
      <c r="C5621">
        <v>71.373333333333306</v>
      </c>
      <c r="D5621">
        <v>-4</v>
      </c>
      <c r="E5621" s="9">
        <v>1999.17757547428</v>
      </c>
      <c r="F5621">
        <v>-286.32833333333298</v>
      </c>
      <c r="G5621">
        <v>71.582083333333301</v>
      </c>
      <c r="H5621">
        <v>0</v>
      </c>
      <c r="I5621">
        <v>712.84924214095895</v>
      </c>
      <c r="J5621">
        <v>-0.474095299999999</v>
      </c>
      <c r="K5621" s="9">
        <v>1</v>
      </c>
      <c r="L5621" s="9">
        <f t="shared" si="87"/>
        <v>0</v>
      </c>
      <c r="O5621" s="8">
        <v>45553</v>
      </c>
      <c r="P5621" s="7">
        <v>0.89236111111111116</v>
      </c>
    </row>
    <row r="5622" spans="1:16" x14ac:dyDescent="0.25">
      <c r="A5622" s="10">
        <v>45553.893055555556</v>
      </c>
      <c r="B5622" t="s">
        <v>12</v>
      </c>
      <c r="C5622">
        <v>70.55</v>
      </c>
      <c r="D5622">
        <v>-5</v>
      </c>
      <c r="E5622" s="9">
        <v>2069.72757547428</v>
      </c>
      <c r="F5622">
        <v>-356.87833333333299</v>
      </c>
      <c r="G5622">
        <v>71.375666666666604</v>
      </c>
      <c r="H5622">
        <v>0</v>
      </c>
      <c r="I5622">
        <v>712.84924214095895</v>
      </c>
      <c r="J5622">
        <v>-0.31362199999999901</v>
      </c>
      <c r="K5622" s="9">
        <v>1</v>
      </c>
      <c r="L5622" s="9">
        <f t="shared" si="87"/>
        <v>0</v>
      </c>
      <c r="O5622" s="8">
        <v>45553</v>
      </c>
      <c r="P5622" s="7">
        <v>0.8930555555555556</v>
      </c>
    </row>
    <row r="5623" spans="1:16" x14ac:dyDescent="0.25">
      <c r="A5623" s="10">
        <v>45553.893750000003</v>
      </c>
      <c r="B5623" t="s">
        <v>12</v>
      </c>
      <c r="C5623">
        <v>69.759999999999906</v>
      </c>
      <c r="D5623">
        <v>-6</v>
      </c>
      <c r="E5623" s="9">
        <v>2139.4875754742802</v>
      </c>
      <c r="F5623">
        <v>-426.63833333333298</v>
      </c>
      <c r="G5623">
        <v>71.106388888888802</v>
      </c>
      <c r="H5623">
        <v>0</v>
      </c>
      <c r="I5623">
        <v>712.84924214095895</v>
      </c>
      <c r="J5623">
        <v>-1.20887509999999</v>
      </c>
      <c r="K5623" s="9">
        <v>1</v>
      </c>
      <c r="L5623" s="9">
        <f t="shared" si="87"/>
        <v>0</v>
      </c>
      <c r="O5623" s="8">
        <v>45553</v>
      </c>
      <c r="P5623" s="7">
        <v>0.89375000000000004</v>
      </c>
    </row>
    <row r="5624" spans="1:16" x14ac:dyDescent="0.25">
      <c r="A5624" s="10">
        <v>45553.894444444442</v>
      </c>
      <c r="B5624" t="s">
        <v>12</v>
      </c>
      <c r="C5624">
        <v>69.209999999999994</v>
      </c>
      <c r="D5624">
        <v>-7</v>
      </c>
      <c r="E5624" s="9">
        <v>2208.6975754742798</v>
      </c>
      <c r="F5624">
        <v>-495.84833333333302</v>
      </c>
      <c r="G5624">
        <v>70.8354761904762</v>
      </c>
      <c r="H5624">
        <v>0</v>
      </c>
      <c r="I5624">
        <v>712.84924214095895</v>
      </c>
      <c r="J5624">
        <v>-0.52669959999999905</v>
      </c>
      <c r="K5624" s="9">
        <v>1</v>
      </c>
      <c r="L5624" s="9">
        <f t="shared" si="87"/>
        <v>0</v>
      </c>
      <c r="O5624" s="8">
        <v>45553</v>
      </c>
      <c r="P5624" s="7">
        <v>0.89444444444444449</v>
      </c>
    </row>
    <row r="5625" spans="1:16" x14ac:dyDescent="0.25">
      <c r="A5625" s="10">
        <v>45553.895138888889</v>
      </c>
      <c r="B5625" t="s">
        <v>12</v>
      </c>
      <c r="C5625">
        <v>69.841818181818098</v>
      </c>
      <c r="D5625">
        <v>-8</v>
      </c>
      <c r="E5625" s="9">
        <v>2278.5393936560899</v>
      </c>
      <c r="F5625">
        <v>-565.690151515151</v>
      </c>
      <c r="G5625">
        <v>70.711268939393904</v>
      </c>
      <c r="H5625">
        <v>0</v>
      </c>
      <c r="I5625">
        <v>712.84924214095895</v>
      </c>
      <c r="J5625">
        <v>-0.22519109999999901</v>
      </c>
      <c r="K5625" s="9">
        <v>1</v>
      </c>
      <c r="L5625" s="9">
        <f t="shared" si="87"/>
        <v>0</v>
      </c>
      <c r="O5625" s="8">
        <v>45553</v>
      </c>
      <c r="P5625" s="7">
        <v>0.89513888888888893</v>
      </c>
    </row>
    <row r="5626" spans="1:16" x14ac:dyDescent="0.25">
      <c r="A5626" s="10">
        <v>45553.895833333336</v>
      </c>
      <c r="B5626" t="s">
        <v>13</v>
      </c>
      <c r="C5626">
        <v>69.266428571428506</v>
      </c>
      <c r="D5626">
        <v>0</v>
      </c>
      <c r="E5626" s="9">
        <v>1724.40796508467</v>
      </c>
      <c r="F5626">
        <v>0</v>
      </c>
      <c r="G5626">
        <v>0</v>
      </c>
      <c r="H5626">
        <v>11.5587229437229</v>
      </c>
      <c r="I5626">
        <v>724.40796508468202</v>
      </c>
      <c r="J5626">
        <v>2.2458447999999902</v>
      </c>
      <c r="K5626" s="9">
        <v>1</v>
      </c>
      <c r="L5626" s="9">
        <f t="shared" si="87"/>
        <v>0</v>
      </c>
      <c r="O5626" s="8">
        <v>45553</v>
      </c>
      <c r="P5626" s="7">
        <v>0.89583333333333337</v>
      </c>
    </row>
    <row r="5627" spans="1:16" x14ac:dyDescent="0.25">
      <c r="A5627" s="10">
        <v>45553.896527777775</v>
      </c>
      <c r="B5627" t="s">
        <v>14</v>
      </c>
      <c r="C5627">
        <v>69.244166666666601</v>
      </c>
      <c r="D5627">
        <v>1</v>
      </c>
      <c r="E5627" s="9">
        <v>1655.1637984179999</v>
      </c>
      <c r="F5627">
        <v>69.244166666666601</v>
      </c>
      <c r="G5627">
        <v>69.244166666666601</v>
      </c>
      <c r="H5627">
        <v>0</v>
      </c>
      <c r="I5627">
        <v>724.40796508468202</v>
      </c>
      <c r="J5627">
        <v>3.1552648599999902</v>
      </c>
      <c r="K5627" s="9">
        <v>1</v>
      </c>
      <c r="L5627" s="9">
        <f t="shared" si="87"/>
        <v>0</v>
      </c>
      <c r="O5627" s="8">
        <v>45553</v>
      </c>
      <c r="P5627" s="7">
        <v>0.89652777777777781</v>
      </c>
    </row>
    <row r="5628" spans="1:16" x14ac:dyDescent="0.25">
      <c r="A5628" s="10">
        <v>45553.897222222222</v>
      </c>
      <c r="B5628" t="s">
        <v>14</v>
      </c>
      <c r="C5628">
        <v>69.3</v>
      </c>
      <c r="D5628">
        <v>2</v>
      </c>
      <c r="E5628" s="9">
        <v>1585.863798418</v>
      </c>
      <c r="F5628">
        <v>138.544166666666</v>
      </c>
      <c r="G5628">
        <v>69.272083333333299</v>
      </c>
      <c r="H5628">
        <v>0</v>
      </c>
      <c r="I5628">
        <v>724.40796508468202</v>
      </c>
      <c r="J5628">
        <v>5.8407162599999998</v>
      </c>
      <c r="K5628" s="9">
        <v>1</v>
      </c>
      <c r="L5628" s="9">
        <f t="shared" si="87"/>
        <v>0</v>
      </c>
      <c r="O5628" s="8">
        <v>45553</v>
      </c>
      <c r="P5628" s="7">
        <v>0.89722222222222225</v>
      </c>
    </row>
    <row r="5629" spans="1:16" x14ac:dyDescent="0.25">
      <c r="A5629" s="10">
        <v>45553.897916666669</v>
      </c>
      <c r="B5629" t="s">
        <v>14</v>
      </c>
      <c r="C5629">
        <v>69.3</v>
      </c>
      <c r="D5629">
        <v>3</v>
      </c>
      <c r="E5629" s="9">
        <v>1516.563798418</v>
      </c>
      <c r="F5629">
        <v>207.84416666666601</v>
      </c>
      <c r="G5629">
        <v>69.281388888888799</v>
      </c>
      <c r="H5629">
        <v>0</v>
      </c>
      <c r="I5629">
        <v>724.40796508468202</v>
      </c>
      <c r="J5629">
        <v>5.4388077099999901</v>
      </c>
      <c r="K5629" s="9">
        <v>1</v>
      </c>
      <c r="L5629" s="9">
        <f t="shared" si="87"/>
        <v>0</v>
      </c>
      <c r="O5629" s="8">
        <v>45553</v>
      </c>
      <c r="P5629" s="7">
        <v>0.8979166666666667</v>
      </c>
    </row>
    <row r="5630" spans="1:16" x14ac:dyDescent="0.25">
      <c r="A5630" s="10">
        <v>45553.898611111108</v>
      </c>
      <c r="B5630" t="s">
        <v>14</v>
      </c>
      <c r="C5630">
        <v>70.497500000000002</v>
      </c>
      <c r="D5630">
        <v>4</v>
      </c>
      <c r="E5630" s="9">
        <v>1446.0662984180001</v>
      </c>
      <c r="F5630">
        <v>278.34166666666601</v>
      </c>
      <c r="G5630">
        <v>69.585416666666603</v>
      </c>
      <c r="H5630">
        <v>0</v>
      </c>
      <c r="I5630">
        <v>724.40796508468202</v>
      </c>
      <c r="J5630">
        <v>1.61250801</v>
      </c>
      <c r="K5630" s="9">
        <v>1</v>
      </c>
      <c r="L5630" s="9">
        <f t="shared" si="87"/>
        <v>0</v>
      </c>
      <c r="O5630" s="8">
        <v>45553</v>
      </c>
      <c r="P5630" s="7">
        <v>0.89861111111111114</v>
      </c>
    </row>
    <row r="5631" spans="1:16" x14ac:dyDescent="0.25">
      <c r="A5631" s="10">
        <v>45553.899305555555</v>
      </c>
      <c r="B5631" t="s">
        <v>13</v>
      </c>
      <c r="C5631">
        <v>70.405555555555495</v>
      </c>
      <c r="D5631">
        <v>0</v>
      </c>
      <c r="E5631" s="9">
        <v>1727.6885206402201</v>
      </c>
      <c r="F5631">
        <v>0</v>
      </c>
      <c r="G5631">
        <v>0</v>
      </c>
      <c r="H5631">
        <v>3.2805555555555599</v>
      </c>
      <c r="I5631">
        <v>727.68852064023804</v>
      </c>
      <c r="J5631">
        <v>-2.1765775629999902</v>
      </c>
      <c r="K5631" s="9">
        <v>1</v>
      </c>
      <c r="L5631" s="9">
        <f t="shared" si="87"/>
        <v>0</v>
      </c>
      <c r="O5631" s="8">
        <v>45553</v>
      </c>
      <c r="P5631" s="7">
        <v>0.89930555555555558</v>
      </c>
    </row>
    <row r="5632" spans="1:16" x14ac:dyDescent="0.25">
      <c r="A5632" s="10">
        <v>45553.9</v>
      </c>
      <c r="B5632" t="s">
        <v>12</v>
      </c>
      <c r="C5632">
        <v>70.42</v>
      </c>
      <c r="D5632">
        <v>-1</v>
      </c>
      <c r="E5632" s="9">
        <v>1798.1085206402199</v>
      </c>
      <c r="F5632">
        <v>-70.42</v>
      </c>
      <c r="G5632">
        <v>70.42</v>
      </c>
      <c r="H5632">
        <v>0</v>
      </c>
      <c r="I5632">
        <v>727.68852064023804</v>
      </c>
      <c r="J5632">
        <v>-3.4984708629999899</v>
      </c>
      <c r="K5632" s="9">
        <v>1</v>
      </c>
      <c r="L5632" s="9">
        <f t="shared" si="87"/>
        <v>0</v>
      </c>
      <c r="O5632" s="8">
        <v>45553</v>
      </c>
      <c r="P5632" s="7">
        <v>0.9</v>
      </c>
    </row>
    <row r="5633" spans="1:16" x14ac:dyDescent="0.25">
      <c r="A5633" s="10">
        <v>45553.900694444441</v>
      </c>
      <c r="B5633" t="s">
        <v>12</v>
      </c>
      <c r="C5633">
        <v>70.069999999999993</v>
      </c>
      <c r="D5633">
        <v>-2</v>
      </c>
      <c r="E5633" s="9">
        <v>1868.1785206402201</v>
      </c>
      <c r="F5633">
        <v>-140.49</v>
      </c>
      <c r="G5633">
        <v>70.245000000000005</v>
      </c>
      <c r="H5633">
        <v>0</v>
      </c>
      <c r="I5633">
        <v>727.68852064023804</v>
      </c>
      <c r="J5633">
        <v>-1.50726586299999</v>
      </c>
      <c r="K5633" s="9">
        <v>1</v>
      </c>
      <c r="L5633" s="9">
        <f t="shared" si="87"/>
        <v>0</v>
      </c>
      <c r="O5633" s="8">
        <v>45553</v>
      </c>
      <c r="P5633" s="7">
        <v>0.90069444444444446</v>
      </c>
    </row>
    <row r="5634" spans="1:16" x14ac:dyDescent="0.25">
      <c r="A5634" s="10">
        <v>45553.901388888888</v>
      </c>
      <c r="B5634" t="s">
        <v>12</v>
      </c>
      <c r="C5634">
        <v>70.283999999999907</v>
      </c>
      <c r="D5634">
        <v>-3</v>
      </c>
      <c r="E5634" s="9">
        <v>1938.46252064022</v>
      </c>
      <c r="F5634">
        <v>-210.774</v>
      </c>
      <c r="G5634">
        <v>70.257999999999996</v>
      </c>
      <c r="H5634">
        <v>0</v>
      </c>
      <c r="I5634">
        <v>727.68852064023804</v>
      </c>
      <c r="J5634">
        <v>-0.734143662999999</v>
      </c>
      <c r="K5634" s="9">
        <v>1</v>
      </c>
      <c r="L5634" s="9">
        <f t="shared" si="87"/>
        <v>0</v>
      </c>
      <c r="O5634" s="8">
        <v>45553</v>
      </c>
      <c r="P5634" s="7">
        <v>0.90138888888888891</v>
      </c>
    </row>
    <row r="5635" spans="1:16" x14ac:dyDescent="0.25">
      <c r="A5635" s="10">
        <v>45553.902083333334</v>
      </c>
      <c r="B5635" t="s">
        <v>13</v>
      </c>
      <c r="C5635">
        <v>70.628095238095199</v>
      </c>
      <c r="D5635">
        <v>0</v>
      </c>
      <c r="E5635" s="9">
        <v>1726.57823492594</v>
      </c>
      <c r="F5635">
        <v>0</v>
      </c>
      <c r="G5635">
        <v>0</v>
      </c>
      <c r="H5635">
        <v>-1.1102857142857301</v>
      </c>
      <c r="I5635">
        <v>726.57823492595196</v>
      </c>
      <c r="J5635">
        <v>5.6982017000001002E-2</v>
      </c>
      <c r="K5635" s="9">
        <v>1</v>
      </c>
      <c r="L5635" s="9">
        <f t="shared" ref="L5635:L5698" si="88">IF(DAY(O5635 &lt;&gt; O5636), 1, 0)</f>
        <v>0</v>
      </c>
      <c r="O5635" s="8">
        <v>45553</v>
      </c>
      <c r="P5635" s="7">
        <v>0.90208333333333335</v>
      </c>
    </row>
    <row r="5636" spans="1:16" x14ac:dyDescent="0.25">
      <c r="A5636" s="10">
        <v>45553.902777777781</v>
      </c>
      <c r="B5636" t="s">
        <v>12</v>
      </c>
      <c r="C5636">
        <v>69.885833333333295</v>
      </c>
      <c r="D5636">
        <v>-1</v>
      </c>
      <c r="E5636" s="9">
        <v>1796.4640682592701</v>
      </c>
      <c r="F5636">
        <v>-69.885833333333295</v>
      </c>
      <c r="G5636">
        <v>69.885833333333295</v>
      </c>
      <c r="H5636">
        <v>0</v>
      </c>
      <c r="I5636">
        <v>726.57823492595196</v>
      </c>
      <c r="J5636">
        <v>-1.62532798299999</v>
      </c>
      <c r="K5636" s="9">
        <v>1</v>
      </c>
      <c r="L5636" s="9">
        <f t="shared" si="88"/>
        <v>0</v>
      </c>
      <c r="O5636" s="8">
        <v>45553</v>
      </c>
      <c r="P5636" s="7">
        <v>0.90277777777777779</v>
      </c>
    </row>
    <row r="5637" spans="1:16" x14ac:dyDescent="0.25">
      <c r="A5637" s="10">
        <v>45553.90347222222</v>
      </c>
      <c r="B5637" t="s">
        <v>12</v>
      </c>
      <c r="C5637">
        <v>71.336562499999999</v>
      </c>
      <c r="D5637">
        <v>-2</v>
      </c>
      <c r="E5637" s="9">
        <v>1867.80063075927</v>
      </c>
      <c r="F5637">
        <v>-141.222395833333</v>
      </c>
      <c r="G5637">
        <v>70.611197916666598</v>
      </c>
      <c r="H5637">
        <v>0</v>
      </c>
      <c r="I5637">
        <v>726.57823492595196</v>
      </c>
      <c r="J5637">
        <v>-2.6934160429999898</v>
      </c>
      <c r="K5637" s="9">
        <v>1</v>
      </c>
      <c r="L5637" s="9">
        <f t="shared" si="88"/>
        <v>0</v>
      </c>
      <c r="O5637" s="8">
        <v>45553</v>
      </c>
      <c r="P5637" s="7">
        <v>0.90347222222222223</v>
      </c>
    </row>
    <row r="5638" spans="1:16" x14ac:dyDescent="0.25">
      <c r="A5638" s="10">
        <v>45553.904166666667</v>
      </c>
      <c r="B5638" t="s">
        <v>12</v>
      </c>
      <c r="C5638">
        <v>70.538571428571402</v>
      </c>
      <c r="D5638">
        <v>-3</v>
      </c>
      <c r="E5638" s="9">
        <v>1938.3392021878401</v>
      </c>
      <c r="F5638">
        <v>-211.760967261904</v>
      </c>
      <c r="G5638">
        <v>70.586989087301504</v>
      </c>
      <c r="H5638">
        <v>0</v>
      </c>
      <c r="I5638">
        <v>726.57823492595196</v>
      </c>
      <c r="J5638">
        <v>-2.1069286429999998</v>
      </c>
      <c r="K5638" s="9">
        <v>1</v>
      </c>
      <c r="L5638" s="9">
        <f t="shared" si="88"/>
        <v>0</v>
      </c>
      <c r="O5638" s="8">
        <v>45553</v>
      </c>
      <c r="P5638" s="7">
        <v>0.90416666666666667</v>
      </c>
    </row>
    <row r="5639" spans="1:16" x14ac:dyDescent="0.25">
      <c r="A5639" s="10">
        <v>45553.904861111114</v>
      </c>
      <c r="B5639" t="s">
        <v>12</v>
      </c>
      <c r="C5639">
        <v>70.231764705882298</v>
      </c>
      <c r="D5639">
        <v>-4</v>
      </c>
      <c r="E5639" s="9">
        <v>2008.57096689372</v>
      </c>
      <c r="F5639">
        <v>-281.99273196778699</v>
      </c>
      <c r="G5639">
        <v>70.498182991946706</v>
      </c>
      <c r="H5639">
        <v>0</v>
      </c>
      <c r="I5639">
        <v>726.57823492595196</v>
      </c>
      <c r="J5639">
        <v>-2.8495385930000001</v>
      </c>
      <c r="K5639" s="9">
        <v>1</v>
      </c>
      <c r="L5639" s="9">
        <f t="shared" si="88"/>
        <v>0</v>
      </c>
      <c r="O5639" s="8">
        <v>45553</v>
      </c>
      <c r="P5639" s="7">
        <v>0.90486111111111112</v>
      </c>
    </row>
    <row r="5640" spans="1:16" x14ac:dyDescent="0.25">
      <c r="A5640" s="10">
        <v>45553.905555555553</v>
      </c>
      <c r="B5640" t="s">
        <v>12</v>
      </c>
      <c r="C5640">
        <v>71.662499999999994</v>
      </c>
      <c r="D5640">
        <v>-5</v>
      </c>
      <c r="E5640" s="9">
        <v>2080.2334668937201</v>
      </c>
      <c r="F5640">
        <v>-353.65523196778702</v>
      </c>
      <c r="G5640">
        <v>70.731046393557406</v>
      </c>
      <c r="H5640">
        <v>0</v>
      </c>
      <c r="I5640">
        <v>726.57823492595196</v>
      </c>
      <c r="J5640">
        <v>-2.1928265929999999</v>
      </c>
      <c r="K5640" s="9">
        <v>1</v>
      </c>
      <c r="L5640" s="9">
        <f t="shared" si="88"/>
        <v>0</v>
      </c>
      <c r="O5640" s="8">
        <v>45553</v>
      </c>
      <c r="P5640" s="7">
        <v>0.90555555555555556</v>
      </c>
    </row>
    <row r="5641" spans="1:16" x14ac:dyDescent="0.25">
      <c r="A5641" s="10">
        <v>45553.90625</v>
      </c>
      <c r="B5641" t="s">
        <v>12</v>
      </c>
      <c r="C5641">
        <v>71.066153846153796</v>
      </c>
      <c r="D5641">
        <v>-6</v>
      </c>
      <c r="E5641" s="9">
        <v>2151.2996207398801</v>
      </c>
      <c r="F5641">
        <v>-424.72138581394</v>
      </c>
      <c r="G5641">
        <v>70.7868976356568</v>
      </c>
      <c r="H5641">
        <v>0</v>
      </c>
      <c r="I5641">
        <v>726.57823492595196</v>
      </c>
      <c r="J5641">
        <v>-0.40822312000000199</v>
      </c>
      <c r="K5641" s="9">
        <v>1</v>
      </c>
      <c r="L5641" s="9">
        <f t="shared" si="88"/>
        <v>0</v>
      </c>
      <c r="O5641" s="8">
        <v>45553</v>
      </c>
      <c r="P5641" s="7">
        <v>0.90625</v>
      </c>
    </row>
    <row r="5642" spans="1:16" x14ac:dyDescent="0.25">
      <c r="A5642" s="10">
        <v>45553.906944444447</v>
      </c>
      <c r="B5642" t="s">
        <v>13</v>
      </c>
      <c r="C5642">
        <v>72.473333333333301</v>
      </c>
      <c r="D5642">
        <v>0</v>
      </c>
      <c r="E5642" s="9">
        <v>1716.4596207398799</v>
      </c>
      <c r="F5642">
        <v>0</v>
      </c>
      <c r="G5642">
        <v>0</v>
      </c>
      <c r="H5642">
        <v>-10.118614186059</v>
      </c>
      <c r="I5642">
        <v>716.45962073989301</v>
      </c>
      <c r="J5642">
        <v>3.05916987999999</v>
      </c>
      <c r="K5642" s="9">
        <v>1</v>
      </c>
      <c r="L5642" s="9">
        <f t="shared" si="88"/>
        <v>0</v>
      </c>
      <c r="O5642" s="8">
        <v>45553</v>
      </c>
      <c r="P5642" s="7">
        <v>0.90694444444444444</v>
      </c>
    </row>
    <row r="5643" spans="1:16" x14ac:dyDescent="0.25">
      <c r="A5643" s="10">
        <v>45553.908333333333</v>
      </c>
      <c r="B5643" t="s">
        <v>14</v>
      </c>
      <c r="C5643">
        <v>71.98</v>
      </c>
      <c r="D5643">
        <v>1</v>
      </c>
      <c r="E5643" s="9">
        <v>1644.4796207398799</v>
      </c>
      <c r="F5643">
        <v>71.98</v>
      </c>
      <c r="G5643">
        <v>71.98</v>
      </c>
      <c r="H5643">
        <v>0</v>
      </c>
      <c r="I5643">
        <v>716.45962073989301</v>
      </c>
      <c r="J5643">
        <v>4.0926168799999898</v>
      </c>
      <c r="K5643" s="9">
        <v>1</v>
      </c>
      <c r="L5643" s="9">
        <f t="shared" si="88"/>
        <v>0</v>
      </c>
      <c r="O5643" s="8">
        <v>45553</v>
      </c>
      <c r="P5643" s="7">
        <v>0.90833333333333333</v>
      </c>
    </row>
    <row r="5644" spans="1:16" x14ac:dyDescent="0.25">
      <c r="A5644" s="10">
        <v>45553.90902777778</v>
      </c>
      <c r="B5644" t="s">
        <v>14</v>
      </c>
      <c r="C5644">
        <v>74.143333333333302</v>
      </c>
      <c r="D5644">
        <v>2</v>
      </c>
      <c r="E5644" s="9">
        <v>1570.3362874065399</v>
      </c>
      <c r="F5644">
        <v>146.12333333333299</v>
      </c>
      <c r="G5644">
        <v>73.061666666666596</v>
      </c>
      <c r="H5644">
        <v>0</v>
      </c>
      <c r="I5644">
        <v>716.45962073989301</v>
      </c>
      <c r="J5644">
        <v>3.92960547999999</v>
      </c>
      <c r="K5644" s="9">
        <v>1</v>
      </c>
      <c r="L5644" s="9">
        <f t="shared" si="88"/>
        <v>0</v>
      </c>
      <c r="O5644" s="8">
        <v>45553</v>
      </c>
      <c r="P5644" s="7">
        <v>0.90902777777777777</v>
      </c>
    </row>
    <row r="5645" spans="1:16" x14ac:dyDescent="0.25">
      <c r="A5645" s="10">
        <v>45553.910416666666</v>
      </c>
      <c r="B5645" t="s">
        <v>14</v>
      </c>
      <c r="C5645">
        <v>75.052499999999995</v>
      </c>
      <c r="D5645">
        <v>3</v>
      </c>
      <c r="E5645" s="9">
        <v>1495.2837874065399</v>
      </c>
      <c r="F5645">
        <v>221.175833333333</v>
      </c>
      <c r="G5645">
        <v>73.725277777777706</v>
      </c>
      <c r="H5645">
        <v>0</v>
      </c>
      <c r="I5645">
        <v>716.45962073989301</v>
      </c>
      <c r="J5645">
        <v>4.9478485999999897</v>
      </c>
      <c r="K5645" s="9">
        <v>1</v>
      </c>
      <c r="L5645" s="9">
        <f t="shared" si="88"/>
        <v>0</v>
      </c>
      <c r="O5645" s="8">
        <v>45553</v>
      </c>
      <c r="P5645" s="7">
        <v>0.91041666666666665</v>
      </c>
    </row>
    <row r="5646" spans="1:16" x14ac:dyDescent="0.25">
      <c r="A5646" s="10">
        <v>45553.911111111112</v>
      </c>
      <c r="B5646" t="s">
        <v>14</v>
      </c>
      <c r="C5646">
        <v>73.638571428571396</v>
      </c>
      <c r="D5646">
        <v>4</v>
      </c>
      <c r="E5646" s="9">
        <v>1421.6452159779701</v>
      </c>
      <c r="F5646">
        <v>294.81440476190397</v>
      </c>
      <c r="G5646">
        <v>73.703601190476107</v>
      </c>
      <c r="H5646">
        <v>0</v>
      </c>
      <c r="I5646">
        <v>716.45962073989301</v>
      </c>
      <c r="J5646">
        <v>5.8086888999999902</v>
      </c>
      <c r="K5646" s="9">
        <v>1</v>
      </c>
      <c r="L5646" s="9">
        <f t="shared" si="88"/>
        <v>0</v>
      </c>
      <c r="O5646" s="8">
        <v>45553</v>
      </c>
      <c r="P5646" s="7">
        <v>0.91111111111111109</v>
      </c>
    </row>
    <row r="5647" spans="1:16" x14ac:dyDescent="0.25">
      <c r="A5647" s="10">
        <v>45553.911805555559</v>
      </c>
      <c r="B5647" t="s">
        <v>14</v>
      </c>
      <c r="C5647">
        <v>71.8</v>
      </c>
      <c r="D5647">
        <v>5</v>
      </c>
      <c r="E5647" s="9">
        <v>1349.8452159779699</v>
      </c>
      <c r="F5647">
        <v>366.61440476190398</v>
      </c>
      <c r="G5647">
        <v>73.322880952380899</v>
      </c>
      <c r="H5647">
        <v>0</v>
      </c>
      <c r="I5647">
        <v>716.45962073989301</v>
      </c>
      <c r="J5647">
        <v>6.1277900000000001</v>
      </c>
      <c r="K5647" s="9">
        <v>1</v>
      </c>
      <c r="L5647" s="9">
        <f t="shared" si="88"/>
        <v>0</v>
      </c>
      <c r="O5647" s="8">
        <v>45553</v>
      </c>
      <c r="P5647" s="7">
        <v>0.91180555555555554</v>
      </c>
    </row>
    <row r="5648" spans="1:16" x14ac:dyDescent="0.25">
      <c r="A5648" s="10">
        <v>45553.912499999999</v>
      </c>
      <c r="B5648" t="s">
        <v>14</v>
      </c>
      <c r="C5648">
        <v>72.010000000000005</v>
      </c>
      <c r="D5648">
        <v>6</v>
      </c>
      <c r="E5648" s="9">
        <v>1277.8352159779699</v>
      </c>
      <c r="F5648">
        <v>438.62440476190397</v>
      </c>
      <c r="G5648">
        <v>73.104067460317395</v>
      </c>
      <c r="H5648">
        <v>0</v>
      </c>
      <c r="I5648">
        <v>716.45962073989301</v>
      </c>
      <c r="J5648">
        <v>7.4608082999999903</v>
      </c>
      <c r="K5648" s="9">
        <v>1</v>
      </c>
      <c r="L5648" s="9">
        <f t="shared" si="88"/>
        <v>0</v>
      </c>
      <c r="O5648" s="8">
        <v>45553</v>
      </c>
      <c r="P5648" s="7">
        <v>0.91249999999999998</v>
      </c>
    </row>
    <row r="5649" spans="1:16" x14ac:dyDescent="0.25">
      <c r="A5649" s="10">
        <v>45553.913194444445</v>
      </c>
      <c r="B5649" t="s">
        <v>14</v>
      </c>
      <c r="C5649">
        <v>71.386250000000004</v>
      </c>
      <c r="D5649">
        <v>7</v>
      </c>
      <c r="E5649" s="9">
        <v>1206.4489659779699</v>
      </c>
      <c r="F5649">
        <v>510.01065476190399</v>
      </c>
      <c r="G5649">
        <v>72.858664965986307</v>
      </c>
      <c r="H5649">
        <v>0</v>
      </c>
      <c r="I5649">
        <v>716.45962073989301</v>
      </c>
      <c r="J5649">
        <v>7.1383257999999996</v>
      </c>
      <c r="K5649" s="9">
        <v>1</v>
      </c>
      <c r="L5649" s="9">
        <f t="shared" si="88"/>
        <v>0</v>
      </c>
      <c r="O5649" s="8">
        <v>45553</v>
      </c>
      <c r="P5649" s="7">
        <v>0.91319444444444442</v>
      </c>
    </row>
    <row r="5650" spans="1:16" x14ac:dyDescent="0.25">
      <c r="A5650" s="10">
        <v>45553.913888888892</v>
      </c>
      <c r="B5650" t="s">
        <v>14</v>
      </c>
      <c r="C5650">
        <v>71.28</v>
      </c>
      <c r="D5650">
        <v>8</v>
      </c>
      <c r="E5650" s="9">
        <v>1135.1689659779699</v>
      </c>
      <c r="F5650">
        <v>581.29065476190397</v>
      </c>
      <c r="G5650">
        <v>72.661331845238095</v>
      </c>
      <c r="H5650">
        <v>0</v>
      </c>
      <c r="I5650">
        <v>716.45962073989301</v>
      </c>
      <c r="J5650">
        <v>6.2239803</v>
      </c>
      <c r="K5650" s="9">
        <v>1</v>
      </c>
      <c r="L5650" s="9">
        <f t="shared" si="88"/>
        <v>0</v>
      </c>
      <c r="O5650" s="8">
        <v>45553</v>
      </c>
      <c r="P5650" s="7">
        <v>0.91388888888888886</v>
      </c>
    </row>
    <row r="5651" spans="1:16" x14ac:dyDescent="0.25">
      <c r="A5651" s="10">
        <v>45553.914583333331</v>
      </c>
      <c r="B5651" t="s">
        <v>14</v>
      </c>
      <c r="C5651">
        <v>71.213333333333296</v>
      </c>
      <c r="D5651">
        <v>9</v>
      </c>
      <c r="E5651" s="9">
        <v>1063.95563264464</v>
      </c>
      <c r="F5651">
        <v>652.50398809523801</v>
      </c>
      <c r="G5651">
        <v>72.500443121693095</v>
      </c>
      <c r="H5651">
        <v>0</v>
      </c>
      <c r="I5651">
        <v>716.45962073989301</v>
      </c>
      <c r="J5651">
        <v>8.1903837999999993</v>
      </c>
      <c r="K5651" s="9">
        <v>1</v>
      </c>
      <c r="L5651" s="9">
        <f t="shared" si="88"/>
        <v>0</v>
      </c>
      <c r="O5651" s="8">
        <v>45553</v>
      </c>
      <c r="P5651" s="7">
        <v>0.9145833333333333</v>
      </c>
    </row>
    <row r="5652" spans="1:16" x14ac:dyDescent="0.25">
      <c r="A5652" s="10">
        <v>45553.915277777778</v>
      </c>
      <c r="B5652" t="s">
        <v>14</v>
      </c>
      <c r="C5652">
        <v>71.496666666666599</v>
      </c>
      <c r="D5652">
        <v>10</v>
      </c>
      <c r="E5652" s="9">
        <v>992.45896597797605</v>
      </c>
      <c r="F5652">
        <v>724.000654761904</v>
      </c>
      <c r="G5652">
        <v>72.400065476190406</v>
      </c>
      <c r="H5652">
        <v>0</v>
      </c>
      <c r="I5652">
        <v>716.45962073989301</v>
      </c>
      <c r="J5652">
        <v>7.2004218</v>
      </c>
      <c r="K5652" s="9">
        <v>1</v>
      </c>
      <c r="L5652" s="9">
        <f t="shared" si="88"/>
        <v>0</v>
      </c>
      <c r="O5652" s="8">
        <v>45553</v>
      </c>
      <c r="P5652" s="7">
        <v>0.91527777777777775</v>
      </c>
    </row>
    <row r="5653" spans="1:16" x14ac:dyDescent="0.25">
      <c r="A5653" s="10">
        <v>45553.915972222225</v>
      </c>
      <c r="B5653" t="s">
        <v>14</v>
      </c>
      <c r="C5653">
        <v>72.947999999999993</v>
      </c>
      <c r="D5653">
        <v>11</v>
      </c>
      <c r="E5653" s="9">
        <v>919.51096597797596</v>
      </c>
      <c r="F5653">
        <v>796.94865476190398</v>
      </c>
      <c r="G5653">
        <v>72.449877705627699</v>
      </c>
      <c r="H5653">
        <v>0</v>
      </c>
      <c r="I5653">
        <v>716.45962073989301</v>
      </c>
      <c r="J5653">
        <v>6.2781129</v>
      </c>
      <c r="K5653" s="9">
        <v>1</v>
      </c>
      <c r="L5653" s="9">
        <f t="shared" si="88"/>
        <v>0</v>
      </c>
      <c r="O5653" s="8">
        <v>45553</v>
      </c>
      <c r="P5653" s="7">
        <v>0.91597222222222219</v>
      </c>
    </row>
    <row r="5654" spans="1:16" x14ac:dyDescent="0.25">
      <c r="A5654" s="10">
        <v>45553.917361111111</v>
      </c>
      <c r="B5654" t="s">
        <v>14</v>
      </c>
      <c r="C5654">
        <v>74.59</v>
      </c>
      <c r="D5654">
        <v>12</v>
      </c>
      <c r="E5654" s="9">
        <v>844.92096597797604</v>
      </c>
      <c r="F5654">
        <v>871.53865476190401</v>
      </c>
      <c r="G5654">
        <v>72.628221230158701</v>
      </c>
      <c r="H5654">
        <v>0</v>
      </c>
      <c r="I5654">
        <v>716.45962073989301</v>
      </c>
      <c r="J5654">
        <v>5.1458108999999999</v>
      </c>
      <c r="K5654" s="9">
        <v>1</v>
      </c>
      <c r="L5654" s="9">
        <f t="shared" si="88"/>
        <v>0</v>
      </c>
      <c r="O5654" s="8">
        <v>45553</v>
      </c>
      <c r="P5654" s="7">
        <v>0.91736111111111107</v>
      </c>
    </row>
    <row r="5655" spans="1:16" x14ac:dyDescent="0.25">
      <c r="A5655" s="10">
        <v>45553.918055555558</v>
      </c>
      <c r="B5655" t="s">
        <v>14</v>
      </c>
      <c r="C5655">
        <v>76.073999999999998</v>
      </c>
      <c r="D5655">
        <v>13</v>
      </c>
      <c r="E5655" s="9">
        <v>768.84696597797597</v>
      </c>
      <c r="F5655">
        <v>947.61265476190397</v>
      </c>
      <c r="G5655">
        <v>72.893281135531097</v>
      </c>
      <c r="H5655">
        <v>0</v>
      </c>
      <c r="I5655">
        <v>716.45962073989301</v>
      </c>
      <c r="J5655">
        <v>4.438129</v>
      </c>
      <c r="K5655" s="9">
        <v>1</v>
      </c>
      <c r="L5655" s="9">
        <f t="shared" si="88"/>
        <v>0</v>
      </c>
      <c r="O5655" s="8">
        <v>45553</v>
      </c>
      <c r="P5655" s="7">
        <v>0.91805555555555551</v>
      </c>
    </row>
    <row r="5656" spans="1:16" x14ac:dyDescent="0.25">
      <c r="A5656" s="10">
        <v>45553.918749999997</v>
      </c>
      <c r="B5656" t="s">
        <v>14</v>
      </c>
      <c r="C5656">
        <v>79.06</v>
      </c>
      <c r="D5656">
        <v>14</v>
      </c>
      <c r="E5656" s="9">
        <v>689.78696597797602</v>
      </c>
      <c r="F5656">
        <v>1026.6726547619</v>
      </c>
      <c r="G5656">
        <v>73.3337610544217</v>
      </c>
      <c r="H5656">
        <v>0</v>
      </c>
      <c r="I5656">
        <v>716.45962073989301</v>
      </c>
      <c r="J5656">
        <v>3.2485444999999999</v>
      </c>
      <c r="K5656" s="9">
        <v>1</v>
      </c>
      <c r="L5656" s="9">
        <f t="shared" si="88"/>
        <v>0</v>
      </c>
      <c r="O5656" s="8">
        <v>45553</v>
      </c>
      <c r="P5656" s="7">
        <v>0.91874999999999996</v>
      </c>
    </row>
    <row r="5657" spans="1:16" x14ac:dyDescent="0.25">
      <c r="A5657" s="10">
        <v>45553.919444444444</v>
      </c>
      <c r="B5657" t="s">
        <v>14</v>
      </c>
      <c r="C5657">
        <v>78.680000000000007</v>
      </c>
      <c r="D5657">
        <v>15</v>
      </c>
      <c r="E5657" s="9">
        <v>611.10696597797596</v>
      </c>
      <c r="F5657">
        <v>1105.3526547619001</v>
      </c>
      <c r="G5657">
        <v>73.690176984126893</v>
      </c>
      <c r="H5657">
        <v>0</v>
      </c>
      <c r="I5657">
        <v>716.45962073989301</v>
      </c>
      <c r="J5657">
        <v>2.8563833999999901</v>
      </c>
      <c r="K5657" s="9">
        <v>1</v>
      </c>
      <c r="L5657" s="9">
        <f t="shared" si="88"/>
        <v>0</v>
      </c>
      <c r="O5657" s="8">
        <v>45553</v>
      </c>
      <c r="P5657" s="7">
        <v>0.9194444444444444</v>
      </c>
    </row>
    <row r="5658" spans="1:16" x14ac:dyDescent="0.25">
      <c r="A5658" s="10">
        <v>45553.920138888891</v>
      </c>
      <c r="B5658" t="s">
        <v>14</v>
      </c>
      <c r="C5658">
        <v>79.477692307692294</v>
      </c>
      <c r="D5658">
        <v>16</v>
      </c>
      <c r="E5658" s="9">
        <v>531.62927367028396</v>
      </c>
      <c r="F5658">
        <v>1184.8303470695901</v>
      </c>
      <c r="G5658">
        <v>74.051896691849805</v>
      </c>
      <c r="H5658">
        <v>0</v>
      </c>
      <c r="I5658">
        <v>716.45962073989301</v>
      </c>
      <c r="J5658">
        <v>0.40494309499999898</v>
      </c>
      <c r="K5658" s="9">
        <v>1</v>
      </c>
      <c r="L5658" s="9">
        <f t="shared" si="88"/>
        <v>0</v>
      </c>
      <c r="O5658" s="8">
        <v>45553</v>
      </c>
      <c r="P5658" s="7">
        <v>0.92013888888888884</v>
      </c>
    </row>
    <row r="5659" spans="1:16" x14ac:dyDescent="0.25">
      <c r="A5659" s="10">
        <v>45553.92083333333</v>
      </c>
      <c r="B5659" t="s">
        <v>14</v>
      </c>
      <c r="C5659">
        <v>80.010000000000005</v>
      </c>
      <c r="D5659">
        <v>17</v>
      </c>
      <c r="E5659" s="9">
        <v>451.61927367028397</v>
      </c>
      <c r="F5659">
        <v>1264.8403470695901</v>
      </c>
      <c r="G5659">
        <v>74.402373357035103</v>
      </c>
      <c r="H5659">
        <v>0</v>
      </c>
      <c r="I5659">
        <v>716.45962073989301</v>
      </c>
      <c r="J5659">
        <v>2.572509095</v>
      </c>
      <c r="K5659" s="9">
        <v>1</v>
      </c>
      <c r="L5659" s="9">
        <f t="shared" si="88"/>
        <v>0</v>
      </c>
      <c r="O5659" s="8">
        <v>45553</v>
      </c>
      <c r="P5659" s="7">
        <v>0.92083333333333328</v>
      </c>
    </row>
    <row r="5660" spans="1:16" x14ac:dyDescent="0.25">
      <c r="A5660" s="10">
        <v>45553.921527777777</v>
      </c>
      <c r="B5660" t="s">
        <v>14</v>
      </c>
      <c r="C5660">
        <v>81.19</v>
      </c>
      <c r="D5660">
        <v>18</v>
      </c>
      <c r="E5660" s="9">
        <v>370.42927367028398</v>
      </c>
      <c r="F5660">
        <v>1346.0303470695901</v>
      </c>
      <c r="G5660">
        <v>74.779463726088693</v>
      </c>
      <c r="H5660">
        <v>0</v>
      </c>
      <c r="I5660">
        <v>716.45962073989301</v>
      </c>
      <c r="J5660">
        <v>5.5390960949999997</v>
      </c>
      <c r="K5660" s="9">
        <v>1</v>
      </c>
      <c r="L5660" s="9">
        <f t="shared" si="88"/>
        <v>0</v>
      </c>
      <c r="O5660" s="8">
        <v>45553</v>
      </c>
      <c r="P5660" s="7">
        <v>0.92152777777777772</v>
      </c>
    </row>
    <row r="5661" spans="1:16" x14ac:dyDescent="0.25">
      <c r="A5661" s="10">
        <v>45553.922222222223</v>
      </c>
      <c r="B5661" t="s">
        <v>14</v>
      </c>
      <c r="C5661">
        <v>78.77</v>
      </c>
      <c r="D5661">
        <v>19</v>
      </c>
      <c r="E5661" s="9">
        <v>291.65927367028399</v>
      </c>
      <c r="F5661">
        <v>1424.8003470695901</v>
      </c>
      <c r="G5661">
        <v>74.989491951031397</v>
      </c>
      <c r="H5661">
        <v>0</v>
      </c>
      <c r="I5661">
        <v>716.45962073989301</v>
      </c>
      <c r="J5661">
        <v>3.3005310950000002</v>
      </c>
      <c r="K5661" s="9">
        <v>1</v>
      </c>
      <c r="L5661" s="9">
        <f t="shared" si="88"/>
        <v>0</v>
      </c>
      <c r="O5661" s="8">
        <v>45553</v>
      </c>
      <c r="P5661" s="7">
        <v>0.92222222222222228</v>
      </c>
    </row>
    <row r="5662" spans="1:16" x14ac:dyDescent="0.25">
      <c r="A5662" s="10">
        <v>45553.923611111109</v>
      </c>
      <c r="B5662" t="s">
        <v>14</v>
      </c>
      <c r="C5662">
        <v>77.14</v>
      </c>
      <c r="D5662">
        <v>20</v>
      </c>
      <c r="E5662" s="9">
        <v>214.51927367028401</v>
      </c>
      <c r="F5662">
        <v>1501.94034706959</v>
      </c>
      <c r="G5662">
        <v>75.097017353479799</v>
      </c>
      <c r="H5662">
        <v>0</v>
      </c>
      <c r="I5662">
        <v>716.45962073989301</v>
      </c>
      <c r="J5662">
        <v>1.818908795</v>
      </c>
      <c r="K5662" s="9">
        <v>1</v>
      </c>
      <c r="L5662" s="9">
        <f t="shared" si="88"/>
        <v>0</v>
      </c>
      <c r="O5662" s="8">
        <v>45553</v>
      </c>
      <c r="P5662" s="7">
        <v>0.92361111111111116</v>
      </c>
    </row>
    <row r="5663" spans="1:16" x14ac:dyDescent="0.25">
      <c r="A5663" s="10">
        <v>45553.924305555556</v>
      </c>
      <c r="B5663" t="s">
        <v>13</v>
      </c>
      <c r="C5663">
        <v>77.77</v>
      </c>
      <c r="D5663">
        <v>0</v>
      </c>
      <c r="E5663" s="9">
        <v>1769.9192736702801</v>
      </c>
      <c r="F5663">
        <v>0</v>
      </c>
      <c r="G5663">
        <v>0</v>
      </c>
      <c r="H5663">
        <v>53.459652930402598</v>
      </c>
      <c r="I5663">
        <v>769.91927367029598</v>
      </c>
      <c r="J5663">
        <v>-1.77877963499999</v>
      </c>
      <c r="K5663" s="9">
        <v>1</v>
      </c>
      <c r="L5663" s="9">
        <f t="shared" si="88"/>
        <v>0</v>
      </c>
      <c r="O5663" s="8">
        <v>45553</v>
      </c>
      <c r="P5663" s="7">
        <v>0.9243055555555556</v>
      </c>
    </row>
    <row r="5664" spans="1:16" x14ac:dyDescent="0.25">
      <c r="A5664" s="10">
        <v>45553.925694444442</v>
      </c>
      <c r="B5664" t="s">
        <v>14</v>
      </c>
      <c r="C5664">
        <v>78.938000000000002</v>
      </c>
      <c r="D5664">
        <v>1</v>
      </c>
      <c r="E5664" s="9">
        <v>1690.98127367028</v>
      </c>
      <c r="F5664">
        <v>78.938000000000002</v>
      </c>
      <c r="G5664">
        <v>78.938000000000002</v>
      </c>
      <c r="H5664">
        <v>0</v>
      </c>
      <c r="I5664">
        <v>769.91927367029598</v>
      </c>
      <c r="J5664">
        <v>2.8000807650000001</v>
      </c>
      <c r="K5664" s="9">
        <v>1</v>
      </c>
      <c r="L5664" s="9">
        <f t="shared" si="88"/>
        <v>0</v>
      </c>
      <c r="O5664" s="8">
        <v>45553</v>
      </c>
      <c r="P5664" s="7">
        <v>0.92569444444444449</v>
      </c>
    </row>
    <row r="5665" spans="1:16" x14ac:dyDescent="0.25">
      <c r="A5665" s="10">
        <v>45553.927083333336</v>
      </c>
      <c r="B5665" t="s">
        <v>14</v>
      </c>
      <c r="C5665">
        <v>80.176249999999996</v>
      </c>
      <c r="D5665">
        <v>2</v>
      </c>
      <c r="E5665" s="9">
        <v>1610.80502367028</v>
      </c>
      <c r="F5665">
        <v>159.11425</v>
      </c>
      <c r="G5665">
        <v>79.557124999999999</v>
      </c>
      <c r="H5665">
        <v>0</v>
      </c>
      <c r="I5665">
        <v>769.91927367029598</v>
      </c>
      <c r="J5665">
        <v>2.8797624650000002</v>
      </c>
      <c r="K5665" s="9">
        <v>1</v>
      </c>
      <c r="L5665" s="9">
        <f t="shared" si="88"/>
        <v>0</v>
      </c>
      <c r="O5665" s="8">
        <v>45553</v>
      </c>
      <c r="P5665" s="7">
        <v>0.92708333333333337</v>
      </c>
    </row>
    <row r="5666" spans="1:16" x14ac:dyDescent="0.25">
      <c r="A5666" s="10">
        <v>45553.927777777775</v>
      </c>
      <c r="B5666" t="s">
        <v>14</v>
      </c>
      <c r="C5666">
        <v>80.67</v>
      </c>
      <c r="D5666">
        <v>3</v>
      </c>
      <c r="E5666" s="9">
        <v>1530.1350236702799</v>
      </c>
      <c r="F5666">
        <v>239.78424999999999</v>
      </c>
      <c r="G5666">
        <v>79.928083333333305</v>
      </c>
      <c r="H5666">
        <v>0</v>
      </c>
      <c r="I5666">
        <v>769.91927367029598</v>
      </c>
      <c r="J5666">
        <v>2.8217000649999999</v>
      </c>
      <c r="K5666" s="9">
        <v>1</v>
      </c>
      <c r="L5666" s="9">
        <f t="shared" si="88"/>
        <v>0</v>
      </c>
      <c r="O5666" s="8">
        <v>45553</v>
      </c>
      <c r="P5666" s="7">
        <v>0.92777777777777781</v>
      </c>
    </row>
    <row r="5667" spans="1:16" x14ac:dyDescent="0.25">
      <c r="A5667" s="10">
        <v>45553.928472222222</v>
      </c>
      <c r="B5667" t="s">
        <v>14</v>
      </c>
      <c r="C5667">
        <v>79.008888888888805</v>
      </c>
      <c r="D5667">
        <v>4</v>
      </c>
      <c r="E5667" s="9">
        <v>1451.12613478139</v>
      </c>
      <c r="F5667">
        <v>318.793138888888</v>
      </c>
      <c r="G5667">
        <v>79.698284722222198</v>
      </c>
      <c r="H5667">
        <v>0</v>
      </c>
      <c r="I5667">
        <v>769.91927367029598</v>
      </c>
      <c r="J5667">
        <v>4.8441055649999996</v>
      </c>
      <c r="K5667" s="9">
        <v>1</v>
      </c>
      <c r="L5667" s="9">
        <f t="shared" si="88"/>
        <v>0</v>
      </c>
      <c r="O5667" s="8">
        <v>45553</v>
      </c>
      <c r="P5667" s="7">
        <v>0.92847222222222225</v>
      </c>
    </row>
    <row r="5668" spans="1:16" x14ac:dyDescent="0.25">
      <c r="A5668" s="10">
        <v>45553.929861111108</v>
      </c>
      <c r="B5668" t="s">
        <v>14</v>
      </c>
      <c r="C5668">
        <v>79.513076923076895</v>
      </c>
      <c r="D5668">
        <v>5</v>
      </c>
      <c r="E5668" s="9">
        <v>1371.61305785831</v>
      </c>
      <c r="F5668">
        <v>398.30621581196499</v>
      </c>
      <c r="G5668">
        <v>79.661243162393106</v>
      </c>
      <c r="H5668">
        <v>0</v>
      </c>
      <c r="I5668">
        <v>769.91927367029598</v>
      </c>
      <c r="J5668">
        <v>4.7330214699999997</v>
      </c>
      <c r="K5668" s="9">
        <v>1</v>
      </c>
      <c r="L5668" s="9">
        <f t="shared" si="88"/>
        <v>0</v>
      </c>
      <c r="O5668" s="8">
        <v>45553</v>
      </c>
      <c r="P5668" s="7">
        <v>0.92986111111111114</v>
      </c>
    </row>
    <row r="5669" spans="1:16" x14ac:dyDescent="0.25">
      <c r="A5669" s="10">
        <v>45553.930555555555</v>
      </c>
      <c r="B5669" t="s">
        <v>14</v>
      </c>
      <c r="C5669">
        <v>81</v>
      </c>
      <c r="D5669">
        <v>6</v>
      </c>
      <c r="E5669" s="9">
        <v>1290.61305785831</v>
      </c>
      <c r="F5669">
        <v>479.30621581196499</v>
      </c>
      <c r="G5669">
        <v>79.884369301994298</v>
      </c>
      <c r="H5669">
        <v>0</v>
      </c>
      <c r="I5669">
        <v>769.91927367029598</v>
      </c>
      <c r="J5669">
        <v>5.1042474699999998</v>
      </c>
      <c r="K5669" s="9">
        <v>1</v>
      </c>
      <c r="L5669" s="9">
        <f t="shared" si="88"/>
        <v>0</v>
      </c>
      <c r="O5669" s="8">
        <v>45553</v>
      </c>
      <c r="P5669" s="7">
        <v>0.93055555555555558</v>
      </c>
    </row>
    <row r="5670" spans="1:16" x14ac:dyDescent="0.25">
      <c r="A5670" s="10">
        <v>45553.931944444441</v>
      </c>
      <c r="B5670" t="s">
        <v>14</v>
      </c>
      <c r="C5670">
        <v>79.929000000000002</v>
      </c>
      <c r="D5670">
        <v>7</v>
      </c>
      <c r="E5670" s="9">
        <v>1210.6840578583101</v>
      </c>
      <c r="F5670">
        <v>559.23521581196496</v>
      </c>
      <c r="G5670">
        <v>79.890745115995102</v>
      </c>
      <c r="H5670">
        <v>0</v>
      </c>
      <c r="I5670">
        <v>769.91927367029598</v>
      </c>
      <c r="J5670">
        <v>2.6232299699999899</v>
      </c>
      <c r="K5670" s="9">
        <v>1</v>
      </c>
      <c r="L5670" s="9">
        <f t="shared" si="88"/>
        <v>0</v>
      </c>
      <c r="O5670" s="8">
        <v>45553</v>
      </c>
      <c r="P5670" s="7">
        <v>0.93194444444444446</v>
      </c>
    </row>
    <row r="5671" spans="1:16" x14ac:dyDescent="0.25">
      <c r="A5671" s="10">
        <v>45553.932638888888</v>
      </c>
      <c r="B5671" t="s">
        <v>14</v>
      </c>
      <c r="C5671">
        <v>79.625</v>
      </c>
      <c r="D5671">
        <v>8</v>
      </c>
      <c r="E5671" s="9">
        <v>1131.0590578583101</v>
      </c>
      <c r="F5671">
        <v>638.86021581196496</v>
      </c>
      <c r="G5671">
        <v>79.857526976495706</v>
      </c>
      <c r="H5671">
        <v>0</v>
      </c>
      <c r="I5671">
        <v>769.91927367029598</v>
      </c>
      <c r="J5671">
        <v>3.3034399699999901</v>
      </c>
      <c r="K5671" s="9">
        <v>1</v>
      </c>
      <c r="L5671" s="9">
        <f t="shared" si="88"/>
        <v>0</v>
      </c>
      <c r="O5671" s="8">
        <v>45553</v>
      </c>
      <c r="P5671" s="7">
        <v>0.93263888888888891</v>
      </c>
    </row>
    <row r="5672" spans="1:16" x14ac:dyDescent="0.25">
      <c r="A5672" s="10">
        <v>45553.933333333334</v>
      </c>
      <c r="B5672" t="s">
        <v>14</v>
      </c>
      <c r="C5672">
        <v>81.105999999999995</v>
      </c>
      <c r="D5672">
        <v>9</v>
      </c>
      <c r="E5672" s="9">
        <v>1049.9530578583101</v>
      </c>
      <c r="F5672">
        <v>719.96621581196496</v>
      </c>
      <c r="G5672">
        <v>79.996246201329498</v>
      </c>
      <c r="H5672">
        <v>0</v>
      </c>
      <c r="I5672">
        <v>769.91927367029598</v>
      </c>
      <c r="J5672">
        <v>2.71823626999999</v>
      </c>
      <c r="K5672" s="9">
        <v>1</v>
      </c>
      <c r="L5672" s="9">
        <f t="shared" si="88"/>
        <v>0</v>
      </c>
      <c r="O5672" s="8">
        <v>45553</v>
      </c>
      <c r="P5672" s="7">
        <v>0.93333333333333335</v>
      </c>
    </row>
    <row r="5673" spans="1:16" x14ac:dyDescent="0.25">
      <c r="A5673" s="10">
        <v>45553.934027777781</v>
      </c>
      <c r="B5673" t="s">
        <v>14</v>
      </c>
      <c r="C5673">
        <v>79.364999999999995</v>
      </c>
      <c r="D5673">
        <v>10</v>
      </c>
      <c r="E5673" s="9">
        <v>970.58805785831805</v>
      </c>
      <c r="F5673">
        <v>799.33121581196497</v>
      </c>
      <c r="G5673">
        <v>79.933121581196502</v>
      </c>
      <c r="H5673">
        <v>0</v>
      </c>
      <c r="I5673">
        <v>769.91927367029598</v>
      </c>
      <c r="J5673">
        <v>5.0135267999999904</v>
      </c>
      <c r="K5673" s="9">
        <v>1</v>
      </c>
      <c r="L5673" s="9">
        <f t="shared" si="88"/>
        <v>0</v>
      </c>
      <c r="O5673" s="8">
        <v>45553</v>
      </c>
      <c r="P5673" s="7">
        <v>0.93402777777777779</v>
      </c>
    </row>
    <row r="5674" spans="1:16" x14ac:dyDescent="0.25">
      <c r="A5674" s="10">
        <v>45553.936111111114</v>
      </c>
      <c r="B5674" t="s">
        <v>14</v>
      </c>
      <c r="C5674">
        <v>79.183333333333294</v>
      </c>
      <c r="D5674">
        <v>11</v>
      </c>
      <c r="E5674" s="9">
        <v>891.40472452498398</v>
      </c>
      <c r="F5674">
        <v>878.51454914529904</v>
      </c>
      <c r="G5674">
        <v>79.864959013209003</v>
      </c>
      <c r="H5674">
        <v>0</v>
      </c>
      <c r="I5674">
        <v>769.91927367029598</v>
      </c>
      <c r="J5674">
        <v>2.0888067999999902</v>
      </c>
      <c r="K5674" s="9">
        <v>1</v>
      </c>
      <c r="L5674" s="9">
        <f t="shared" si="88"/>
        <v>0</v>
      </c>
      <c r="O5674" s="8">
        <v>45553</v>
      </c>
      <c r="P5674" s="7">
        <v>0.93611111111111112</v>
      </c>
    </row>
    <row r="5675" spans="1:16" x14ac:dyDescent="0.25">
      <c r="A5675" s="10">
        <v>45553.936805555553</v>
      </c>
      <c r="B5675" t="s">
        <v>14</v>
      </c>
      <c r="C5675">
        <v>74.002352941176397</v>
      </c>
      <c r="D5675">
        <v>12</v>
      </c>
      <c r="E5675" s="9">
        <v>817.40237158380796</v>
      </c>
      <c r="F5675">
        <v>952.51690208647506</v>
      </c>
      <c r="G5675">
        <v>79.376408507206193</v>
      </c>
      <c r="H5675">
        <v>0</v>
      </c>
      <c r="I5675">
        <v>769.91927367029598</v>
      </c>
      <c r="J5675">
        <v>0.94743349999999704</v>
      </c>
      <c r="K5675" s="9">
        <v>1</v>
      </c>
      <c r="L5675" s="9">
        <f t="shared" si="88"/>
        <v>0</v>
      </c>
      <c r="O5675" s="8">
        <v>45553</v>
      </c>
      <c r="P5675" s="7">
        <v>0.93680555555555556</v>
      </c>
    </row>
    <row r="5676" spans="1:16" x14ac:dyDescent="0.25">
      <c r="A5676" s="10">
        <v>45553.9375</v>
      </c>
      <c r="B5676" t="s">
        <v>14</v>
      </c>
      <c r="C5676">
        <v>74.246250000000003</v>
      </c>
      <c r="D5676">
        <v>13</v>
      </c>
      <c r="E5676" s="9">
        <v>743.15612158380804</v>
      </c>
      <c r="F5676">
        <v>1026.76315208647</v>
      </c>
      <c r="G5676">
        <v>78.981780929728799</v>
      </c>
      <c r="H5676">
        <v>0</v>
      </c>
      <c r="I5676">
        <v>769.91927367029598</v>
      </c>
      <c r="J5676">
        <v>1.1881884999999901</v>
      </c>
      <c r="K5676" s="9">
        <v>1</v>
      </c>
      <c r="L5676" s="9">
        <f t="shared" si="88"/>
        <v>0</v>
      </c>
      <c r="O5676" s="8">
        <v>45553</v>
      </c>
      <c r="P5676" s="7">
        <v>0.9375</v>
      </c>
    </row>
    <row r="5677" spans="1:16" x14ac:dyDescent="0.25">
      <c r="A5677" s="10">
        <v>45553.938194444447</v>
      </c>
      <c r="B5677" t="s">
        <v>14</v>
      </c>
      <c r="C5677">
        <v>83.149523809523799</v>
      </c>
      <c r="D5677">
        <v>14</v>
      </c>
      <c r="E5677" s="9">
        <v>660.00659777428405</v>
      </c>
      <c r="F5677">
        <v>1109.9126758959901</v>
      </c>
      <c r="G5677">
        <v>79.2794768497142</v>
      </c>
      <c r="H5677">
        <v>0</v>
      </c>
      <c r="I5677">
        <v>769.91927367029598</v>
      </c>
      <c r="J5677">
        <v>0.97210649999999799</v>
      </c>
      <c r="K5677" s="9">
        <v>1</v>
      </c>
      <c r="L5677" s="9">
        <f t="shared" si="88"/>
        <v>0</v>
      </c>
      <c r="O5677" s="8">
        <v>45553</v>
      </c>
      <c r="P5677" s="7">
        <v>0.93819444444444444</v>
      </c>
    </row>
    <row r="5678" spans="1:16" x14ac:dyDescent="0.25">
      <c r="A5678" s="10">
        <v>45553.938888888886</v>
      </c>
      <c r="B5678" t="s">
        <v>14</v>
      </c>
      <c r="C5678">
        <v>80.670909090909007</v>
      </c>
      <c r="D5678">
        <v>15</v>
      </c>
      <c r="E5678" s="9">
        <v>579.335688683375</v>
      </c>
      <c r="F5678">
        <v>1190.5835849869</v>
      </c>
      <c r="G5678">
        <v>79.372238999127205</v>
      </c>
      <c r="H5678">
        <v>0</v>
      </c>
      <c r="I5678">
        <v>769.91927367029598</v>
      </c>
      <c r="J5678">
        <v>1.88050219999999</v>
      </c>
      <c r="K5678" s="9">
        <v>1</v>
      </c>
      <c r="L5678" s="9">
        <f t="shared" si="88"/>
        <v>0</v>
      </c>
      <c r="O5678" s="8">
        <v>45553</v>
      </c>
      <c r="P5678" s="7">
        <v>0.93888888888888888</v>
      </c>
    </row>
    <row r="5679" spans="1:16" x14ac:dyDescent="0.25">
      <c r="A5679" s="10">
        <v>45553.939583333333</v>
      </c>
      <c r="B5679" t="s">
        <v>13</v>
      </c>
      <c r="C5679">
        <v>79.691999999999993</v>
      </c>
      <c r="D5679">
        <v>0</v>
      </c>
      <c r="E5679" s="9">
        <v>1774.71568868337</v>
      </c>
      <c r="F5679">
        <v>0</v>
      </c>
      <c r="G5679">
        <v>0</v>
      </c>
      <c r="H5679">
        <v>4.7964150130915097</v>
      </c>
      <c r="I5679">
        <v>774.71568868338704</v>
      </c>
      <c r="J5679">
        <v>-0.42615430000000099</v>
      </c>
      <c r="K5679" s="9">
        <v>1</v>
      </c>
      <c r="L5679" s="9">
        <f t="shared" si="88"/>
        <v>0</v>
      </c>
      <c r="O5679" s="8">
        <v>45553</v>
      </c>
      <c r="P5679" s="7">
        <v>0.93958333333333333</v>
      </c>
    </row>
    <row r="5680" spans="1:16" x14ac:dyDescent="0.25">
      <c r="A5680" s="10">
        <v>45553.94027777778</v>
      </c>
      <c r="B5680" t="s">
        <v>12</v>
      </c>
      <c r="C5680">
        <v>79.86</v>
      </c>
      <c r="D5680">
        <v>-1</v>
      </c>
      <c r="E5680" s="9">
        <v>1854.5756886833699</v>
      </c>
      <c r="F5680">
        <v>-79.86</v>
      </c>
      <c r="G5680">
        <v>79.86</v>
      </c>
      <c r="H5680">
        <v>0</v>
      </c>
      <c r="I5680">
        <v>774.71568868338704</v>
      </c>
      <c r="J5680">
        <v>-1.9338200000000999E-2</v>
      </c>
      <c r="K5680" s="9">
        <v>1</v>
      </c>
      <c r="L5680" s="9">
        <f t="shared" si="88"/>
        <v>0</v>
      </c>
      <c r="O5680" s="8">
        <v>45553</v>
      </c>
      <c r="P5680" s="7">
        <v>0.94027777777777777</v>
      </c>
    </row>
    <row r="5681" spans="1:16" x14ac:dyDescent="0.25">
      <c r="A5681" s="10">
        <v>45553.940972222219</v>
      </c>
      <c r="B5681" t="s">
        <v>13</v>
      </c>
      <c r="C5681">
        <v>80.145882352941101</v>
      </c>
      <c r="D5681">
        <v>0</v>
      </c>
      <c r="E5681" s="9">
        <v>1774.42980633043</v>
      </c>
      <c r="F5681">
        <v>0</v>
      </c>
      <c r="G5681">
        <v>0</v>
      </c>
      <c r="H5681">
        <v>-0.28588235294117198</v>
      </c>
      <c r="I5681">
        <v>774.42980633044601</v>
      </c>
      <c r="J5681">
        <v>2.71616579999999</v>
      </c>
      <c r="K5681" s="9">
        <v>1</v>
      </c>
      <c r="L5681" s="9">
        <f t="shared" si="88"/>
        <v>0</v>
      </c>
      <c r="O5681" s="8">
        <v>45553</v>
      </c>
      <c r="P5681" s="7">
        <v>0.94097222222222221</v>
      </c>
    </row>
    <row r="5682" spans="1:16" x14ac:dyDescent="0.25">
      <c r="A5682" s="10">
        <v>45553.941666666666</v>
      </c>
      <c r="B5682" t="s">
        <v>14</v>
      </c>
      <c r="C5682">
        <v>78.641249999999999</v>
      </c>
      <c r="D5682">
        <v>1</v>
      </c>
      <c r="E5682" s="9">
        <v>1695.7885563304301</v>
      </c>
      <c r="F5682">
        <v>78.641249999999999</v>
      </c>
      <c r="G5682">
        <v>78.641249999999999</v>
      </c>
      <c r="H5682">
        <v>0</v>
      </c>
      <c r="I5682">
        <v>774.42980633044601</v>
      </c>
      <c r="J5682">
        <v>3.6380527599999999</v>
      </c>
      <c r="K5682" s="9">
        <v>1</v>
      </c>
      <c r="L5682" s="9">
        <f t="shared" si="88"/>
        <v>0</v>
      </c>
      <c r="O5682" s="8">
        <v>45553</v>
      </c>
      <c r="P5682" s="7">
        <v>0.94166666666666665</v>
      </c>
    </row>
    <row r="5683" spans="1:16" x14ac:dyDescent="0.25">
      <c r="A5683" s="10">
        <v>45553.942361111112</v>
      </c>
      <c r="B5683" t="s">
        <v>14</v>
      </c>
      <c r="C5683">
        <v>78.540000000000006</v>
      </c>
      <c r="D5683">
        <v>2</v>
      </c>
      <c r="E5683" s="9">
        <v>1617.2485563304299</v>
      </c>
      <c r="F5683">
        <v>157.18125000000001</v>
      </c>
      <c r="G5683">
        <v>78.590625000000003</v>
      </c>
      <c r="H5683">
        <v>0</v>
      </c>
      <c r="I5683">
        <v>774.42980633044601</v>
      </c>
      <c r="J5683">
        <v>2.46078106</v>
      </c>
      <c r="K5683" s="9">
        <v>1</v>
      </c>
      <c r="L5683" s="9">
        <f t="shared" si="88"/>
        <v>0</v>
      </c>
      <c r="O5683" s="8">
        <v>45553</v>
      </c>
      <c r="P5683" s="7">
        <v>0.94236111111111109</v>
      </c>
    </row>
    <row r="5684" spans="1:16" x14ac:dyDescent="0.25">
      <c r="A5684" s="10">
        <v>45553.943055555559</v>
      </c>
      <c r="B5684" t="s">
        <v>14</v>
      </c>
      <c r="C5684">
        <v>78.584117647058804</v>
      </c>
      <c r="D5684">
        <v>3</v>
      </c>
      <c r="E5684" s="9">
        <v>1538.66443868337</v>
      </c>
      <c r="F5684">
        <v>235.76536764705801</v>
      </c>
      <c r="G5684">
        <v>78.588455882352903</v>
      </c>
      <c r="H5684">
        <v>0</v>
      </c>
      <c r="I5684">
        <v>774.42980633044601</v>
      </c>
      <c r="J5684">
        <v>3.7684880600000001</v>
      </c>
      <c r="K5684" s="9">
        <v>1</v>
      </c>
      <c r="L5684" s="9">
        <f t="shared" si="88"/>
        <v>0</v>
      </c>
      <c r="O5684" s="8">
        <v>45553</v>
      </c>
      <c r="P5684" s="7">
        <v>0.94305555555555554</v>
      </c>
    </row>
    <row r="5685" spans="1:16" x14ac:dyDescent="0.25">
      <c r="A5685" s="10">
        <v>45553.943749999999</v>
      </c>
      <c r="B5685" t="s">
        <v>14</v>
      </c>
      <c r="C5685">
        <v>80.985384615384604</v>
      </c>
      <c r="D5685">
        <v>4</v>
      </c>
      <c r="E5685" s="9">
        <v>1457.6790540679899</v>
      </c>
      <c r="F5685">
        <v>316.75075226244297</v>
      </c>
      <c r="G5685">
        <v>79.1876880656108</v>
      </c>
      <c r="H5685">
        <v>0</v>
      </c>
      <c r="I5685">
        <v>774.42980633044601</v>
      </c>
      <c r="J5685">
        <v>5.86191876</v>
      </c>
      <c r="K5685" s="9">
        <v>1</v>
      </c>
      <c r="L5685" s="9">
        <f t="shared" si="88"/>
        <v>0</v>
      </c>
      <c r="O5685" s="8">
        <v>45553</v>
      </c>
      <c r="P5685" s="7">
        <v>0.94374999999999998</v>
      </c>
    </row>
    <row r="5686" spans="1:16" x14ac:dyDescent="0.25">
      <c r="A5686" s="10">
        <v>45553.944444444445</v>
      </c>
      <c r="B5686" t="s">
        <v>14</v>
      </c>
      <c r="C5686">
        <v>81.788108108108105</v>
      </c>
      <c r="D5686">
        <v>5</v>
      </c>
      <c r="E5686" s="9">
        <v>1375.8909459598799</v>
      </c>
      <c r="F5686">
        <v>398.53886037055099</v>
      </c>
      <c r="G5686">
        <v>79.707772074110295</v>
      </c>
      <c r="H5686">
        <v>0</v>
      </c>
      <c r="I5686">
        <v>774.42980633044601</v>
      </c>
      <c r="J5686">
        <v>6.9614667599999898</v>
      </c>
      <c r="K5686" s="9">
        <v>1</v>
      </c>
      <c r="L5686" s="9">
        <f t="shared" si="88"/>
        <v>0</v>
      </c>
      <c r="O5686" s="8">
        <v>45553</v>
      </c>
      <c r="P5686" s="7">
        <v>0.94444444444444442</v>
      </c>
    </row>
    <row r="5687" spans="1:16" x14ac:dyDescent="0.25">
      <c r="A5687" s="10">
        <v>45553.945138888892</v>
      </c>
      <c r="B5687" t="s">
        <v>14</v>
      </c>
      <c r="C5687">
        <v>80.266249999999999</v>
      </c>
      <c r="D5687">
        <v>6</v>
      </c>
      <c r="E5687" s="9">
        <v>1295.62469595988</v>
      </c>
      <c r="F5687">
        <v>478.80511037055101</v>
      </c>
      <c r="G5687">
        <v>79.800851728425201</v>
      </c>
      <c r="H5687">
        <v>0</v>
      </c>
      <c r="I5687">
        <v>774.42980633044601</v>
      </c>
      <c r="J5687">
        <v>7.2274117599999901</v>
      </c>
      <c r="K5687" s="9">
        <v>1</v>
      </c>
      <c r="L5687" s="9">
        <f t="shared" si="88"/>
        <v>0</v>
      </c>
      <c r="O5687" s="8">
        <v>45553</v>
      </c>
      <c r="P5687" s="7">
        <v>0.94513888888888886</v>
      </c>
    </row>
    <row r="5688" spans="1:16" x14ac:dyDescent="0.25">
      <c r="A5688" s="10">
        <v>45553.946527777778</v>
      </c>
      <c r="B5688" t="s">
        <v>14</v>
      </c>
      <c r="C5688">
        <v>81.033269230769207</v>
      </c>
      <c r="D5688">
        <v>7</v>
      </c>
      <c r="E5688" s="9">
        <v>1214.59142672911</v>
      </c>
      <c r="F5688">
        <v>559.83837960131996</v>
      </c>
      <c r="G5688">
        <v>79.976911371617206</v>
      </c>
      <c r="H5688">
        <v>0</v>
      </c>
      <c r="I5688">
        <v>774.42980633044601</v>
      </c>
      <c r="J5688">
        <v>6.0337657599999899</v>
      </c>
      <c r="K5688" s="9">
        <v>1</v>
      </c>
      <c r="L5688" s="9">
        <f t="shared" si="88"/>
        <v>0</v>
      </c>
      <c r="O5688" s="8">
        <v>45553</v>
      </c>
      <c r="P5688" s="7">
        <v>0.94652777777777775</v>
      </c>
    </row>
    <row r="5689" spans="1:16" x14ac:dyDescent="0.25">
      <c r="A5689" s="10">
        <v>45553.947222222225</v>
      </c>
      <c r="B5689" t="s">
        <v>14</v>
      </c>
      <c r="C5689">
        <v>79.671923076922994</v>
      </c>
      <c r="D5689">
        <v>8</v>
      </c>
      <c r="E5689" s="9">
        <v>1134.9195036521901</v>
      </c>
      <c r="F5689">
        <v>639.51030267824297</v>
      </c>
      <c r="G5689">
        <v>79.938787834780399</v>
      </c>
      <c r="H5689">
        <v>0</v>
      </c>
      <c r="I5689">
        <v>774.42980633044601</v>
      </c>
      <c r="J5689">
        <v>6.0931877599999904</v>
      </c>
      <c r="K5689" s="9">
        <v>1</v>
      </c>
      <c r="L5689" s="9">
        <f t="shared" si="88"/>
        <v>0</v>
      </c>
      <c r="O5689" s="8">
        <v>45553</v>
      </c>
      <c r="P5689" s="7">
        <v>0.94722222222222219</v>
      </c>
    </row>
    <row r="5690" spans="1:16" x14ac:dyDescent="0.25">
      <c r="A5690" s="10">
        <v>45553.947222222225</v>
      </c>
      <c r="B5690" t="s">
        <v>13</v>
      </c>
      <c r="C5690">
        <v>79.671923076922994</v>
      </c>
      <c r="D5690">
        <v>0</v>
      </c>
      <c r="E5690" s="9">
        <v>1772.2948882675701</v>
      </c>
      <c r="F5690">
        <v>0</v>
      </c>
      <c r="G5690">
        <v>0</v>
      </c>
      <c r="H5690">
        <v>-2.1349180628592399</v>
      </c>
      <c r="I5690">
        <v>772.294888267587</v>
      </c>
      <c r="J5690">
        <v>-0.166085000000009</v>
      </c>
      <c r="K5690" s="9">
        <v>1</v>
      </c>
      <c r="L5690" s="9">
        <f t="shared" si="88"/>
        <v>1</v>
      </c>
      <c r="O5690" s="8">
        <v>45553</v>
      </c>
      <c r="P5690" s="7">
        <v>0.94722222222222219</v>
      </c>
    </row>
    <row r="5691" spans="1:16" x14ac:dyDescent="0.25">
      <c r="A5691" s="10">
        <v>45554.786111111112</v>
      </c>
      <c r="B5691" t="s">
        <v>11</v>
      </c>
      <c r="C5691">
        <v>78.709999999999994</v>
      </c>
      <c r="D5691">
        <v>0</v>
      </c>
      <c r="E5691" s="9">
        <v>1772.2948882675701</v>
      </c>
      <c r="F5691">
        <v>0</v>
      </c>
      <c r="G5691">
        <v>0</v>
      </c>
      <c r="H5691">
        <v>0</v>
      </c>
      <c r="I5691">
        <v>772.294888267587</v>
      </c>
      <c r="J5691">
        <v>-7.6993210000000003</v>
      </c>
      <c r="K5691" s="9">
        <v>1</v>
      </c>
      <c r="L5691" s="9">
        <f t="shared" si="88"/>
        <v>0</v>
      </c>
      <c r="O5691" s="8">
        <v>45554</v>
      </c>
      <c r="P5691" s="7">
        <v>0.78611111111111109</v>
      </c>
    </row>
    <row r="5692" spans="1:16" x14ac:dyDescent="0.25">
      <c r="A5692" s="10">
        <v>45554.791666666664</v>
      </c>
      <c r="B5692" t="s">
        <v>14</v>
      </c>
      <c r="C5692">
        <v>76.099999999999994</v>
      </c>
      <c r="D5692">
        <v>1</v>
      </c>
      <c r="E5692" s="9">
        <v>1696.1948882675699</v>
      </c>
      <c r="F5692">
        <v>76.099999999999994</v>
      </c>
      <c r="G5692">
        <v>76.099999999999994</v>
      </c>
      <c r="H5692">
        <v>0</v>
      </c>
      <c r="I5692">
        <v>772.294888267587</v>
      </c>
      <c r="J5692">
        <v>0.72875099999999904</v>
      </c>
      <c r="K5692" s="9">
        <v>1</v>
      </c>
      <c r="L5692" s="9">
        <f t="shared" si="88"/>
        <v>0</v>
      </c>
      <c r="O5692" s="8">
        <v>45554</v>
      </c>
      <c r="P5692" s="7">
        <v>0.79166666666666663</v>
      </c>
    </row>
    <row r="5693" spans="1:16" x14ac:dyDescent="0.25">
      <c r="A5693" s="10">
        <v>45554.793055555558</v>
      </c>
      <c r="B5693" t="s">
        <v>14</v>
      </c>
      <c r="C5693">
        <v>77.38</v>
      </c>
      <c r="D5693">
        <v>2</v>
      </c>
      <c r="E5693" s="9">
        <v>1618.81488826757</v>
      </c>
      <c r="F5693">
        <v>153.47999999999999</v>
      </c>
      <c r="G5693">
        <v>76.739999999999995</v>
      </c>
      <c r="H5693">
        <v>0</v>
      </c>
      <c r="I5693">
        <v>772.294888267587</v>
      </c>
      <c r="J5693">
        <v>2.4601139999999901</v>
      </c>
      <c r="K5693" s="9">
        <v>1</v>
      </c>
      <c r="L5693" s="9">
        <f t="shared" si="88"/>
        <v>0</v>
      </c>
      <c r="O5693" s="8">
        <v>45554</v>
      </c>
      <c r="P5693" s="7">
        <v>0.79305555555555551</v>
      </c>
    </row>
    <row r="5694" spans="1:16" x14ac:dyDescent="0.25">
      <c r="A5694" s="10">
        <v>45554.8</v>
      </c>
      <c r="B5694" t="s">
        <v>14</v>
      </c>
      <c r="C5694">
        <v>76.099999999999994</v>
      </c>
      <c r="D5694">
        <v>3</v>
      </c>
      <c r="E5694" s="9">
        <v>1542.7148882675699</v>
      </c>
      <c r="F5694">
        <v>229.57999999999899</v>
      </c>
      <c r="G5694">
        <v>76.5266666666666</v>
      </c>
      <c r="H5694">
        <v>0</v>
      </c>
      <c r="I5694">
        <v>772.294888267587</v>
      </c>
      <c r="J5694">
        <v>5.81888924999999</v>
      </c>
      <c r="K5694" s="9">
        <v>1</v>
      </c>
      <c r="L5694" s="9">
        <f t="shared" si="88"/>
        <v>0</v>
      </c>
      <c r="O5694" s="8">
        <v>45554</v>
      </c>
      <c r="P5694" s="7">
        <v>0.8</v>
      </c>
    </row>
    <row r="5695" spans="1:16" x14ac:dyDescent="0.25">
      <c r="A5695" s="10">
        <v>45554.803472222222</v>
      </c>
      <c r="B5695" t="s">
        <v>14</v>
      </c>
      <c r="C5695">
        <v>71.44</v>
      </c>
      <c r="D5695">
        <v>4</v>
      </c>
      <c r="E5695" s="9">
        <v>1471.2748882675701</v>
      </c>
      <c r="F5695">
        <v>301.02</v>
      </c>
      <c r="G5695">
        <v>75.254999999999995</v>
      </c>
      <c r="H5695">
        <v>0</v>
      </c>
      <c r="I5695">
        <v>772.294888267587</v>
      </c>
      <c r="J5695">
        <v>7.3341441999999999</v>
      </c>
      <c r="K5695" s="9">
        <v>1</v>
      </c>
      <c r="L5695" s="9">
        <f t="shared" si="88"/>
        <v>0</v>
      </c>
      <c r="O5695" s="8">
        <v>45554</v>
      </c>
      <c r="P5695" s="7">
        <v>0.80347222222222225</v>
      </c>
    </row>
    <row r="5696" spans="1:16" x14ac:dyDescent="0.25">
      <c r="A5696" s="10">
        <v>45554.807638888888</v>
      </c>
      <c r="B5696" t="s">
        <v>14</v>
      </c>
      <c r="C5696">
        <v>75.28</v>
      </c>
      <c r="D5696">
        <v>5</v>
      </c>
      <c r="E5696" s="9">
        <v>1395.9948882675701</v>
      </c>
      <c r="F5696">
        <v>376.29999999999899</v>
      </c>
      <c r="G5696">
        <v>75.259999999999906</v>
      </c>
      <c r="H5696">
        <v>0</v>
      </c>
      <c r="I5696">
        <v>772.294888267587</v>
      </c>
      <c r="J5696">
        <v>13.115958999999901</v>
      </c>
      <c r="K5696" s="9">
        <v>1</v>
      </c>
      <c r="L5696" s="9">
        <f t="shared" si="88"/>
        <v>0</v>
      </c>
      <c r="O5696" s="8">
        <v>45554</v>
      </c>
      <c r="P5696" s="7">
        <v>0.80763888888888891</v>
      </c>
    </row>
    <row r="5697" spans="1:16" x14ac:dyDescent="0.25">
      <c r="A5697" s="10">
        <v>45554.811111111114</v>
      </c>
      <c r="B5697" t="s">
        <v>14</v>
      </c>
      <c r="C5697">
        <v>70.846666666666593</v>
      </c>
      <c r="D5697">
        <v>6</v>
      </c>
      <c r="E5697" s="9">
        <v>1325.1482216008999</v>
      </c>
      <c r="F5697">
        <v>447.14666666666602</v>
      </c>
      <c r="G5697">
        <v>74.524444444444399</v>
      </c>
      <c r="H5697">
        <v>0</v>
      </c>
      <c r="I5697">
        <v>772.294888267587</v>
      </c>
      <c r="J5697">
        <v>5.4854738571428499</v>
      </c>
      <c r="K5697" s="9">
        <v>1</v>
      </c>
      <c r="L5697" s="9">
        <f t="shared" si="88"/>
        <v>0</v>
      </c>
      <c r="O5697" s="8">
        <v>45554</v>
      </c>
      <c r="P5697" s="7">
        <v>0.81111111111111112</v>
      </c>
    </row>
    <row r="5698" spans="1:16" x14ac:dyDescent="0.25">
      <c r="A5698" s="10">
        <v>45554.8125</v>
      </c>
      <c r="B5698" t="s">
        <v>14</v>
      </c>
      <c r="C5698">
        <v>69.779090909090897</v>
      </c>
      <c r="D5698">
        <v>7</v>
      </c>
      <c r="E5698" s="9">
        <v>1255.3691306918099</v>
      </c>
      <c r="F5698">
        <v>516.92575757575696</v>
      </c>
      <c r="G5698">
        <v>73.846536796536796</v>
      </c>
      <c r="H5698">
        <v>0</v>
      </c>
      <c r="I5698">
        <v>772.294888267587</v>
      </c>
      <c r="J5698">
        <v>8.8266208749999997</v>
      </c>
      <c r="K5698" s="9">
        <v>1</v>
      </c>
      <c r="L5698" s="9">
        <f t="shared" si="88"/>
        <v>0</v>
      </c>
      <c r="O5698" s="8">
        <v>45554</v>
      </c>
      <c r="P5698" s="7">
        <v>0.8125</v>
      </c>
    </row>
    <row r="5699" spans="1:16" x14ac:dyDescent="0.25">
      <c r="A5699" s="10">
        <v>45554.815972222219</v>
      </c>
      <c r="B5699" t="s">
        <v>14</v>
      </c>
      <c r="C5699">
        <v>71.33</v>
      </c>
      <c r="D5699">
        <v>8</v>
      </c>
      <c r="E5699" s="9">
        <v>1184.03913069181</v>
      </c>
      <c r="F5699">
        <v>588.255757575757</v>
      </c>
      <c r="G5699">
        <v>73.531969696969696</v>
      </c>
      <c r="H5699">
        <v>0</v>
      </c>
      <c r="I5699">
        <v>772.294888267587</v>
      </c>
      <c r="J5699">
        <v>7.0034706666666597</v>
      </c>
      <c r="K5699" s="9">
        <v>1</v>
      </c>
      <c r="L5699" s="9">
        <f t="shared" ref="L5699:L5762" si="89">IF(DAY(O5699 &lt;&gt; O5700), 1, 0)</f>
        <v>0</v>
      </c>
      <c r="O5699" s="8">
        <v>45554</v>
      </c>
      <c r="P5699" s="7">
        <v>0.81597222222222221</v>
      </c>
    </row>
    <row r="5700" spans="1:16" x14ac:dyDescent="0.25">
      <c r="A5700" s="10">
        <v>45554.817361111112</v>
      </c>
      <c r="B5700" t="s">
        <v>14</v>
      </c>
      <c r="C5700">
        <v>72.97</v>
      </c>
      <c r="D5700">
        <v>9</v>
      </c>
      <c r="E5700" s="9">
        <v>1111.06913069181</v>
      </c>
      <c r="F5700">
        <v>661.22575757575703</v>
      </c>
      <c r="G5700">
        <v>73.469528619528603</v>
      </c>
      <c r="H5700">
        <v>0</v>
      </c>
      <c r="I5700">
        <v>772.294888267587</v>
      </c>
      <c r="J5700">
        <v>7.1026918999999902</v>
      </c>
      <c r="K5700" s="9">
        <v>1</v>
      </c>
      <c r="L5700" s="9">
        <f t="shared" si="89"/>
        <v>0</v>
      </c>
      <c r="O5700" s="8">
        <v>45554</v>
      </c>
      <c r="P5700" s="7">
        <v>0.81736111111111109</v>
      </c>
    </row>
    <row r="5701" spans="1:16" x14ac:dyDescent="0.25">
      <c r="A5701" s="10">
        <v>45554.818055555559</v>
      </c>
      <c r="B5701" t="s">
        <v>14</v>
      </c>
      <c r="C5701">
        <v>70.501666666666594</v>
      </c>
      <c r="D5701">
        <v>10</v>
      </c>
      <c r="E5701" s="9">
        <v>1040.56746402515</v>
      </c>
      <c r="F5701">
        <v>731.72742424242404</v>
      </c>
      <c r="G5701">
        <v>73.172742424242401</v>
      </c>
      <c r="H5701">
        <v>0</v>
      </c>
      <c r="I5701">
        <v>772.294888267587</v>
      </c>
      <c r="J5701">
        <v>8.8277476999999998</v>
      </c>
      <c r="K5701" s="9">
        <v>1</v>
      </c>
      <c r="L5701" s="9">
        <f t="shared" si="89"/>
        <v>0</v>
      </c>
      <c r="O5701" s="8">
        <v>45554</v>
      </c>
      <c r="P5701" s="7">
        <v>0.81805555555555554</v>
      </c>
    </row>
    <row r="5702" spans="1:16" x14ac:dyDescent="0.25">
      <c r="A5702" s="10">
        <v>45554.820138888892</v>
      </c>
      <c r="B5702" t="s">
        <v>14</v>
      </c>
      <c r="C5702">
        <v>67.099999999999994</v>
      </c>
      <c r="D5702">
        <v>11</v>
      </c>
      <c r="E5702" s="9">
        <v>973.46746402514998</v>
      </c>
      <c r="F5702">
        <v>798.82742424242394</v>
      </c>
      <c r="G5702">
        <v>72.6206749311294</v>
      </c>
      <c r="H5702">
        <v>0</v>
      </c>
      <c r="I5702">
        <v>772.294888267587</v>
      </c>
      <c r="J5702">
        <v>3.2249705999999998</v>
      </c>
      <c r="K5702" s="9">
        <v>1</v>
      </c>
      <c r="L5702" s="9">
        <f t="shared" si="89"/>
        <v>0</v>
      </c>
      <c r="O5702" s="8">
        <v>45554</v>
      </c>
      <c r="P5702" s="7">
        <v>0.82013888888888886</v>
      </c>
    </row>
    <row r="5703" spans="1:16" x14ac:dyDescent="0.25">
      <c r="A5703" s="10">
        <v>45554.820833333331</v>
      </c>
      <c r="B5703" t="s">
        <v>14</v>
      </c>
      <c r="C5703">
        <v>67.239999999999995</v>
      </c>
      <c r="D5703">
        <v>12</v>
      </c>
      <c r="E5703" s="9">
        <v>906.22746402514997</v>
      </c>
      <c r="F5703">
        <v>866.06742424242395</v>
      </c>
      <c r="G5703">
        <v>72.172285353535301</v>
      </c>
      <c r="H5703">
        <v>0</v>
      </c>
      <c r="I5703">
        <v>772.294888267587</v>
      </c>
      <c r="J5703">
        <v>2.1714316</v>
      </c>
      <c r="K5703" s="9">
        <v>1</v>
      </c>
      <c r="L5703" s="9">
        <f t="shared" si="89"/>
        <v>0</v>
      </c>
      <c r="O5703" s="8">
        <v>45554</v>
      </c>
      <c r="P5703" s="7">
        <v>0.8208333333333333</v>
      </c>
    </row>
    <row r="5704" spans="1:16" x14ac:dyDescent="0.25">
      <c r="A5704" s="10">
        <v>45554.823611111111</v>
      </c>
      <c r="B5704" t="s">
        <v>13</v>
      </c>
      <c r="C5704">
        <v>68.27</v>
      </c>
      <c r="D5704">
        <v>0</v>
      </c>
      <c r="E5704" s="9">
        <v>1725.4674640251501</v>
      </c>
      <c r="F5704">
        <v>0</v>
      </c>
      <c r="G5704">
        <v>0</v>
      </c>
      <c r="H5704">
        <v>-46.8274242424242</v>
      </c>
      <c r="I5704">
        <v>725.46746402516305</v>
      </c>
      <c r="J5704">
        <v>-3.5668799999998398E-2</v>
      </c>
      <c r="K5704" s="9">
        <v>1</v>
      </c>
      <c r="L5704" s="9">
        <f t="shared" si="89"/>
        <v>0</v>
      </c>
      <c r="O5704" s="8">
        <v>45554</v>
      </c>
      <c r="P5704" s="7">
        <v>0.82361111111111107</v>
      </c>
    </row>
    <row r="5705" spans="1:16" x14ac:dyDescent="0.25">
      <c r="A5705" s="10">
        <v>45554.824305555558</v>
      </c>
      <c r="B5705" t="s">
        <v>14</v>
      </c>
      <c r="C5705">
        <v>67.105999999999995</v>
      </c>
      <c r="D5705">
        <v>1</v>
      </c>
      <c r="E5705" s="9">
        <v>1658.3614640251501</v>
      </c>
      <c r="F5705">
        <v>67.105999999999995</v>
      </c>
      <c r="G5705">
        <v>67.105999999999995</v>
      </c>
      <c r="H5705">
        <v>0</v>
      </c>
      <c r="I5705">
        <v>725.46746402516305</v>
      </c>
      <c r="J5705">
        <v>0.841232800000001</v>
      </c>
      <c r="K5705" s="9">
        <v>1</v>
      </c>
      <c r="L5705" s="9">
        <f t="shared" si="89"/>
        <v>0</v>
      </c>
      <c r="O5705" s="8">
        <v>45554</v>
      </c>
      <c r="P5705" s="7">
        <v>0.82430555555555551</v>
      </c>
    </row>
    <row r="5706" spans="1:16" x14ac:dyDescent="0.25">
      <c r="A5706" s="10">
        <v>45554.825694444444</v>
      </c>
      <c r="B5706" t="s">
        <v>13</v>
      </c>
      <c r="C5706">
        <v>65.95</v>
      </c>
      <c r="D5706">
        <v>0</v>
      </c>
      <c r="E5706" s="9">
        <v>1724.3114640251499</v>
      </c>
      <c r="F5706">
        <v>0</v>
      </c>
      <c r="G5706">
        <v>0</v>
      </c>
      <c r="H5706">
        <v>-1.1559999999999899</v>
      </c>
      <c r="I5706">
        <v>724.31146402516299</v>
      </c>
      <c r="J5706">
        <v>-3.5186134999999901</v>
      </c>
      <c r="K5706" s="9">
        <v>1</v>
      </c>
      <c r="L5706" s="9">
        <f t="shared" si="89"/>
        <v>0</v>
      </c>
      <c r="O5706" s="8">
        <v>45554</v>
      </c>
      <c r="P5706" s="7">
        <v>0.8256944444444444</v>
      </c>
    </row>
    <row r="5707" spans="1:16" x14ac:dyDescent="0.25">
      <c r="A5707" s="10">
        <v>45554.827777777777</v>
      </c>
      <c r="B5707" t="s">
        <v>14</v>
      </c>
      <c r="C5707">
        <v>64.41</v>
      </c>
      <c r="D5707">
        <v>1</v>
      </c>
      <c r="E5707" s="9">
        <v>1659.9014640251501</v>
      </c>
      <c r="F5707">
        <v>64.41</v>
      </c>
      <c r="G5707">
        <v>64.41</v>
      </c>
      <c r="H5707">
        <v>0</v>
      </c>
      <c r="I5707">
        <v>724.31146402516299</v>
      </c>
      <c r="J5707">
        <v>0.19028340000000099</v>
      </c>
      <c r="K5707" s="9">
        <v>1</v>
      </c>
      <c r="L5707" s="9">
        <f t="shared" si="89"/>
        <v>0</v>
      </c>
      <c r="O5707" s="8">
        <v>45554</v>
      </c>
      <c r="P5707" s="7">
        <v>0.82777777777777772</v>
      </c>
    </row>
    <row r="5708" spans="1:16" x14ac:dyDescent="0.25">
      <c r="A5708" s="10">
        <v>45554.830555555556</v>
      </c>
      <c r="B5708" t="s">
        <v>13</v>
      </c>
      <c r="C5708">
        <v>65.89</v>
      </c>
      <c r="D5708">
        <v>0</v>
      </c>
      <c r="E5708" s="9">
        <v>1725.7914640251499</v>
      </c>
      <c r="F5708">
        <v>0</v>
      </c>
      <c r="G5708">
        <v>0</v>
      </c>
      <c r="H5708">
        <v>1.48</v>
      </c>
      <c r="I5708">
        <v>725.79146402516301</v>
      </c>
      <c r="J5708">
        <v>-4.0213991999999896</v>
      </c>
      <c r="K5708" s="9">
        <v>1</v>
      </c>
      <c r="L5708" s="9">
        <f t="shared" si="89"/>
        <v>0</v>
      </c>
      <c r="O5708" s="8">
        <v>45554</v>
      </c>
      <c r="P5708" s="7">
        <v>0.8305555555555556</v>
      </c>
    </row>
    <row r="5709" spans="1:16" x14ac:dyDescent="0.25">
      <c r="A5709" s="10">
        <v>45554.836111111108</v>
      </c>
      <c r="B5709" t="s">
        <v>12</v>
      </c>
      <c r="C5709">
        <v>66.263333333333307</v>
      </c>
      <c r="D5709">
        <v>-1</v>
      </c>
      <c r="E5709" s="9">
        <v>1792.0547973584801</v>
      </c>
      <c r="F5709">
        <v>-66.263333333333307</v>
      </c>
      <c r="G5709">
        <v>66.263333333333307</v>
      </c>
      <c r="H5709">
        <v>0</v>
      </c>
      <c r="I5709">
        <v>725.79146402516301</v>
      </c>
      <c r="J5709">
        <v>-1.50598709999999</v>
      </c>
      <c r="K5709" s="9">
        <v>1</v>
      </c>
      <c r="L5709" s="9">
        <f t="shared" si="89"/>
        <v>0</v>
      </c>
      <c r="O5709" s="8">
        <v>45554</v>
      </c>
      <c r="P5709" s="7">
        <v>0.83611111111111114</v>
      </c>
    </row>
    <row r="5710" spans="1:16" x14ac:dyDescent="0.25">
      <c r="A5710" s="10">
        <v>45554.842361111114</v>
      </c>
      <c r="B5710" t="s">
        <v>12</v>
      </c>
      <c r="C5710">
        <v>65.44</v>
      </c>
      <c r="D5710">
        <v>-2</v>
      </c>
      <c r="E5710" s="9">
        <v>1857.4947973584799</v>
      </c>
      <c r="F5710">
        <v>-131.70333333333301</v>
      </c>
      <c r="G5710">
        <v>65.851666666666603</v>
      </c>
      <c r="H5710">
        <v>0</v>
      </c>
      <c r="I5710">
        <v>725.79146402516301</v>
      </c>
      <c r="J5710">
        <v>-2.8519139</v>
      </c>
      <c r="K5710" s="9">
        <v>1</v>
      </c>
      <c r="L5710" s="9">
        <f t="shared" si="89"/>
        <v>0</v>
      </c>
      <c r="O5710" s="8">
        <v>45554</v>
      </c>
      <c r="P5710" s="7">
        <v>0.84236111111111112</v>
      </c>
    </row>
    <row r="5711" spans="1:16" x14ac:dyDescent="0.25">
      <c r="A5711" s="10">
        <v>45554.84652777778</v>
      </c>
      <c r="B5711" t="s">
        <v>12</v>
      </c>
      <c r="C5711">
        <v>65.48</v>
      </c>
      <c r="D5711">
        <v>-3</v>
      </c>
      <c r="E5711" s="9">
        <v>1922.9747973584799</v>
      </c>
      <c r="F5711">
        <v>-197.183333333333</v>
      </c>
      <c r="G5711">
        <v>65.727777777777703</v>
      </c>
      <c r="H5711">
        <v>0</v>
      </c>
      <c r="I5711">
        <v>725.79146402516301</v>
      </c>
      <c r="J5711">
        <v>-3.5212641999999899</v>
      </c>
      <c r="K5711" s="9">
        <v>1</v>
      </c>
      <c r="L5711" s="9">
        <f t="shared" si="89"/>
        <v>0</v>
      </c>
      <c r="O5711" s="8">
        <v>45554</v>
      </c>
      <c r="P5711" s="7">
        <v>0.84652777777777777</v>
      </c>
    </row>
    <row r="5712" spans="1:16" x14ac:dyDescent="0.25">
      <c r="A5712" s="10">
        <v>45554.850694444445</v>
      </c>
      <c r="B5712" t="s">
        <v>13</v>
      </c>
      <c r="C5712">
        <v>65.58</v>
      </c>
      <c r="D5712">
        <v>0</v>
      </c>
      <c r="E5712" s="9">
        <v>1726.2347973584799</v>
      </c>
      <c r="F5712">
        <v>0</v>
      </c>
      <c r="G5712">
        <v>0</v>
      </c>
      <c r="H5712">
        <v>0.44333333333332797</v>
      </c>
      <c r="I5712">
        <v>726.23479735849605</v>
      </c>
      <c r="J5712">
        <v>10.3997651</v>
      </c>
      <c r="K5712" s="9">
        <v>1</v>
      </c>
      <c r="L5712" s="9">
        <f t="shared" si="89"/>
        <v>0</v>
      </c>
      <c r="O5712" s="8">
        <v>45554</v>
      </c>
      <c r="P5712" s="7">
        <v>0.85069444444444442</v>
      </c>
    </row>
    <row r="5713" spans="1:16" x14ac:dyDescent="0.25">
      <c r="A5713" s="10">
        <v>45554.851388888892</v>
      </c>
      <c r="B5713" t="s">
        <v>14</v>
      </c>
      <c r="C5713">
        <v>66.47</v>
      </c>
      <c r="D5713">
        <v>1</v>
      </c>
      <c r="E5713" s="9">
        <v>1659.7647973584801</v>
      </c>
      <c r="F5713">
        <v>66.47</v>
      </c>
      <c r="G5713">
        <v>66.47</v>
      </c>
      <c r="H5713">
        <v>0</v>
      </c>
      <c r="I5713">
        <v>726.23479735849605</v>
      </c>
      <c r="J5713">
        <v>10.440735099999999</v>
      </c>
      <c r="K5713" s="9">
        <v>1</v>
      </c>
      <c r="L5713" s="9">
        <f t="shared" si="89"/>
        <v>0</v>
      </c>
      <c r="O5713" s="8">
        <v>45554</v>
      </c>
      <c r="P5713" s="7">
        <v>0.85138888888888886</v>
      </c>
    </row>
    <row r="5714" spans="1:16" x14ac:dyDescent="0.25">
      <c r="A5714" s="10">
        <v>45554.852083333331</v>
      </c>
      <c r="B5714" t="s">
        <v>14</v>
      </c>
      <c r="C5714">
        <v>65.319999999999993</v>
      </c>
      <c r="D5714">
        <v>2</v>
      </c>
      <c r="E5714" s="9">
        <v>1594.4447973584799</v>
      </c>
      <c r="F5714">
        <v>131.79</v>
      </c>
      <c r="G5714">
        <v>65.894999999999996</v>
      </c>
      <c r="H5714">
        <v>0</v>
      </c>
      <c r="I5714">
        <v>726.23479735849605</v>
      </c>
      <c r="J5714">
        <v>12.037699999999999</v>
      </c>
      <c r="K5714" s="9">
        <v>1</v>
      </c>
      <c r="L5714" s="9">
        <f t="shared" si="89"/>
        <v>0</v>
      </c>
      <c r="O5714" s="8">
        <v>45554</v>
      </c>
      <c r="P5714" s="7">
        <v>0.8520833333333333</v>
      </c>
    </row>
    <row r="5715" spans="1:16" x14ac:dyDescent="0.25">
      <c r="A5715" s="10">
        <v>45554.855555555558</v>
      </c>
      <c r="B5715" t="s">
        <v>14</v>
      </c>
      <c r="C5715">
        <v>64.867499999999893</v>
      </c>
      <c r="D5715">
        <v>3</v>
      </c>
      <c r="E5715" s="9">
        <v>1529.5772973584801</v>
      </c>
      <c r="F5715">
        <v>196.657499999999</v>
      </c>
      <c r="G5715">
        <v>65.552499999999995</v>
      </c>
      <c r="H5715">
        <v>0</v>
      </c>
      <c r="I5715">
        <v>726.23479735849605</v>
      </c>
      <c r="J5715">
        <v>9.9766409999999901</v>
      </c>
      <c r="K5715" s="9">
        <v>1</v>
      </c>
      <c r="L5715" s="9">
        <f t="shared" si="89"/>
        <v>0</v>
      </c>
      <c r="O5715" s="8">
        <v>45554</v>
      </c>
      <c r="P5715" s="7">
        <v>0.85555555555555551</v>
      </c>
    </row>
    <row r="5716" spans="1:16" x14ac:dyDescent="0.25">
      <c r="A5716" s="10">
        <v>45554.856944444444</v>
      </c>
      <c r="B5716" t="s">
        <v>14</v>
      </c>
      <c r="C5716">
        <v>64.92</v>
      </c>
      <c r="D5716">
        <v>4</v>
      </c>
      <c r="E5716" s="9">
        <v>1464.65729735848</v>
      </c>
      <c r="F5716">
        <v>261.57749999999999</v>
      </c>
      <c r="G5716">
        <v>65.394374999999997</v>
      </c>
      <c r="H5716">
        <v>0</v>
      </c>
      <c r="I5716">
        <v>726.23479735849605</v>
      </c>
      <c r="J5716">
        <v>11.1956726</v>
      </c>
      <c r="K5716" s="9">
        <v>1</v>
      </c>
      <c r="L5716" s="9">
        <f t="shared" si="89"/>
        <v>0</v>
      </c>
      <c r="O5716" s="8">
        <v>45554</v>
      </c>
      <c r="P5716" s="7">
        <v>0.8569444444444444</v>
      </c>
    </row>
    <row r="5717" spans="1:16" x14ac:dyDescent="0.25">
      <c r="A5717" s="10">
        <v>45554.857638888891</v>
      </c>
      <c r="B5717" t="s">
        <v>14</v>
      </c>
      <c r="C5717">
        <v>65.449999999999903</v>
      </c>
      <c r="D5717">
        <v>5</v>
      </c>
      <c r="E5717" s="9">
        <v>1399.20729735848</v>
      </c>
      <c r="F5717">
        <v>327.02749999999997</v>
      </c>
      <c r="G5717">
        <v>65.405499999999904</v>
      </c>
      <c r="H5717">
        <v>0</v>
      </c>
      <c r="I5717">
        <v>726.23479735849605</v>
      </c>
      <c r="J5717">
        <v>9.4109197000000009</v>
      </c>
      <c r="K5717" s="9">
        <v>1</v>
      </c>
      <c r="L5717" s="9">
        <f t="shared" si="89"/>
        <v>0</v>
      </c>
      <c r="O5717" s="8">
        <v>45554</v>
      </c>
      <c r="P5717" s="7">
        <v>0.85763888888888884</v>
      </c>
    </row>
    <row r="5718" spans="1:16" x14ac:dyDescent="0.25">
      <c r="A5718" s="10">
        <v>45554.85833333333</v>
      </c>
      <c r="B5718" t="s">
        <v>14</v>
      </c>
      <c r="C5718">
        <v>63.87</v>
      </c>
      <c r="D5718">
        <v>6</v>
      </c>
      <c r="E5718" s="9">
        <v>1335.3372973584801</v>
      </c>
      <c r="F5718">
        <v>390.89749999999998</v>
      </c>
      <c r="G5718">
        <v>65.149583333333297</v>
      </c>
      <c r="H5718">
        <v>0</v>
      </c>
      <c r="I5718">
        <v>726.23479735849605</v>
      </c>
      <c r="J5718">
        <v>9.7583593000000004</v>
      </c>
      <c r="K5718" s="9">
        <v>1</v>
      </c>
      <c r="L5718" s="9">
        <f t="shared" si="89"/>
        <v>0</v>
      </c>
      <c r="O5718" s="8">
        <v>45554</v>
      </c>
      <c r="P5718" s="7">
        <v>0.85833333333333328</v>
      </c>
    </row>
    <row r="5719" spans="1:16" x14ac:dyDescent="0.25">
      <c r="A5719" s="10">
        <v>45554.861111111109</v>
      </c>
      <c r="B5719" t="s">
        <v>14</v>
      </c>
      <c r="C5719">
        <v>63.78</v>
      </c>
      <c r="D5719">
        <v>7</v>
      </c>
      <c r="E5719" s="9">
        <v>1271.5572973584799</v>
      </c>
      <c r="F5719">
        <v>454.67750000000001</v>
      </c>
      <c r="G5719">
        <v>64.953928571428506</v>
      </c>
      <c r="H5719">
        <v>0</v>
      </c>
      <c r="I5719">
        <v>726.23479735849605</v>
      </c>
      <c r="J5719">
        <v>6.7085682999999996</v>
      </c>
      <c r="K5719" s="9">
        <v>1</v>
      </c>
      <c r="L5719" s="9">
        <f t="shared" si="89"/>
        <v>0</v>
      </c>
      <c r="O5719" s="8">
        <v>45554</v>
      </c>
      <c r="P5719" s="7">
        <v>0.86111111111111116</v>
      </c>
    </row>
    <row r="5720" spans="1:16" x14ac:dyDescent="0.25">
      <c r="A5720" s="10">
        <v>45554.861805555556</v>
      </c>
      <c r="B5720" t="s">
        <v>14</v>
      </c>
      <c r="C5720">
        <v>63.78</v>
      </c>
      <c r="D5720">
        <v>8</v>
      </c>
      <c r="E5720" s="9">
        <v>1207.7772973584799</v>
      </c>
      <c r="F5720">
        <v>518.45749999999998</v>
      </c>
      <c r="G5720">
        <v>64.807187499999998</v>
      </c>
      <c r="H5720">
        <v>0</v>
      </c>
      <c r="I5720">
        <v>726.23479735849605</v>
      </c>
      <c r="J5720">
        <v>4.8193028</v>
      </c>
      <c r="K5720" s="9">
        <v>1</v>
      </c>
      <c r="L5720" s="9">
        <f t="shared" si="89"/>
        <v>0</v>
      </c>
      <c r="O5720" s="8">
        <v>45554</v>
      </c>
      <c r="P5720" s="7">
        <v>0.8618055555555556</v>
      </c>
    </row>
    <row r="5721" spans="1:16" x14ac:dyDescent="0.25">
      <c r="A5721" s="10">
        <v>45554.864583333336</v>
      </c>
      <c r="B5721" t="s">
        <v>14</v>
      </c>
      <c r="C5721">
        <v>63.868000000000002</v>
      </c>
      <c r="D5721">
        <v>9</v>
      </c>
      <c r="E5721" s="9">
        <v>1143.90929735848</v>
      </c>
      <c r="F5721">
        <v>582.32550000000003</v>
      </c>
      <c r="G5721">
        <v>64.702833333333302</v>
      </c>
      <c r="H5721">
        <v>0</v>
      </c>
      <c r="I5721">
        <v>726.23479735849605</v>
      </c>
      <c r="J5721">
        <v>4.4728589000000003</v>
      </c>
      <c r="K5721" s="9">
        <v>1</v>
      </c>
      <c r="L5721" s="9">
        <f t="shared" si="89"/>
        <v>0</v>
      </c>
      <c r="O5721" s="8">
        <v>45554</v>
      </c>
      <c r="P5721" s="7">
        <v>0.86458333333333337</v>
      </c>
    </row>
    <row r="5722" spans="1:16" x14ac:dyDescent="0.25">
      <c r="A5722" s="10">
        <v>45554.865277777775</v>
      </c>
      <c r="B5722" t="s">
        <v>13</v>
      </c>
      <c r="C5722">
        <v>65.22</v>
      </c>
      <c r="D5722">
        <v>0</v>
      </c>
      <c r="E5722" s="9">
        <v>1730.88929735848</v>
      </c>
      <c r="F5722">
        <v>0</v>
      </c>
      <c r="G5722">
        <v>0</v>
      </c>
      <c r="H5722">
        <v>4.6544999999999801</v>
      </c>
      <c r="I5722">
        <v>730.88929735849604</v>
      </c>
      <c r="J5722">
        <v>-4.2412198999999902</v>
      </c>
      <c r="K5722" s="9">
        <v>1</v>
      </c>
      <c r="L5722" s="9">
        <f t="shared" si="89"/>
        <v>0</v>
      </c>
      <c r="O5722" s="8">
        <v>45554</v>
      </c>
      <c r="P5722" s="7">
        <v>0.86527777777777781</v>
      </c>
    </row>
    <row r="5723" spans="1:16" x14ac:dyDescent="0.25">
      <c r="A5723" s="10">
        <v>45554.865972222222</v>
      </c>
      <c r="B5723" t="s">
        <v>12</v>
      </c>
      <c r="C5723">
        <v>65.02</v>
      </c>
      <c r="D5723">
        <v>-1</v>
      </c>
      <c r="E5723" s="9">
        <v>1795.90929735848</v>
      </c>
      <c r="F5723">
        <v>-65.02</v>
      </c>
      <c r="G5723">
        <v>65.02</v>
      </c>
      <c r="H5723">
        <v>0</v>
      </c>
      <c r="I5723">
        <v>730.88929735849604</v>
      </c>
      <c r="J5723">
        <v>-4.2662020999999903</v>
      </c>
      <c r="K5723" s="9">
        <v>1</v>
      </c>
      <c r="L5723" s="9">
        <f t="shared" si="89"/>
        <v>0</v>
      </c>
      <c r="O5723" s="8">
        <v>45554</v>
      </c>
      <c r="P5723" s="7">
        <v>0.86597222222222225</v>
      </c>
    </row>
    <row r="5724" spans="1:16" x14ac:dyDescent="0.25">
      <c r="A5724" s="10">
        <v>45554.867361111108</v>
      </c>
      <c r="B5724" t="s">
        <v>12</v>
      </c>
      <c r="C5724">
        <v>65.646666666666604</v>
      </c>
      <c r="D5724">
        <v>-2</v>
      </c>
      <c r="E5724" s="9">
        <v>1861.5559640251499</v>
      </c>
      <c r="F5724">
        <v>-130.666666666666</v>
      </c>
      <c r="G5724">
        <v>65.3333333333333</v>
      </c>
      <c r="H5724">
        <v>0</v>
      </c>
      <c r="I5724">
        <v>730.88929735849604</v>
      </c>
      <c r="J5724">
        <v>-4.4211240999999903</v>
      </c>
      <c r="K5724" s="9">
        <v>1</v>
      </c>
      <c r="L5724" s="9">
        <f t="shared" si="89"/>
        <v>0</v>
      </c>
      <c r="O5724" s="8">
        <v>45554</v>
      </c>
      <c r="P5724" s="7">
        <v>0.86736111111111114</v>
      </c>
    </row>
    <row r="5725" spans="1:16" x14ac:dyDescent="0.25">
      <c r="A5725" s="10">
        <v>45554.869444444441</v>
      </c>
      <c r="B5725" t="s">
        <v>12</v>
      </c>
      <c r="C5725">
        <v>67.201999999999998</v>
      </c>
      <c r="D5725">
        <v>-3</v>
      </c>
      <c r="E5725" s="9">
        <v>1928.7579640251499</v>
      </c>
      <c r="F5725">
        <v>-197.868666666666</v>
      </c>
      <c r="G5725">
        <v>65.956222222222195</v>
      </c>
      <c r="H5725">
        <v>0</v>
      </c>
      <c r="I5725">
        <v>730.88929735849604</v>
      </c>
      <c r="J5725">
        <v>-4.9566534999999901</v>
      </c>
      <c r="K5725" s="9">
        <v>1</v>
      </c>
      <c r="L5725" s="9">
        <f t="shared" si="89"/>
        <v>0</v>
      </c>
      <c r="O5725" s="8">
        <v>45554</v>
      </c>
      <c r="P5725" s="7">
        <v>0.86944444444444446</v>
      </c>
    </row>
    <row r="5726" spans="1:16" x14ac:dyDescent="0.25">
      <c r="A5726" s="10">
        <v>45554.870833333334</v>
      </c>
      <c r="B5726" t="s">
        <v>12</v>
      </c>
      <c r="C5726">
        <v>65.38</v>
      </c>
      <c r="D5726">
        <v>-4</v>
      </c>
      <c r="E5726" s="9">
        <v>1994.13796402515</v>
      </c>
      <c r="F5726">
        <v>-263.248666666666</v>
      </c>
      <c r="G5726">
        <v>65.812166666666599</v>
      </c>
      <c r="H5726">
        <v>0</v>
      </c>
      <c r="I5726">
        <v>730.88929735849604</v>
      </c>
      <c r="J5726">
        <v>-6.7286067000000003</v>
      </c>
      <c r="K5726" s="9">
        <v>1</v>
      </c>
      <c r="L5726" s="9">
        <f t="shared" si="89"/>
        <v>0</v>
      </c>
      <c r="O5726" s="8">
        <v>45554</v>
      </c>
      <c r="P5726" s="7">
        <v>0.87083333333333335</v>
      </c>
    </row>
    <row r="5727" spans="1:16" x14ac:dyDescent="0.25">
      <c r="A5727" s="10">
        <v>45554.871527777781</v>
      </c>
      <c r="B5727" t="s">
        <v>12</v>
      </c>
      <c r="C5727">
        <v>65.98</v>
      </c>
      <c r="D5727">
        <v>-5</v>
      </c>
      <c r="E5727" s="9">
        <v>2060.1179640251498</v>
      </c>
      <c r="F5727">
        <v>-329.22866666666602</v>
      </c>
      <c r="G5727">
        <v>65.8457333333333</v>
      </c>
      <c r="H5727">
        <v>0</v>
      </c>
      <c r="I5727">
        <v>730.88929735849604</v>
      </c>
      <c r="J5727">
        <v>-4.7483516000000003</v>
      </c>
      <c r="K5727" s="9">
        <v>1</v>
      </c>
      <c r="L5727" s="9">
        <f t="shared" si="89"/>
        <v>0</v>
      </c>
      <c r="O5727" s="8">
        <v>45554</v>
      </c>
      <c r="P5727" s="7">
        <v>0.87152777777777779</v>
      </c>
    </row>
    <row r="5728" spans="1:16" x14ac:dyDescent="0.25">
      <c r="A5728" s="10">
        <v>45554.87222222222</v>
      </c>
      <c r="B5728" t="s">
        <v>12</v>
      </c>
      <c r="C5728">
        <v>65.392499999999998</v>
      </c>
      <c r="D5728">
        <v>-6</v>
      </c>
      <c r="E5728" s="9">
        <v>2125.5104640251502</v>
      </c>
      <c r="F5728">
        <v>-394.621166666666</v>
      </c>
      <c r="G5728">
        <v>65.7701944444444</v>
      </c>
      <c r="H5728">
        <v>0</v>
      </c>
      <c r="I5728">
        <v>730.88929735849604</v>
      </c>
      <c r="J5728">
        <v>-1.8652865999999999</v>
      </c>
      <c r="K5728" s="9">
        <v>1</v>
      </c>
      <c r="L5728" s="9">
        <f t="shared" si="89"/>
        <v>0</v>
      </c>
      <c r="O5728" s="8">
        <v>45554</v>
      </c>
      <c r="P5728" s="7">
        <v>0.87222222222222223</v>
      </c>
    </row>
    <row r="5729" spans="1:16" x14ac:dyDescent="0.25">
      <c r="A5729" s="10">
        <v>45554.873611111114</v>
      </c>
      <c r="B5729" t="s">
        <v>13</v>
      </c>
      <c r="C5729">
        <v>66.069999999999993</v>
      </c>
      <c r="D5729">
        <v>0</v>
      </c>
      <c r="E5729" s="9">
        <v>1729.0904640251499</v>
      </c>
      <c r="F5729">
        <v>0</v>
      </c>
      <c r="G5729">
        <v>0</v>
      </c>
      <c r="H5729">
        <v>-1.79883333333333</v>
      </c>
      <c r="I5729">
        <v>729.09046402516299</v>
      </c>
      <c r="J5729">
        <v>1.3219334</v>
      </c>
      <c r="K5729" s="9">
        <v>1</v>
      </c>
      <c r="L5729" s="9">
        <f t="shared" si="89"/>
        <v>0</v>
      </c>
      <c r="O5729" s="8">
        <v>45554</v>
      </c>
      <c r="P5729" s="7">
        <v>0.87361111111111112</v>
      </c>
    </row>
    <row r="5730" spans="1:16" x14ac:dyDescent="0.25">
      <c r="A5730" s="10">
        <v>45554.874305555553</v>
      </c>
      <c r="B5730" t="s">
        <v>14</v>
      </c>
      <c r="C5730">
        <v>66.131666666666604</v>
      </c>
      <c r="D5730">
        <v>1</v>
      </c>
      <c r="E5730" s="9">
        <v>1662.9587973584801</v>
      </c>
      <c r="F5730">
        <v>66.131666666666604</v>
      </c>
      <c r="G5730">
        <v>66.131666666666604</v>
      </c>
      <c r="H5730">
        <v>0</v>
      </c>
      <c r="I5730">
        <v>729.09046402516299</v>
      </c>
      <c r="J5730">
        <v>1.7974190000000001</v>
      </c>
      <c r="K5730" s="9">
        <v>1</v>
      </c>
      <c r="L5730" s="9">
        <f t="shared" si="89"/>
        <v>0</v>
      </c>
      <c r="O5730" s="8">
        <v>45554</v>
      </c>
      <c r="P5730" s="7">
        <v>0.87430555555555556</v>
      </c>
    </row>
    <row r="5731" spans="1:16" x14ac:dyDescent="0.25">
      <c r="A5731" s="10">
        <v>45554.875</v>
      </c>
      <c r="B5731" t="s">
        <v>14</v>
      </c>
      <c r="C5731">
        <v>67.350999999999999</v>
      </c>
      <c r="D5731">
        <v>2</v>
      </c>
      <c r="E5731" s="9">
        <v>1595.60779735848</v>
      </c>
      <c r="F5731">
        <v>133.48266666666601</v>
      </c>
      <c r="G5731">
        <v>66.741333333333301</v>
      </c>
      <c r="H5731">
        <v>0</v>
      </c>
      <c r="I5731">
        <v>729.09046402516299</v>
      </c>
      <c r="J5731">
        <v>2.3024034999999898</v>
      </c>
      <c r="K5731" s="9">
        <v>1</v>
      </c>
      <c r="L5731" s="9">
        <f t="shared" si="89"/>
        <v>0</v>
      </c>
      <c r="O5731" s="8">
        <v>45554</v>
      </c>
      <c r="P5731" s="7">
        <v>0.875</v>
      </c>
    </row>
    <row r="5732" spans="1:16" x14ac:dyDescent="0.25">
      <c r="A5732" s="10">
        <v>45554.875694444447</v>
      </c>
      <c r="B5732" t="s">
        <v>14</v>
      </c>
      <c r="C5732">
        <v>65.194999999999993</v>
      </c>
      <c r="D5732">
        <v>3</v>
      </c>
      <c r="E5732" s="9">
        <v>1530.41279735848</v>
      </c>
      <c r="F5732">
        <v>198.677666666666</v>
      </c>
      <c r="G5732">
        <v>66.225888888888804</v>
      </c>
      <c r="H5732">
        <v>0</v>
      </c>
      <c r="I5732">
        <v>729.09046402516299</v>
      </c>
      <c r="J5732">
        <v>5.1061907999999896</v>
      </c>
      <c r="K5732" s="9">
        <v>1</v>
      </c>
      <c r="L5732" s="9">
        <f t="shared" si="89"/>
        <v>0</v>
      </c>
      <c r="O5732" s="8">
        <v>45554</v>
      </c>
      <c r="P5732" s="7">
        <v>0.87569444444444444</v>
      </c>
    </row>
    <row r="5733" spans="1:16" x14ac:dyDescent="0.25">
      <c r="A5733" s="10">
        <v>45554.877083333333</v>
      </c>
      <c r="B5733" t="s">
        <v>14</v>
      </c>
      <c r="C5733">
        <v>64.2</v>
      </c>
      <c r="D5733">
        <v>4</v>
      </c>
      <c r="E5733" s="9">
        <v>1466.21279735848</v>
      </c>
      <c r="F5733">
        <v>262.87766666666602</v>
      </c>
      <c r="G5733">
        <v>65.719416666666604</v>
      </c>
      <c r="H5733">
        <v>0</v>
      </c>
      <c r="I5733">
        <v>729.09046402516299</v>
      </c>
      <c r="J5733">
        <v>5.9356804999999904</v>
      </c>
      <c r="K5733" s="9">
        <v>1</v>
      </c>
      <c r="L5733" s="9">
        <f t="shared" si="89"/>
        <v>0</v>
      </c>
      <c r="O5733" s="8">
        <v>45554</v>
      </c>
      <c r="P5733" s="7">
        <v>0.87708333333333333</v>
      </c>
    </row>
    <row r="5734" spans="1:16" x14ac:dyDescent="0.25">
      <c r="A5734" s="10">
        <v>45554.878472222219</v>
      </c>
      <c r="B5734" t="s">
        <v>14</v>
      </c>
      <c r="C5734">
        <v>63.976666666666603</v>
      </c>
      <c r="D5734">
        <v>5</v>
      </c>
      <c r="E5734" s="9">
        <v>1402.2361306918101</v>
      </c>
      <c r="F5734">
        <v>326.85433333333299</v>
      </c>
      <c r="G5734">
        <v>65.370866666666601</v>
      </c>
      <c r="H5734">
        <v>0</v>
      </c>
      <c r="I5734">
        <v>729.09046402516299</v>
      </c>
      <c r="J5734">
        <v>4.3961525999999997</v>
      </c>
      <c r="K5734" s="9">
        <v>1</v>
      </c>
      <c r="L5734" s="9">
        <f t="shared" si="89"/>
        <v>0</v>
      </c>
      <c r="O5734" s="8">
        <v>45554</v>
      </c>
      <c r="P5734" s="7">
        <v>0.87847222222222221</v>
      </c>
    </row>
    <row r="5735" spans="1:16" x14ac:dyDescent="0.25">
      <c r="A5735" s="10">
        <v>45554.879166666666</v>
      </c>
      <c r="B5735" t="s">
        <v>14</v>
      </c>
      <c r="C5735">
        <v>63.367777777777697</v>
      </c>
      <c r="D5735">
        <v>6</v>
      </c>
      <c r="E5735" s="9">
        <v>1338.8683529140301</v>
      </c>
      <c r="F5735">
        <v>390.22211111111102</v>
      </c>
      <c r="G5735">
        <v>65.037018518518494</v>
      </c>
      <c r="H5735">
        <v>0</v>
      </c>
      <c r="I5735">
        <v>729.09046402516299</v>
      </c>
      <c r="J5735">
        <v>4.5639909999999997</v>
      </c>
      <c r="K5735" s="9">
        <v>1</v>
      </c>
      <c r="L5735" s="9">
        <f t="shared" si="89"/>
        <v>0</v>
      </c>
      <c r="O5735" s="8">
        <v>45554</v>
      </c>
      <c r="P5735" s="7">
        <v>0.87916666666666665</v>
      </c>
    </row>
    <row r="5736" spans="1:16" x14ac:dyDescent="0.25">
      <c r="A5736" s="10">
        <v>45554.879861111112</v>
      </c>
      <c r="B5736" t="s">
        <v>14</v>
      </c>
      <c r="C5736">
        <v>63.212000000000003</v>
      </c>
      <c r="D5736">
        <v>7</v>
      </c>
      <c r="E5736" s="9">
        <v>1275.6563529140301</v>
      </c>
      <c r="F5736">
        <v>453.43411111111101</v>
      </c>
      <c r="G5736">
        <v>64.776301587301504</v>
      </c>
      <c r="H5736">
        <v>0</v>
      </c>
      <c r="I5736">
        <v>729.09046402516299</v>
      </c>
      <c r="J5736">
        <v>5.5767461000000003</v>
      </c>
      <c r="K5736" s="9">
        <v>1</v>
      </c>
      <c r="L5736" s="9">
        <f t="shared" si="89"/>
        <v>0</v>
      </c>
      <c r="O5736" s="8">
        <v>45554</v>
      </c>
      <c r="P5736" s="7">
        <v>0.87986111111111109</v>
      </c>
    </row>
    <row r="5737" spans="1:16" x14ac:dyDescent="0.25">
      <c r="A5737" s="10">
        <v>45554.880555555559</v>
      </c>
      <c r="B5737" t="s">
        <v>14</v>
      </c>
      <c r="C5737">
        <v>63.562857142857098</v>
      </c>
      <c r="D5737">
        <v>8</v>
      </c>
      <c r="E5737" s="9">
        <v>1212.09349577118</v>
      </c>
      <c r="F5737">
        <v>516.99696825396802</v>
      </c>
      <c r="G5737">
        <v>64.624621031746003</v>
      </c>
      <c r="H5737">
        <v>0</v>
      </c>
      <c r="I5737">
        <v>729.09046402516299</v>
      </c>
      <c r="J5737">
        <v>5.2524706999999999</v>
      </c>
      <c r="K5737" s="9">
        <v>1</v>
      </c>
      <c r="L5737" s="9">
        <f t="shared" si="89"/>
        <v>0</v>
      </c>
      <c r="O5737" s="8">
        <v>45554</v>
      </c>
      <c r="P5737" s="7">
        <v>0.88055555555555554</v>
      </c>
    </row>
    <row r="5738" spans="1:16" x14ac:dyDescent="0.25">
      <c r="A5738" s="10">
        <v>45554.881249999999</v>
      </c>
      <c r="B5738" t="s">
        <v>14</v>
      </c>
      <c r="C5738">
        <v>64.180000000000007</v>
      </c>
      <c r="D5738">
        <v>9</v>
      </c>
      <c r="E5738" s="9">
        <v>1147.9134957711799</v>
      </c>
      <c r="F5738">
        <v>581.17696825396797</v>
      </c>
      <c r="G5738">
        <v>64.575218694885294</v>
      </c>
      <c r="H5738">
        <v>0</v>
      </c>
      <c r="I5738">
        <v>729.09046402516299</v>
      </c>
      <c r="J5738">
        <v>4.59569399</v>
      </c>
      <c r="K5738" s="9">
        <v>1</v>
      </c>
      <c r="L5738" s="9">
        <f t="shared" si="89"/>
        <v>0</v>
      </c>
      <c r="O5738" s="8">
        <v>45554</v>
      </c>
      <c r="P5738" s="7">
        <v>0.88124999999999998</v>
      </c>
    </row>
    <row r="5739" spans="1:16" x14ac:dyDescent="0.25">
      <c r="A5739" s="10">
        <v>45554.882638888892</v>
      </c>
      <c r="B5739" t="s">
        <v>14</v>
      </c>
      <c r="C5739">
        <v>64.061428571428493</v>
      </c>
      <c r="D5739">
        <v>10</v>
      </c>
      <c r="E5739" s="9">
        <v>1083.8520671997501</v>
      </c>
      <c r="F5739">
        <v>645.23839682539597</v>
      </c>
      <c r="G5739">
        <v>64.523839682539602</v>
      </c>
      <c r="H5739">
        <v>0</v>
      </c>
      <c r="I5739">
        <v>729.09046402516299</v>
      </c>
      <c r="J5739">
        <v>2.9347399900000002</v>
      </c>
      <c r="K5739" s="9">
        <v>1</v>
      </c>
      <c r="L5739" s="9">
        <f t="shared" si="89"/>
        <v>0</v>
      </c>
      <c r="O5739" s="8">
        <v>45554</v>
      </c>
      <c r="P5739" s="7">
        <v>0.88263888888888886</v>
      </c>
    </row>
    <row r="5740" spans="1:16" x14ac:dyDescent="0.25">
      <c r="A5740" s="10">
        <v>45554.883333333331</v>
      </c>
      <c r="B5740" t="s">
        <v>14</v>
      </c>
      <c r="C5740">
        <v>63.93</v>
      </c>
      <c r="D5740">
        <v>11</v>
      </c>
      <c r="E5740" s="9">
        <v>1019.92206719975</v>
      </c>
      <c r="F5740">
        <v>709.16839682539603</v>
      </c>
      <c r="G5740">
        <v>64.469854256854205</v>
      </c>
      <c r="H5740">
        <v>0</v>
      </c>
      <c r="I5740">
        <v>729.09046402516299</v>
      </c>
      <c r="J5740">
        <v>5.5406419899999904</v>
      </c>
      <c r="K5740" s="9">
        <v>1</v>
      </c>
      <c r="L5740" s="9">
        <f t="shared" si="89"/>
        <v>0</v>
      </c>
      <c r="O5740" s="8">
        <v>45554</v>
      </c>
      <c r="P5740" s="7">
        <v>0.8833333333333333</v>
      </c>
    </row>
    <row r="5741" spans="1:16" x14ac:dyDescent="0.25">
      <c r="A5741" s="10">
        <v>45554.884722222225</v>
      </c>
      <c r="B5741" t="s">
        <v>14</v>
      </c>
      <c r="C5741">
        <v>64.961428571428499</v>
      </c>
      <c r="D5741">
        <v>12</v>
      </c>
      <c r="E5741" s="9">
        <v>954.960638628325</v>
      </c>
      <c r="F5741">
        <v>774.12982539682503</v>
      </c>
      <c r="G5741">
        <v>64.5108187830687</v>
      </c>
      <c r="H5741">
        <v>0</v>
      </c>
      <c r="I5741">
        <v>729.09046402516299</v>
      </c>
      <c r="J5741">
        <v>5.39383839</v>
      </c>
      <c r="K5741" s="9">
        <v>1</v>
      </c>
      <c r="L5741" s="9">
        <f t="shared" si="89"/>
        <v>0</v>
      </c>
      <c r="O5741" s="8">
        <v>45554</v>
      </c>
      <c r="P5741" s="7">
        <v>0.88472222222222219</v>
      </c>
    </row>
    <row r="5742" spans="1:16" x14ac:dyDescent="0.25">
      <c r="A5742" s="10">
        <v>45554.885416666664</v>
      </c>
      <c r="B5742" t="s">
        <v>14</v>
      </c>
      <c r="C5742">
        <v>64.014285714285705</v>
      </c>
      <c r="D5742">
        <v>13</v>
      </c>
      <c r="E5742" s="9">
        <v>890.94635291403904</v>
      </c>
      <c r="F5742">
        <v>838.14411111111099</v>
      </c>
      <c r="G5742">
        <v>64.4726239316239</v>
      </c>
      <c r="H5742">
        <v>0</v>
      </c>
      <c r="I5742">
        <v>729.09046402516299</v>
      </c>
      <c r="J5742">
        <v>0.201793889999999</v>
      </c>
      <c r="K5742" s="9">
        <v>1</v>
      </c>
      <c r="L5742" s="9">
        <f t="shared" si="89"/>
        <v>0</v>
      </c>
      <c r="O5742" s="8">
        <v>45554</v>
      </c>
      <c r="P5742" s="7">
        <v>0.88541666666666663</v>
      </c>
    </row>
    <row r="5743" spans="1:16" x14ac:dyDescent="0.25">
      <c r="A5743" s="10">
        <v>45554.886111111111</v>
      </c>
      <c r="B5743" t="s">
        <v>13</v>
      </c>
      <c r="C5743">
        <v>63.5</v>
      </c>
      <c r="D5743">
        <v>0</v>
      </c>
      <c r="E5743" s="9">
        <v>1716.4463529140301</v>
      </c>
      <c r="F5743">
        <v>0</v>
      </c>
      <c r="G5743">
        <v>0</v>
      </c>
      <c r="H5743">
        <v>-12.644111111110901</v>
      </c>
      <c r="I5743">
        <v>716.446352914052</v>
      </c>
      <c r="J5743">
        <v>-1.4044666100000001</v>
      </c>
      <c r="K5743" s="9">
        <v>1</v>
      </c>
      <c r="L5743" s="9">
        <f t="shared" si="89"/>
        <v>0</v>
      </c>
      <c r="O5743" s="8">
        <v>45554</v>
      </c>
      <c r="P5743" s="7">
        <v>0.88611111111111107</v>
      </c>
    </row>
    <row r="5744" spans="1:16" x14ac:dyDescent="0.25">
      <c r="A5744" s="10">
        <v>45554.886805555558</v>
      </c>
      <c r="B5744" t="s">
        <v>14</v>
      </c>
      <c r="C5744">
        <v>63.856666666666598</v>
      </c>
      <c r="D5744">
        <v>1</v>
      </c>
      <c r="E5744" s="9">
        <v>1652.5896862473701</v>
      </c>
      <c r="F5744">
        <v>63.856666666666598</v>
      </c>
      <c r="G5744">
        <v>63.856666666666598</v>
      </c>
      <c r="H5744">
        <v>0</v>
      </c>
      <c r="I5744">
        <v>716.446352914052</v>
      </c>
      <c r="J5744">
        <v>3.2441909899999901</v>
      </c>
      <c r="K5744" s="9">
        <v>1</v>
      </c>
      <c r="L5744" s="9">
        <f t="shared" si="89"/>
        <v>0</v>
      </c>
      <c r="O5744" s="8">
        <v>45554</v>
      </c>
      <c r="P5744" s="7">
        <v>0.88680555555555551</v>
      </c>
    </row>
    <row r="5745" spans="1:16" x14ac:dyDescent="0.25">
      <c r="A5745" s="10">
        <v>45554.887499999997</v>
      </c>
      <c r="B5745" t="s">
        <v>14</v>
      </c>
      <c r="C5745">
        <v>63.6427272727272</v>
      </c>
      <c r="D5745">
        <v>2</v>
      </c>
      <c r="E5745" s="9">
        <v>1588.94695897464</v>
      </c>
      <c r="F5745">
        <v>127.499393939393</v>
      </c>
      <c r="G5745">
        <v>63.749696969696899</v>
      </c>
      <c r="H5745">
        <v>0</v>
      </c>
      <c r="I5745">
        <v>716.446352914052</v>
      </c>
      <c r="J5745">
        <v>3.7066484899999899</v>
      </c>
      <c r="K5745" s="9">
        <v>1</v>
      </c>
      <c r="L5745" s="9">
        <f t="shared" si="89"/>
        <v>0</v>
      </c>
      <c r="O5745" s="8">
        <v>45554</v>
      </c>
      <c r="P5745" s="7">
        <v>0.88749999999999996</v>
      </c>
    </row>
    <row r="5746" spans="1:16" x14ac:dyDescent="0.25">
      <c r="A5746" s="10">
        <v>45554.888194444444</v>
      </c>
      <c r="B5746" t="s">
        <v>14</v>
      </c>
      <c r="C5746">
        <v>63.502857142857103</v>
      </c>
      <c r="D5746">
        <v>3</v>
      </c>
      <c r="E5746" s="9">
        <v>1525.44410183178</v>
      </c>
      <c r="F5746">
        <v>191.00225108225101</v>
      </c>
      <c r="G5746">
        <v>63.667417027417002</v>
      </c>
      <c r="H5746">
        <v>0</v>
      </c>
      <c r="I5746">
        <v>716.446352914052</v>
      </c>
      <c r="J5746">
        <v>2.3322204899999899</v>
      </c>
      <c r="K5746" s="9">
        <v>1</v>
      </c>
      <c r="L5746" s="9">
        <f t="shared" si="89"/>
        <v>0</v>
      </c>
      <c r="O5746" s="8">
        <v>45554</v>
      </c>
      <c r="P5746" s="7">
        <v>0.8881944444444444</v>
      </c>
    </row>
    <row r="5747" spans="1:16" x14ac:dyDescent="0.25">
      <c r="A5747" s="10">
        <v>45554.888888888891</v>
      </c>
      <c r="B5747" t="s">
        <v>14</v>
      </c>
      <c r="C5747">
        <v>63.414615384615303</v>
      </c>
      <c r="D5747">
        <v>4</v>
      </c>
      <c r="E5747" s="9">
        <v>1462.02948644717</v>
      </c>
      <c r="F5747">
        <v>254.416866466866</v>
      </c>
      <c r="G5747">
        <v>63.604216616716599</v>
      </c>
      <c r="H5747">
        <v>0</v>
      </c>
      <c r="I5747">
        <v>716.446352914052</v>
      </c>
      <c r="J5747">
        <v>3.9729964899999999</v>
      </c>
      <c r="K5747" s="9">
        <v>1</v>
      </c>
      <c r="L5747" s="9">
        <f t="shared" si="89"/>
        <v>0</v>
      </c>
      <c r="O5747" s="8">
        <v>45554</v>
      </c>
      <c r="P5747" s="7">
        <v>0.88888888888888884</v>
      </c>
    </row>
    <row r="5748" spans="1:16" x14ac:dyDescent="0.25">
      <c r="A5748" s="10">
        <v>45554.88958333333</v>
      </c>
      <c r="B5748" t="s">
        <v>14</v>
      </c>
      <c r="C5748">
        <v>63.66</v>
      </c>
      <c r="D5748">
        <v>5</v>
      </c>
      <c r="E5748" s="9">
        <v>1398.3694864471699</v>
      </c>
      <c r="F5748">
        <v>318.07686646686602</v>
      </c>
      <c r="G5748">
        <v>63.615373293373203</v>
      </c>
      <c r="H5748">
        <v>0</v>
      </c>
      <c r="I5748">
        <v>716.446352914052</v>
      </c>
      <c r="J5748">
        <v>0.65926854999999895</v>
      </c>
      <c r="K5748" s="9">
        <v>1</v>
      </c>
      <c r="L5748" s="9">
        <f t="shared" si="89"/>
        <v>0</v>
      </c>
      <c r="O5748" s="8">
        <v>45554</v>
      </c>
      <c r="P5748" s="7">
        <v>0.88958333333333328</v>
      </c>
    </row>
    <row r="5749" spans="1:16" x14ac:dyDescent="0.25">
      <c r="A5749" s="10">
        <v>45554.890277777777</v>
      </c>
      <c r="B5749" t="s">
        <v>14</v>
      </c>
      <c r="C5749">
        <v>64.94</v>
      </c>
      <c r="D5749">
        <v>6</v>
      </c>
      <c r="E5749" s="9">
        <v>1333.4294864471699</v>
      </c>
      <c r="F5749">
        <v>383.01686646686602</v>
      </c>
      <c r="G5749">
        <v>63.836144411144403</v>
      </c>
      <c r="H5749">
        <v>0</v>
      </c>
      <c r="I5749">
        <v>716.446352914052</v>
      </c>
      <c r="J5749">
        <v>3.4984549999998199E-2</v>
      </c>
      <c r="K5749" s="9">
        <v>1</v>
      </c>
      <c r="L5749" s="9">
        <f t="shared" si="89"/>
        <v>0</v>
      </c>
      <c r="O5749" s="8">
        <v>45554</v>
      </c>
      <c r="P5749" s="7">
        <v>0.89027777777777772</v>
      </c>
    </row>
    <row r="5750" spans="1:16" x14ac:dyDescent="0.25">
      <c r="A5750" s="10">
        <v>45554.890972222223</v>
      </c>
      <c r="B5750" t="s">
        <v>13</v>
      </c>
      <c r="C5750">
        <v>63.086666666666602</v>
      </c>
      <c r="D5750">
        <v>0</v>
      </c>
      <c r="E5750" s="9">
        <v>1711.9494864471701</v>
      </c>
      <c r="F5750">
        <v>0</v>
      </c>
      <c r="G5750">
        <v>0</v>
      </c>
      <c r="H5750">
        <v>-4.4968664668664902</v>
      </c>
      <c r="I5750">
        <v>711.949486447185</v>
      </c>
      <c r="J5750">
        <v>-1.5066320499999999</v>
      </c>
      <c r="K5750" s="9">
        <v>1</v>
      </c>
      <c r="L5750" s="9">
        <f t="shared" si="89"/>
        <v>0</v>
      </c>
      <c r="O5750" s="8">
        <v>45554</v>
      </c>
      <c r="P5750" s="7">
        <v>0.89097222222222228</v>
      </c>
    </row>
    <row r="5751" spans="1:16" x14ac:dyDescent="0.25">
      <c r="A5751" s="10">
        <v>45554.89166666667</v>
      </c>
      <c r="B5751" t="s">
        <v>12</v>
      </c>
      <c r="C5751">
        <v>63.3466666666666</v>
      </c>
      <c r="D5751">
        <v>-1</v>
      </c>
      <c r="E5751" s="9">
        <v>1775.2961531138301</v>
      </c>
      <c r="F5751">
        <v>-63.3466666666666</v>
      </c>
      <c r="G5751">
        <v>63.3466666666666</v>
      </c>
      <c r="H5751">
        <v>0</v>
      </c>
      <c r="I5751">
        <v>711.949486447185</v>
      </c>
      <c r="J5751">
        <v>-3.42824295</v>
      </c>
      <c r="K5751" s="9">
        <v>1</v>
      </c>
      <c r="L5751" s="9">
        <f t="shared" si="89"/>
        <v>0</v>
      </c>
      <c r="O5751" s="8">
        <v>45554</v>
      </c>
      <c r="P5751" s="7">
        <v>0.89166666666666672</v>
      </c>
    </row>
    <row r="5752" spans="1:16" x14ac:dyDescent="0.25">
      <c r="A5752" s="10">
        <v>45554.892361111109</v>
      </c>
      <c r="B5752" t="s">
        <v>12</v>
      </c>
      <c r="C5752">
        <v>64.013333333333307</v>
      </c>
      <c r="D5752">
        <v>-2</v>
      </c>
      <c r="E5752" s="9">
        <v>1839.30948644717</v>
      </c>
      <c r="F5752">
        <v>-127.36</v>
      </c>
      <c r="G5752">
        <v>63.68</v>
      </c>
      <c r="H5752">
        <v>0</v>
      </c>
      <c r="I5752">
        <v>711.949486447185</v>
      </c>
      <c r="J5752">
        <v>-0.76844245</v>
      </c>
      <c r="K5752" s="9">
        <v>1</v>
      </c>
      <c r="L5752" s="9">
        <f t="shared" si="89"/>
        <v>0</v>
      </c>
      <c r="O5752" s="8">
        <v>45554</v>
      </c>
      <c r="P5752" s="7">
        <v>0.89236111111111116</v>
      </c>
    </row>
    <row r="5753" spans="1:16" x14ac:dyDescent="0.25">
      <c r="A5753" s="10">
        <v>45554.895833333336</v>
      </c>
      <c r="B5753" t="s">
        <v>13</v>
      </c>
      <c r="C5753">
        <v>63.635555555555499</v>
      </c>
      <c r="D5753">
        <v>0</v>
      </c>
      <c r="E5753" s="9">
        <v>1712.03837533606</v>
      </c>
      <c r="F5753">
        <v>0</v>
      </c>
      <c r="G5753">
        <v>0</v>
      </c>
      <c r="H5753">
        <v>8.8888888888888504E-2</v>
      </c>
      <c r="I5753">
        <v>712.03837533607395</v>
      </c>
      <c r="J5753">
        <v>2.5184545499999902</v>
      </c>
      <c r="K5753" s="9">
        <v>1</v>
      </c>
      <c r="L5753" s="9">
        <f t="shared" si="89"/>
        <v>0</v>
      </c>
      <c r="O5753" s="8">
        <v>45554</v>
      </c>
      <c r="P5753" s="7">
        <v>0.89583333333333337</v>
      </c>
    </row>
    <row r="5754" spans="1:16" x14ac:dyDescent="0.25">
      <c r="A5754" s="10">
        <v>45554.896527777775</v>
      </c>
      <c r="B5754" t="s">
        <v>14</v>
      </c>
      <c r="C5754">
        <v>64.473846153846097</v>
      </c>
      <c r="D5754">
        <v>1</v>
      </c>
      <c r="E5754" s="9">
        <v>1647.56452918221</v>
      </c>
      <c r="F5754">
        <v>64.473846153846097</v>
      </c>
      <c r="G5754">
        <v>64.473846153846097</v>
      </c>
      <c r="H5754">
        <v>0</v>
      </c>
      <c r="I5754">
        <v>712.03837533607395</v>
      </c>
      <c r="J5754">
        <v>5.7732849999999301E-2</v>
      </c>
      <c r="K5754" s="9">
        <v>1</v>
      </c>
      <c r="L5754" s="9">
        <f t="shared" si="89"/>
        <v>0</v>
      </c>
      <c r="O5754" s="8">
        <v>45554</v>
      </c>
      <c r="P5754" s="7">
        <v>0.89652777777777781</v>
      </c>
    </row>
    <row r="5755" spans="1:16" x14ac:dyDescent="0.25">
      <c r="A5755" s="10">
        <v>45554.897222222222</v>
      </c>
      <c r="B5755" t="s">
        <v>13</v>
      </c>
      <c r="C5755">
        <v>65.414000000000001</v>
      </c>
      <c r="D5755">
        <v>0</v>
      </c>
      <c r="E5755" s="9">
        <v>1712.97852918221</v>
      </c>
      <c r="F5755">
        <v>0</v>
      </c>
      <c r="G5755">
        <v>0</v>
      </c>
      <c r="H5755">
        <v>0.94015384615384701</v>
      </c>
      <c r="I5755">
        <v>712.97852918222804</v>
      </c>
      <c r="J5755">
        <v>-0.61376944999999905</v>
      </c>
      <c r="K5755" s="9">
        <v>1</v>
      </c>
      <c r="L5755" s="9">
        <f t="shared" si="89"/>
        <v>0</v>
      </c>
      <c r="O5755" s="8">
        <v>45554</v>
      </c>
      <c r="P5755" s="7">
        <v>0.89722222222222225</v>
      </c>
    </row>
    <row r="5756" spans="1:16" x14ac:dyDescent="0.25">
      <c r="A5756" s="10">
        <v>45554.898611111108</v>
      </c>
      <c r="B5756" t="s">
        <v>14</v>
      </c>
      <c r="C5756">
        <v>66.944545454545406</v>
      </c>
      <c r="D5756">
        <v>1</v>
      </c>
      <c r="E5756" s="9">
        <v>1646.0339837276599</v>
      </c>
      <c r="F5756">
        <v>66.944545454545406</v>
      </c>
      <c r="G5756">
        <v>66.944545454545406</v>
      </c>
      <c r="H5756">
        <v>0</v>
      </c>
      <c r="I5756">
        <v>712.97852918222804</v>
      </c>
      <c r="J5756">
        <v>5.4793644500000003</v>
      </c>
      <c r="K5756" s="9">
        <v>1</v>
      </c>
      <c r="L5756" s="9">
        <f t="shared" si="89"/>
        <v>0</v>
      </c>
      <c r="O5756" s="8">
        <v>45554</v>
      </c>
      <c r="P5756" s="7">
        <v>0.89861111111111114</v>
      </c>
    </row>
    <row r="5757" spans="1:16" x14ac:dyDescent="0.25">
      <c r="A5757" s="10">
        <v>45554.899305555555</v>
      </c>
      <c r="B5757" t="s">
        <v>14</v>
      </c>
      <c r="C5757">
        <v>65.697142857142794</v>
      </c>
      <c r="D5757">
        <v>2</v>
      </c>
      <c r="E5757" s="9">
        <v>1580.3368408705201</v>
      </c>
      <c r="F5757">
        <v>132.641688311688</v>
      </c>
      <c r="G5757">
        <v>66.3208441558441</v>
      </c>
      <c r="H5757">
        <v>0</v>
      </c>
      <c r="I5757">
        <v>712.97852918222804</v>
      </c>
      <c r="J5757">
        <v>3.6322802499999902</v>
      </c>
      <c r="K5757" s="9">
        <v>1</v>
      </c>
      <c r="L5757" s="9">
        <f t="shared" si="89"/>
        <v>0</v>
      </c>
      <c r="O5757" s="8">
        <v>45554</v>
      </c>
      <c r="P5757" s="7">
        <v>0.89930555555555558</v>
      </c>
    </row>
    <row r="5758" spans="1:16" x14ac:dyDescent="0.25">
      <c r="A5758" s="10">
        <v>45554.9</v>
      </c>
      <c r="B5758" t="s">
        <v>14</v>
      </c>
      <c r="C5758">
        <v>63.511000000000003</v>
      </c>
      <c r="D5758">
        <v>3</v>
      </c>
      <c r="E5758" s="9">
        <v>1516.8258408705201</v>
      </c>
      <c r="F5758">
        <v>196.152688311688</v>
      </c>
      <c r="G5758">
        <v>65.384229437229394</v>
      </c>
      <c r="H5758">
        <v>0</v>
      </c>
      <c r="I5758">
        <v>712.97852918222804</v>
      </c>
      <c r="J5758">
        <v>6.0408873999999901</v>
      </c>
      <c r="K5758" s="9">
        <v>1</v>
      </c>
      <c r="L5758" s="9">
        <f t="shared" si="89"/>
        <v>0</v>
      </c>
      <c r="O5758" s="8">
        <v>45554</v>
      </c>
      <c r="P5758" s="7">
        <v>0.9</v>
      </c>
    </row>
    <row r="5759" spans="1:16" x14ac:dyDescent="0.25">
      <c r="A5759" s="10">
        <v>45554.900694444441</v>
      </c>
      <c r="B5759" t="s">
        <v>14</v>
      </c>
      <c r="C5759">
        <v>63.114166666666598</v>
      </c>
      <c r="D5759">
        <v>4</v>
      </c>
      <c r="E5759" s="9">
        <v>1453.71167420386</v>
      </c>
      <c r="F5759">
        <v>259.26685497835399</v>
      </c>
      <c r="G5759">
        <v>64.816713744588696</v>
      </c>
      <c r="H5759">
        <v>0</v>
      </c>
      <c r="I5759">
        <v>712.97852918222804</v>
      </c>
      <c r="J5759">
        <v>10.928229399999999</v>
      </c>
      <c r="K5759" s="9">
        <v>1</v>
      </c>
      <c r="L5759" s="9">
        <f t="shared" si="89"/>
        <v>0</v>
      </c>
      <c r="O5759" s="8">
        <v>45554</v>
      </c>
      <c r="P5759" s="7">
        <v>0.90069444444444446</v>
      </c>
    </row>
    <row r="5760" spans="1:16" x14ac:dyDescent="0.25">
      <c r="A5760" s="10">
        <v>45554.901388888888</v>
      </c>
      <c r="B5760" t="s">
        <v>14</v>
      </c>
      <c r="C5760">
        <v>63.665833333333303</v>
      </c>
      <c r="D5760">
        <v>5</v>
      </c>
      <c r="E5760" s="9">
        <v>1390.0458408705199</v>
      </c>
      <c r="F5760">
        <v>322.93268831168803</v>
      </c>
      <c r="G5760">
        <v>64.586537662337605</v>
      </c>
      <c r="H5760">
        <v>0</v>
      </c>
      <c r="I5760">
        <v>712.97852918222804</v>
      </c>
      <c r="J5760">
        <v>11.4268553</v>
      </c>
      <c r="K5760" s="9">
        <v>1</v>
      </c>
      <c r="L5760" s="9">
        <f t="shared" si="89"/>
        <v>0</v>
      </c>
      <c r="O5760" s="8">
        <v>45554</v>
      </c>
      <c r="P5760" s="7">
        <v>0.90138888888888891</v>
      </c>
    </row>
    <row r="5761" spans="1:16" x14ac:dyDescent="0.25">
      <c r="A5761" s="10">
        <v>45554.902777777781</v>
      </c>
      <c r="B5761" t="s">
        <v>14</v>
      </c>
      <c r="C5761">
        <v>63.424999999999997</v>
      </c>
      <c r="D5761">
        <v>6</v>
      </c>
      <c r="E5761" s="9">
        <v>1326.6208408705199</v>
      </c>
      <c r="F5761">
        <v>386.35768831168798</v>
      </c>
      <c r="G5761">
        <v>64.392948051947997</v>
      </c>
      <c r="H5761">
        <v>0</v>
      </c>
      <c r="I5761">
        <v>712.97852918222804</v>
      </c>
      <c r="J5761">
        <v>14.022469999999901</v>
      </c>
      <c r="K5761" s="9">
        <v>1</v>
      </c>
      <c r="L5761" s="9">
        <f t="shared" si="89"/>
        <v>0</v>
      </c>
      <c r="O5761" s="8">
        <v>45554</v>
      </c>
      <c r="P5761" s="7">
        <v>0.90277777777777779</v>
      </c>
    </row>
    <row r="5762" spans="1:16" x14ac:dyDescent="0.25">
      <c r="A5762" s="10">
        <v>45554.90347222222</v>
      </c>
      <c r="B5762" t="s">
        <v>14</v>
      </c>
      <c r="C5762">
        <v>63.604999999999997</v>
      </c>
      <c r="D5762">
        <v>7</v>
      </c>
      <c r="E5762" s="9">
        <v>1263.0158408705199</v>
      </c>
      <c r="F5762">
        <v>449.962688311688</v>
      </c>
      <c r="G5762">
        <v>64.280384044526897</v>
      </c>
      <c r="H5762">
        <v>0</v>
      </c>
      <c r="I5762">
        <v>712.97852918222804</v>
      </c>
      <c r="J5762">
        <v>13.200612</v>
      </c>
      <c r="K5762" s="9">
        <v>1</v>
      </c>
      <c r="L5762" s="9">
        <f t="shared" si="89"/>
        <v>0</v>
      </c>
      <c r="O5762" s="8">
        <v>45554</v>
      </c>
      <c r="P5762" s="7">
        <v>0.90347222222222223</v>
      </c>
    </row>
    <row r="5763" spans="1:16" x14ac:dyDescent="0.25">
      <c r="A5763" s="10">
        <v>45554.904166666667</v>
      </c>
      <c r="B5763" t="s">
        <v>14</v>
      </c>
      <c r="C5763">
        <v>63.81</v>
      </c>
      <c r="D5763">
        <v>8</v>
      </c>
      <c r="E5763" s="9">
        <v>1199.20584087052</v>
      </c>
      <c r="F5763">
        <v>513.77268831168794</v>
      </c>
      <c r="G5763">
        <v>64.221586038960993</v>
      </c>
      <c r="H5763">
        <v>0</v>
      </c>
      <c r="I5763">
        <v>712.97852918222804</v>
      </c>
      <c r="J5763">
        <v>11.397172999999899</v>
      </c>
      <c r="K5763" s="9">
        <v>1</v>
      </c>
      <c r="L5763" s="9">
        <f t="shared" ref="L5763:L5826" si="90">IF(DAY(O5763 &lt;&gt; O5764), 1, 0)</f>
        <v>0</v>
      </c>
      <c r="O5763" s="8">
        <v>45554</v>
      </c>
      <c r="P5763" s="7">
        <v>0.90416666666666667</v>
      </c>
    </row>
    <row r="5764" spans="1:16" x14ac:dyDescent="0.25">
      <c r="A5764" s="10">
        <v>45554.904861111114</v>
      </c>
      <c r="B5764" t="s">
        <v>14</v>
      </c>
      <c r="C5764">
        <v>63.743636363636298</v>
      </c>
      <c r="D5764">
        <v>9</v>
      </c>
      <c r="E5764" s="9">
        <v>1135.46220450689</v>
      </c>
      <c r="F5764">
        <v>577.51632467532397</v>
      </c>
      <c r="G5764">
        <v>64.168480519480497</v>
      </c>
      <c r="H5764">
        <v>0</v>
      </c>
      <c r="I5764">
        <v>712.97852918222804</v>
      </c>
      <c r="J5764">
        <v>11.169892000000001</v>
      </c>
      <c r="K5764" s="9">
        <v>1</v>
      </c>
      <c r="L5764" s="9">
        <f t="shared" si="90"/>
        <v>0</v>
      </c>
      <c r="O5764" s="8">
        <v>45554</v>
      </c>
      <c r="P5764" s="7">
        <v>0.90486111111111112</v>
      </c>
    </row>
    <row r="5765" spans="1:16" x14ac:dyDescent="0.25">
      <c r="A5765" s="10">
        <v>45554.90625</v>
      </c>
      <c r="B5765" t="s">
        <v>14</v>
      </c>
      <c r="C5765">
        <v>64.3728571428571</v>
      </c>
      <c r="D5765">
        <v>10</v>
      </c>
      <c r="E5765" s="9">
        <v>1071.0893473640299</v>
      </c>
      <c r="F5765">
        <v>641.88918181818099</v>
      </c>
      <c r="G5765">
        <v>64.188918181818195</v>
      </c>
      <c r="H5765">
        <v>0</v>
      </c>
      <c r="I5765">
        <v>712.97852918222804</v>
      </c>
      <c r="J5765">
        <v>11.357623799999899</v>
      </c>
      <c r="K5765" s="9">
        <v>1</v>
      </c>
      <c r="L5765" s="9">
        <f t="shared" si="90"/>
        <v>0</v>
      </c>
      <c r="O5765" s="8">
        <v>45554</v>
      </c>
      <c r="P5765" s="7">
        <v>0.90625</v>
      </c>
    </row>
    <row r="5766" spans="1:16" x14ac:dyDescent="0.25">
      <c r="A5766" s="10">
        <v>45554.906944444447</v>
      </c>
      <c r="B5766" t="s">
        <v>14</v>
      </c>
      <c r="C5766">
        <v>64.018749999999997</v>
      </c>
      <c r="D5766">
        <v>11</v>
      </c>
      <c r="E5766" s="9">
        <v>1007.07059736403</v>
      </c>
      <c r="F5766">
        <v>705.90793181818105</v>
      </c>
      <c r="G5766">
        <v>64.173448347107396</v>
      </c>
      <c r="H5766">
        <v>0</v>
      </c>
      <c r="I5766">
        <v>712.97852918222804</v>
      </c>
      <c r="J5766">
        <v>6.4195504000000003</v>
      </c>
      <c r="K5766" s="9">
        <v>1</v>
      </c>
      <c r="L5766" s="9">
        <f t="shared" si="90"/>
        <v>0</v>
      </c>
      <c r="O5766" s="8">
        <v>45554</v>
      </c>
      <c r="P5766" s="7">
        <v>0.90694444444444444</v>
      </c>
    </row>
    <row r="5767" spans="1:16" x14ac:dyDescent="0.25">
      <c r="A5767" s="10">
        <v>45554.907638888886</v>
      </c>
      <c r="B5767" t="s">
        <v>14</v>
      </c>
      <c r="C5767">
        <v>64.042368421052601</v>
      </c>
      <c r="D5767">
        <v>12</v>
      </c>
      <c r="E5767" s="9">
        <v>943.02822894298095</v>
      </c>
      <c r="F5767">
        <v>769.95030023923402</v>
      </c>
      <c r="G5767">
        <v>64.162525019936197</v>
      </c>
      <c r="H5767">
        <v>0</v>
      </c>
      <c r="I5767">
        <v>712.97852918222804</v>
      </c>
      <c r="J5767">
        <v>8.2572659999999996</v>
      </c>
      <c r="K5767" s="9">
        <v>1</v>
      </c>
      <c r="L5767" s="9">
        <f t="shared" si="90"/>
        <v>0</v>
      </c>
      <c r="O5767" s="8">
        <v>45554</v>
      </c>
      <c r="P5767" s="7">
        <v>0.90763888888888888</v>
      </c>
    </row>
    <row r="5768" spans="1:16" x14ac:dyDescent="0.25">
      <c r="A5768" s="10">
        <v>45554.908333333333</v>
      </c>
      <c r="B5768" t="s">
        <v>14</v>
      </c>
      <c r="C5768">
        <v>64.132777777777704</v>
      </c>
      <c r="D5768">
        <v>13</v>
      </c>
      <c r="E5768" s="9">
        <v>878.89545116520299</v>
      </c>
      <c r="F5768">
        <v>834.08307801701199</v>
      </c>
      <c r="G5768">
        <v>64.160236770539399</v>
      </c>
      <c r="H5768">
        <v>0</v>
      </c>
      <c r="I5768">
        <v>712.97852918222804</v>
      </c>
      <c r="J5768">
        <v>6.6441986000000002</v>
      </c>
      <c r="K5768" s="9">
        <v>1</v>
      </c>
      <c r="L5768" s="9">
        <f t="shared" si="90"/>
        <v>0</v>
      </c>
      <c r="O5768" s="8">
        <v>45554</v>
      </c>
      <c r="P5768" s="7">
        <v>0.90833333333333333</v>
      </c>
    </row>
    <row r="5769" spans="1:16" x14ac:dyDescent="0.25">
      <c r="A5769" s="10">
        <v>45554.90902777778</v>
      </c>
      <c r="B5769" t="s">
        <v>14</v>
      </c>
      <c r="C5769">
        <v>64.16</v>
      </c>
      <c r="D5769">
        <v>14</v>
      </c>
      <c r="E5769" s="9">
        <v>814.73545116520302</v>
      </c>
      <c r="F5769">
        <v>898.24307801701195</v>
      </c>
      <c r="G5769">
        <v>64.160219858358005</v>
      </c>
      <c r="H5769">
        <v>0</v>
      </c>
      <c r="I5769">
        <v>712.97852918222804</v>
      </c>
      <c r="J5769">
        <v>2.5531966000000001</v>
      </c>
      <c r="K5769" s="9">
        <v>1</v>
      </c>
      <c r="L5769" s="9">
        <f t="shared" si="90"/>
        <v>0</v>
      </c>
      <c r="O5769" s="8">
        <v>45554</v>
      </c>
      <c r="P5769" s="7">
        <v>0.90902777777777777</v>
      </c>
    </row>
    <row r="5770" spans="1:16" x14ac:dyDescent="0.25">
      <c r="A5770" s="10">
        <v>45554.910416666666</v>
      </c>
      <c r="B5770" t="s">
        <v>14</v>
      </c>
      <c r="C5770">
        <v>62.862000000000002</v>
      </c>
      <c r="D5770">
        <v>15</v>
      </c>
      <c r="E5770" s="9">
        <v>751.87345116520305</v>
      </c>
      <c r="F5770">
        <v>961.10507801701203</v>
      </c>
      <c r="G5770">
        <v>64.073671867800797</v>
      </c>
      <c r="H5770">
        <v>0</v>
      </c>
      <c r="I5770">
        <v>712.97852918222804</v>
      </c>
      <c r="J5770">
        <v>2.3437066999999998</v>
      </c>
      <c r="K5770" s="9">
        <v>1</v>
      </c>
      <c r="L5770" s="9">
        <f t="shared" si="90"/>
        <v>0</v>
      </c>
      <c r="O5770" s="8">
        <v>45554</v>
      </c>
      <c r="P5770" s="7">
        <v>0.91041666666666665</v>
      </c>
    </row>
    <row r="5771" spans="1:16" x14ac:dyDescent="0.25">
      <c r="A5771" s="10">
        <v>45554.911805555559</v>
      </c>
      <c r="B5771" t="s">
        <v>14</v>
      </c>
      <c r="C5771">
        <v>62.606666666666598</v>
      </c>
      <c r="D5771">
        <v>16</v>
      </c>
      <c r="E5771" s="9">
        <v>689.26678449853603</v>
      </c>
      <c r="F5771">
        <v>1023.71174468367</v>
      </c>
      <c r="G5771">
        <v>63.981984042729898</v>
      </c>
      <c r="H5771">
        <v>0</v>
      </c>
      <c r="I5771">
        <v>712.97852918222804</v>
      </c>
      <c r="J5771">
        <v>1.494267</v>
      </c>
      <c r="K5771" s="9">
        <v>1</v>
      </c>
      <c r="L5771" s="9">
        <f t="shared" si="90"/>
        <v>0</v>
      </c>
      <c r="O5771" s="8">
        <v>45554</v>
      </c>
      <c r="P5771" s="7">
        <v>0.91180555555555554</v>
      </c>
    </row>
    <row r="5772" spans="1:16" x14ac:dyDescent="0.25">
      <c r="A5772" s="10">
        <v>45554.912499999999</v>
      </c>
      <c r="B5772" t="s">
        <v>14</v>
      </c>
      <c r="C5772">
        <v>63.881999999999898</v>
      </c>
      <c r="D5772">
        <v>17</v>
      </c>
      <c r="E5772" s="9">
        <v>625.38478449853596</v>
      </c>
      <c r="F5772">
        <v>1087.5937446836699</v>
      </c>
      <c r="G5772">
        <v>63.976102628451599</v>
      </c>
      <c r="H5772">
        <v>0</v>
      </c>
      <c r="I5772">
        <v>712.97852918222804</v>
      </c>
      <c r="J5772">
        <v>3.9132470000000001</v>
      </c>
      <c r="K5772" s="9">
        <v>1</v>
      </c>
      <c r="L5772" s="9">
        <f t="shared" si="90"/>
        <v>0</v>
      </c>
      <c r="O5772" s="8">
        <v>45554</v>
      </c>
      <c r="P5772" s="7">
        <v>0.91249999999999998</v>
      </c>
    </row>
    <row r="5773" spans="1:16" x14ac:dyDescent="0.25">
      <c r="A5773" s="10">
        <v>45554.913888888892</v>
      </c>
      <c r="B5773" t="s">
        <v>14</v>
      </c>
      <c r="C5773">
        <v>64.350999999999999</v>
      </c>
      <c r="D5773">
        <v>18</v>
      </c>
      <c r="E5773" s="9">
        <v>561.03378449853597</v>
      </c>
      <c r="F5773">
        <v>1151.94474468367</v>
      </c>
      <c r="G5773">
        <v>63.996930260204302</v>
      </c>
      <c r="H5773">
        <v>0</v>
      </c>
      <c r="I5773">
        <v>712.97852918222804</v>
      </c>
      <c r="J5773">
        <v>0.218896700000001</v>
      </c>
      <c r="K5773" s="9">
        <v>1</v>
      </c>
      <c r="L5773" s="9">
        <f t="shared" si="90"/>
        <v>0</v>
      </c>
      <c r="O5773" s="8">
        <v>45554</v>
      </c>
      <c r="P5773" s="7">
        <v>0.91388888888888886</v>
      </c>
    </row>
    <row r="5774" spans="1:16" x14ac:dyDescent="0.25">
      <c r="A5774" s="10">
        <v>45554.914583333331</v>
      </c>
      <c r="B5774" t="s">
        <v>13</v>
      </c>
      <c r="C5774">
        <v>65</v>
      </c>
      <c r="D5774">
        <v>0</v>
      </c>
      <c r="E5774" s="9">
        <v>1731.0337844985299</v>
      </c>
      <c r="F5774">
        <v>0</v>
      </c>
      <c r="G5774">
        <v>0</v>
      </c>
      <c r="H5774">
        <v>18.055255316321102</v>
      </c>
      <c r="I5774">
        <v>731.03378449854904</v>
      </c>
      <c r="J5774">
        <v>-1.0961122999999899</v>
      </c>
      <c r="K5774" s="9">
        <v>1</v>
      </c>
      <c r="L5774" s="9">
        <f t="shared" si="90"/>
        <v>0</v>
      </c>
      <c r="O5774" s="8">
        <v>45554</v>
      </c>
      <c r="P5774" s="7">
        <v>0.9145833333333333</v>
      </c>
    </row>
    <row r="5775" spans="1:16" x14ac:dyDescent="0.25">
      <c r="A5775" s="10">
        <v>45554.915277777778</v>
      </c>
      <c r="B5775" t="s">
        <v>12</v>
      </c>
      <c r="C5775">
        <v>63.283999999999999</v>
      </c>
      <c r="D5775">
        <v>-1</v>
      </c>
      <c r="E5775" s="9">
        <v>1794.31778449853</v>
      </c>
      <c r="F5775">
        <v>-63.283999999999999</v>
      </c>
      <c r="G5775">
        <v>63.283999999999999</v>
      </c>
      <c r="H5775">
        <v>0</v>
      </c>
      <c r="I5775">
        <v>731.03378449854904</v>
      </c>
      <c r="J5775">
        <v>-1.08503129999999</v>
      </c>
      <c r="K5775" s="9">
        <v>1</v>
      </c>
      <c r="L5775" s="9">
        <f t="shared" si="90"/>
        <v>0</v>
      </c>
      <c r="O5775" s="8">
        <v>45554</v>
      </c>
      <c r="P5775" s="7">
        <v>0.91527777777777775</v>
      </c>
    </row>
    <row r="5776" spans="1:16" x14ac:dyDescent="0.25">
      <c r="A5776" s="10">
        <v>45554.915972222225</v>
      </c>
      <c r="B5776" t="s">
        <v>12</v>
      </c>
      <c r="C5776">
        <v>61.8333333333333</v>
      </c>
      <c r="D5776">
        <v>-2</v>
      </c>
      <c r="E5776" s="9">
        <v>1856.1511178318699</v>
      </c>
      <c r="F5776">
        <v>-125.11733333333299</v>
      </c>
      <c r="G5776">
        <v>62.558666666666603</v>
      </c>
      <c r="H5776">
        <v>0</v>
      </c>
      <c r="I5776">
        <v>731.03378449854904</v>
      </c>
      <c r="J5776">
        <v>-2.6029111999999901</v>
      </c>
      <c r="K5776" s="9">
        <v>1</v>
      </c>
      <c r="L5776" s="9">
        <f t="shared" si="90"/>
        <v>0</v>
      </c>
      <c r="O5776" s="8">
        <v>45554</v>
      </c>
      <c r="P5776" s="7">
        <v>0.91597222222222219</v>
      </c>
    </row>
    <row r="5777" spans="1:16" x14ac:dyDescent="0.25">
      <c r="A5777" s="10">
        <v>45554.916666666664</v>
      </c>
      <c r="B5777" t="s">
        <v>12</v>
      </c>
      <c r="C5777">
        <v>63.696785714285703</v>
      </c>
      <c r="D5777">
        <v>-3</v>
      </c>
      <c r="E5777" s="9">
        <v>1919.8479035461501</v>
      </c>
      <c r="F5777">
        <v>-188.81411904761899</v>
      </c>
      <c r="G5777">
        <v>62.938039682539603</v>
      </c>
      <c r="H5777">
        <v>0</v>
      </c>
      <c r="I5777">
        <v>731.03378449854904</v>
      </c>
      <c r="J5777">
        <v>-3.9595360660000001</v>
      </c>
      <c r="K5777" s="9">
        <v>1</v>
      </c>
      <c r="L5777" s="9">
        <f t="shared" si="90"/>
        <v>0</v>
      </c>
      <c r="O5777" s="8">
        <v>45554</v>
      </c>
      <c r="P5777" s="7">
        <v>0.91666666666666663</v>
      </c>
    </row>
    <row r="5778" spans="1:16" x14ac:dyDescent="0.25">
      <c r="A5778" s="10">
        <v>45554.917361111111</v>
      </c>
      <c r="B5778" t="s">
        <v>12</v>
      </c>
      <c r="C5778">
        <v>64.585714285714204</v>
      </c>
      <c r="D5778">
        <v>-4</v>
      </c>
      <c r="E5778" s="9">
        <v>1984.4336178318699</v>
      </c>
      <c r="F5778">
        <v>-253.39983333333299</v>
      </c>
      <c r="G5778">
        <v>63.349958333333298</v>
      </c>
      <c r="H5778">
        <v>0</v>
      </c>
      <c r="I5778">
        <v>731.03378449854904</v>
      </c>
      <c r="J5778">
        <v>-0.95018976600000005</v>
      </c>
      <c r="K5778" s="9">
        <v>1</v>
      </c>
      <c r="L5778" s="9">
        <f t="shared" si="90"/>
        <v>0</v>
      </c>
      <c r="O5778" s="8">
        <v>45554</v>
      </c>
      <c r="P5778" s="7">
        <v>0.91736111111111107</v>
      </c>
    </row>
    <row r="5779" spans="1:16" x14ac:dyDescent="0.25">
      <c r="A5779" s="10">
        <v>45554.918055555558</v>
      </c>
      <c r="B5779" t="s">
        <v>12</v>
      </c>
      <c r="C5779">
        <v>63.89</v>
      </c>
      <c r="D5779">
        <v>-5</v>
      </c>
      <c r="E5779" s="9">
        <v>2048.3236178318698</v>
      </c>
      <c r="F5779">
        <v>-317.28983333333298</v>
      </c>
      <c r="G5779">
        <v>63.4579666666666</v>
      </c>
      <c r="H5779">
        <v>0</v>
      </c>
      <c r="I5779">
        <v>731.03378449854904</v>
      </c>
      <c r="J5779">
        <v>-0.93666936599999895</v>
      </c>
      <c r="K5779" s="9">
        <v>1</v>
      </c>
      <c r="L5779" s="9">
        <f t="shared" si="90"/>
        <v>0</v>
      </c>
      <c r="O5779" s="8">
        <v>45554</v>
      </c>
      <c r="P5779" s="7">
        <v>0.91805555555555551</v>
      </c>
    </row>
    <row r="5780" spans="1:16" x14ac:dyDescent="0.25">
      <c r="A5780" s="10">
        <v>45554.918749999997</v>
      </c>
      <c r="B5780" t="s">
        <v>12</v>
      </c>
      <c r="C5780">
        <v>62.889000000000003</v>
      </c>
      <c r="D5780">
        <v>-6</v>
      </c>
      <c r="E5780" s="9">
        <v>2111.2126178318699</v>
      </c>
      <c r="F5780">
        <v>-380.17883333333299</v>
      </c>
      <c r="G5780">
        <v>63.363138888888798</v>
      </c>
      <c r="H5780">
        <v>0</v>
      </c>
      <c r="I5780">
        <v>731.03378449854904</v>
      </c>
      <c r="J5780">
        <v>-0.82688076599999905</v>
      </c>
      <c r="K5780" s="9">
        <v>1</v>
      </c>
      <c r="L5780" s="9">
        <f t="shared" si="90"/>
        <v>0</v>
      </c>
      <c r="O5780" s="8">
        <v>45554</v>
      </c>
      <c r="P5780" s="7">
        <v>0.91874999999999996</v>
      </c>
    </row>
    <row r="5781" spans="1:16" x14ac:dyDescent="0.25">
      <c r="A5781" s="10">
        <v>45554.919444444444</v>
      </c>
      <c r="B5781" t="s">
        <v>13</v>
      </c>
      <c r="C5781">
        <v>63.800833333333301</v>
      </c>
      <c r="D5781">
        <v>0</v>
      </c>
      <c r="E5781" s="9">
        <v>1728.4076178318601</v>
      </c>
      <c r="F5781">
        <v>0</v>
      </c>
      <c r="G5781">
        <v>0</v>
      </c>
      <c r="H5781">
        <v>-2.6261666666666699</v>
      </c>
      <c r="I5781">
        <v>728.40761783188202</v>
      </c>
      <c r="J5781">
        <v>0.40660473399999902</v>
      </c>
      <c r="K5781" s="9">
        <v>1</v>
      </c>
      <c r="L5781" s="9">
        <f t="shared" si="90"/>
        <v>0</v>
      </c>
      <c r="O5781" s="8">
        <v>45554</v>
      </c>
      <c r="P5781" s="7">
        <v>0.9194444444444444</v>
      </c>
    </row>
    <row r="5782" spans="1:16" x14ac:dyDescent="0.25">
      <c r="A5782" s="10">
        <v>45554.921527777777</v>
      </c>
      <c r="B5782" t="s">
        <v>12</v>
      </c>
      <c r="C5782">
        <v>64.849999999999994</v>
      </c>
      <c r="D5782">
        <v>-1</v>
      </c>
      <c r="E5782" s="9">
        <v>1793.25761783186</v>
      </c>
      <c r="F5782">
        <v>-64.849999999999994</v>
      </c>
      <c r="G5782">
        <v>64.849999999999994</v>
      </c>
      <c r="H5782">
        <v>0</v>
      </c>
      <c r="I5782">
        <v>728.40761783188202</v>
      </c>
      <c r="J5782">
        <v>-1.803297266</v>
      </c>
      <c r="K5782" s="9">
        <v>1</v>
      </c>
      <c r="L5782" s="9">
        <f t="shared" si="90"/>
        <v>0</v>
      </c>
      <c r="O5782" s="8">
        <v>45554</v>
      </c>
      <c r="P5782" s="7">
        <v>0.92152777777777772</v>
      </c>
    </row>
    <row r="5783" spans="1:16" x14ac:dyDescent="0.25">
      <c r="A5783" s="10">
        <v>45554.922222222223</v>
      </c>
      <c r="B5783" t="s">
        <v>13</v>
      </c>
      <c r="C5783">
        <v>63.4444444444444</v>
      </c>
      <c r="D5783">
        <v>0</v>
      </c>
      <c r="E5783" s="9">
        <v>1729.81317338742</v>
      </c>
      <c r="F5783">
        <v>0</v>
      </c>
      <c r="G5783">
        <v>0</v>
      </c>
      <c r="H5783">
        <v>1.4055555555555499</v>
      </c>
      <c r="I5783">
        <v>729.81317338743804</v>
      </c>
      <c r="J5783">
        <v>1.3532490340000001</v>
      </c>
      <c r="K5783" s="9">
        <v>1</v>
      </c>
      <c r="L5783" s="9">
        <f t="shared" si="90"/>
        <v>0</v>
      </c>
      <c r="O5783" s="8">
        <v>45554</v>
      </c>
      <c r="P5783" s="7">
        <v>0.92222222222222228</v>
      </c>
    </row>
    <row r="5784" spans="1:16" x14ac:dyDescent="0.25">
      <c r="A5784" s="10">
        <v>45554.92291666667</v>
      </c>
      <c r="B5784" t="s">
        <v>14</v>
      </c>
      <c r="C5784">
        <v>62.2</v>
      </c>
      <c r="D5784">
        <v>1</v>
      </c>
      <c r="E5784" s="9">
        <v>1667.6131733874199</v>
      </c>
      <c r="F5784">
        <v>62.2</v>
      </c>
      <c r="G5784">
        <v>62.2</v>
      </c>
      <c r="H5784">
        <v>0</v>
      </c>
      <c r="I5784">
        <v>729.81317338743804</v>
      </c>
      <c r="J5784">
        <v>0.48338463400000198</v>
      </c>
      <c r="K5784" s="9">
        <v>1</v>
      </c>
      <c r="L5784" s="9">
        <f t="shared" si="90"/>
        <v>0</v>
      </c>
      <c r="O5784" s="8">
        <v>45554</v>
      </c>
      <c r="P5784" s="7">
        <v>0.92291666666666672</v>
      </c>
    </row>
    <row r="5785" spans="1:16" x14ac:dyDescent="0.25">
      <c r="A5785" s="10">
        <v>45554.923611111109</v>
      </c>
      <c r="B5785" t="s">
        <v>14</v>
      </c>
      <c r="C5785">
        <v>62.186956521739098</v>
      </c>
      <c r="D5785">
        <v>2</v>
      </c>
      <c r="E5785" s="9">
        <v>1605.4262168656801</v>
      </c>
      <c r="F5785">
        <v>124.38695652173899</v>
      </c>
      <c r="G5785">
        <v>62.193478260869497</v>
      </c>
      <c r="H5785">
        <v>0</v>
      </c>
      <c r="I5785">
        <v>729.81317338743804</v>
      </c>
      <c r="J5785">
        <v>1.368152934</v>
      </c>
      <c r="K5785" s="9">
        <v>1</v>
      </c>
      <c r="L5785" s="9">
        <f t="shared" si="90"/>
        <v>0</v>
      </c>
      <c r="O5785" s="8">
        <v>45554</v>
      </c>
      <c r="P5785" s="7">
        <v>0.92361111111111116</v>
      </c>
    </row>
    <row r="5786" spans="1:16" x14ac:dyDescent="0.25">
      <c r="A5786" s="10">
        <v>45554.924305555556</v>
      </c>
      <c r="B5786" t="s">
        <v>14</v>
      </c>
      <c r="C5786">
        <v>62.051818181818099</v>
      </c>
      <c r="D5786">
        <v>3</v>
      </c>
      <c r="E5786" s="9">
        <v>1543.3743986838599</v>
      </c>
      <c r="F5786">
        <v>186.43877470355699</v>
      </c>
      <c r="G5786">
        <v>62.146258234519102</v>
      </c>
      <c r="H5786">
        <v>0</v>
      </c>
      <c r="I5786">
        <v>729.81317338743804</v>
      </c>
      <c r="J5786">
        <v>6.3985421340000004</v>
      </c>
      <c r="K5786" s="9">
        <v>1</v>
      </c>
      <c r="L5786" s="9">
        <f t="shared" si="90"/>
        <v>0</v>
      </c>
      <c r="O5786" s="8">
        <v>45554</v>
      </c>
      <c r="P5786" s="7">
        <v>0.9243055555555556</v>
      </c>
    </row>
    <row r="5787" spans="1:16" x14ac:dyDescent="0.25">
      <c r="A5787" s="10">
        <v>45554.925000000003</v>
      </c>
      <c r="B5787" t="s">
        <v>14</v>
      </c>
      <c r="C5787">
        <v>62.125</v>
      </c>
      <c r="D5787">
        <v>4</v>
      </c>
      <c r="E5787" s="9">
        <v>1481.2493986838599</v>
      </c>
      <c r="F5787">
        <v>248.56377470355699</v>
      </c>
      <c r="G5787">
        <v>62.140943675889297</v>
      </c>
      <c r="H5787">
        <v>0</v>
      </c>
      <c r="I5787">
        <v>729.81317338743804</v>
      </c>
      <c r="J5787">
        <v>6.6705535999999999</v>
      </c>
      <c r="K5787" s="9">
        <v>1</v>
      </c>
      <c r="L5787" s="9">
        <f t="shared" si="90"/>
        <v>0</v>
      </c>
      <c r="O5787" s="8">
        <v>45554</v>
      </c>
      <c r="P5787" s="7">
        <v>0.92500000000000004</v>
      </c>
    </row>
    <row r="5788" spans="1:16" x14ac:dyDescent="0.25">
      <c r="A5788" s="10">
        <v>45554.925694444442</v>
      </c>
      <c r="B5788" t="s">
        <v>14</v>
      </c>
      <c r="C5788">
        <v>62.062307692307598</v>
      </c>
      <c r="D5788">
        <v>5</v>
      </c>
      <c r="E5788" s="9">
        <v>1419.1870909915599</v>
      </c>
      <c r="F5788">
        <v>310.62608239586501</v>
      </c>
      <c r="G5788">
        <v>62.125216479172998</v>
      </c>
      <c r="H5788">
        <v>0</v>
      </c>
      <c r="I5788">
        <v>729.81317338743804</v>
      </c>
      <c r="J5788">
        <v>4.8794161999999996</v>
      </c>
      <c r="K5788" s="9">
        <v>1</v>
      </c>
      <c r="L5788" s="9">
        <f t="shared" si="90"/>
        <v>0</v>
      </c>
      <c r="O5788" s="8">
        <v>45554</v>
      </c>
      <c r="P5788" s="7">
        <v>0.92569444444444449</v>
      </c>
    </row>
    <row r="5789" spans="1:16" x14ac:dyDescent="0.25">
      <c r="A5789" s="10">
        <v>45554.926388888889</v>
      </c>
      <c r="B5789" t="s">
        <v>14</v>
      </c>
      <c r="C5789">
        <v>62</v>
      </c>
      <c r="D5789">
        <v>6</v>
      </c>
      <c r="E5789" s="9">
        <v>1357.1870909915599</v>
      </c>
      <c r="F5789">
        <v>372.62608239586501</v>
      </c>
      <c r="G5789">
        <v>62.1043470659775</v>
      </c>
      <c r="H5789">
        <v>0</v>
      </c>
      <c r="I5789">
        <v>729.81317338743804</v>
      </c>
      <c r="J5789">
        <v>3.2646768000000002</v>
      </c>
      <c r="K5789" s="9">
        <v>1</v>
      </c>
      <c r="L5789" s="9">
        <f t="shared" si="90"/>
        <v>0</v>
      </c>
      <c r="O5789" s="8">
        <v>45554</v>
      </c>
      <c r="P5789" s="7">
        <v>0.92638888888888893</v>
      </c>
    </row>
    <row r="5790" spans="1:16" x14ac:dyDescent="0.25">
      <c r="A5790" s="10">
        <v>45554.927083333336</v>
      </c>
      <c r="B5790" t="s">
        <v>14</v>
      </c>
      <c r="C5790">
        <v>62.021052631578897</v>
      </c>
      <c r="D5790">
        <v>7</v>
      </c>
      <c r="E5790" s="9">
        <v>1295.1660383599799</v>
      </c>
      <c r="F5790">
        <v>434.64713502744399</v>
      </c>
      <c r="G5790">
        <v>62.092447861063398</v>
      </c>
      <c r="H5790">
        <v>0</v>
      </c>
      <c r="I5790">
        <v>729.81317338743804</v>
      </c>
      <c r="J5790">
        <v>3.0708538000000001</v>
      </c>
      <c r="K5790" s="9">
        <v>1</v>
      </c>
      <c r="L5790" s="9">
        <f t="shared" si="90"/>
        <v>0</v>
      </c>
      <c r="O5790" s="8">
        <v>45554</v>
      </c>
      <c r="P5790" s="7">
        <v>0.92708333333333337</v>
      </c>
    </row>
    <row r="5791" spans="1:16" x14ac:dyDescent="0.25">
      <c r="A5791" s="10">
        <v>45554.927777777775</v>
      </c>
      <c r="B5791" t="s">
        <v>13</v>
      </c>
      <c r="C5791">
        <v>62</v>
      </c>
      <c r="D5791">
        <v>0</v>
      </c>
      <c r="E5791" s="9">
        <v>1729.1660383599799</v>
      </c>
      <c r="F5791">
        <v>0</v>
      </c>
      <c r="G5791">
        <v>0</v>
      </c>
      <c r="H5791">
        <v>-0.64713502744399398</v>
      </c>
      <c r="I5791">
        <v>729.16603835999399</v>
      </c>
      <c r="J5791">
        <v>-0.46653219999999601</v>
      </c>
      <c r="K5791" s="9">
        <v>1</v>
      </c>
      <c r="L5791" s="9">
        <f t="shared" si="90"/>
        <v>0</v>
      </c>
      <c r="O5791" s="8">
        <v>45554</v>
      </c>
      <c r="P5791" s="7">
        <v>0.92777777777777781</v>
      </c>
    </row>
    <row r="5792" spans="1:16" x14ac:dyDescent="0.25">
      <c r="A5792" s="10">
        <v>45554.928472222222</v>
      </c>
      <c r="B5792" t="s">
        <v>12</v>
      </c>
      <c r="C5792">
        <v>62</v>
      </c>
      <c r="D5792">
        <v>-1</v>
      </c>
      <c r="E5792" s="9">
        <v>1791.1660383599799</v>
      </c>
      <c r="F5792">
        <v>-62</v>
      </c>
      <c r="G5792">
        <v>62</v>
      </c>
      <c r="H5792">
        <v>0</v>
      </c>
      <c r="I5792">
        <v>729.16603835999399</v>
      </c>
      <c r="J5792">
        <v>-4.91641999999963E-2</v>
      </c>
      <c r="K5792" s="9">
        <v>1</v>
      </c>
      <c r="L5792" s="9">
        <f t="shared" si="90"/>
        <v>0</v>
      </c>
      <c r="O5792" s="8">
        <v>45554</v>
      </c>
      <c r="P5792" s="7">
        <v>0.92847222222222225</v>
      </c>
    </row>
    <row r="5793" spans="1:16" x14ac:dyDescent="0.25">
      <c r="A5793" s="10">
        <v>45554.929166666669</v>
      </c>
      <c r="B5793" t="s">
        <v>13</v>
      </c>
      <c r="C5793">
        <v>62.014444444444401</v>
      </c>
      <c r="D5793">
        <v>0</v>
      </c>
      <c r="E5793" s="9">
        <v>1729.1515939155299</v>
      </c>
      <c r="F5793">
        <v>0</v>
      </c>
      <c r="G5793">
        <v>0</v>
      </c>
      <c r="H5793">
        <v>-1.4444444444443099E-2</v>
      </c>
      <c r="I5793">
        <v>729.15159391554903</v>
      </c>
      <c r="J5793">
        <v>0.14388340000000199</v>
      </c>
      <c r="K5793" s="9">
        <v>1</v>
      </c>
      <c r="L5793" s="9">
        <f t="shared" si="90"/>
        <v>0</v>
      </c>
      <c r="O5793" s="8">
        <v>45554</v>
      </c>
      <c r="P5793" s="7">
        <v>0.9291666666666667</v>
      </c>
    </row>
    <row r="5794" spans="1:16" x14ac:dyDescent="0.25">
      <c r="A5794" s="10">
        <v>45554.929861111108</v>
      </c>
      <c r="B5794" t="s">
        <v>12</v>
      </c>
      <c r="C5794">
        <v>62.022500000000001</v>
      </c>
      <c r="D5794">
        <v>-1</v>
      </c>
      <c r="E5794" s="9">
        <v>1791.17409391553</v>
      </c>
      <c r="F5794">
        <v>-62.022500000000001</v>
      </c>
      <c r="G5794">
        <v>62.022500000000001</v>
      </c>
      <c r="H5794">
        <v>0</v>
      </c>
      <c r="I5794">
        <v>729.15159391554903</v>
      </c>
      <c r="J5794">
        <v>-2.21239999999987E-2</v>
      </c>
      <c r="K5794" s="9">
        <v>1</v>
      </c>
      <c r="L5794" s="9">
        <f t="shared" si="90"/>
        <v>0</v>
      </c>
      <c r="O5794" s="8">
        <v>45554</v>
      </c>
      <c r="P5794" s="7">
        <v>0.92986111111111114</v>
      </c>
    </row>
    <row r="5795" spans="1:16" x14ac:dyDescent="0.25">
      <c r="A5795" s="10">
        <v>45554.930555555555</v>
      </c>
      <c r="B5795" t="s">
        <v>12</v>
      </c>
      <c r="C5795">
        <v>64.2</v>
      </c>
      <c r="D5795">
        <v>-2</v>
      </c>
      <c r="E5795" s="9">
        <v>1855.37409391553</v>
      </c>
      <c r="F5795">
        <v>-126.2225</v>
      </c>
      <c r="G5795">
        <v>63.111249999999998</v>
      </c>
      <c r="H5795">
        <v>0</v>
      </c>
      <c r="I5795">
        <v>729.15159391554903</v>
      </c>
      <c r="J5795">
        <v>-0.300440399999998</v>
      </c>
      <c r="K5795" s="9">
        <v>1</v>
      </c>
      <c r="L5795" s="9">
        <f t="shared" si="90"/>
        <v>0</v>
      </c>
      <c r="O5795" s="8">
        <v>45554</v>
      </c>
      <c r="P5795" s="7">
        <v>0.93055555555555558</v>
      </c>
    </row>
    <row r="5796" spans="1:16" x14ac:dyDescent="0.25">
      <c r="A5796" s="10">
        <v>45554.931250000001</v>
      </c>
      <c r="B5796" t="s">
        <v>12</v>
      </c>
      <c r="C5796">
        <v>62.075000000000003</v>
      </c>
      <c r="D5796">
        <v>-3</v>
      </c>
      <c r="E5796" s="9">
        <v>1917.4490939155301</v>
      </c>
      <c r="F5796">
        <v>-188.29750000000001</v>
      </c>
      <c r="G5796">
        <v>62.765833333333298</v>
      </c>
      <c r="H5796">
        <v>0</v>
      </c>
      <c r="I5796">
        <v>729.15159391554903</v>
      </c>
      <c r="J5796">
        <v>-1.7296190999999901</v>
      </c>
      <c r="K5796" s="9">
        <v>1</v>
      </c>
      <c r="L5796" s="9">
        <f t="shared" si="90"/>
        <v>0</v>
      </c>
      <c r="O5796" s="8">
        <v>45554</v>
      </c>
      <c r="P5796" s="7">
        <v>0.93125000000000002</v>
      </c>
    </row>
    <row r="5797" spans="1:16" x14ac:dyDescent="0.25">
      <c r="A5797" s="10">
        <v>45554.931944444441</v>
      </c>
      <c r="B5797" t="s">
        <v>12</v>
      </c>
      <c r="C5797">
        <v>62.002857142857103</v>
      </c>
      <c r="D5797">
        <v>-4</v>
      </c>
      <c r="E5797" s="9">
        <v>1979.45195105839</v>
      </c>
      <c r="F5797">
        <v>-250.300357142857</v>
      </c>
      <c r="G5797">
        <v>62.575089285714199</v>
      </c>
      <c r="H5797">
        <v>0</v>
      </c>
      <c r="I5797">
        <v>729.15159391554903</v>
      </c>
      <c r="J5797">
        <v>-1.2247060999999899</v>
      </c>
      <c r="K5797" s="9">
        <v>1</v>
      </c>
      <c r="L5797" s="9">
        <f t="shared" si="90"/>
        <v>0</v>
      </c>
      <c r="O5797" s="8">
        <v>45554</v>
      </c>
      <c r="P5797" s="7">
        <v>0.93194444444444446</v>
      </c>
    </row>
    <row r="5798" spans="1:16" x14ac:dyDescent="0.25">
      <c r="A5798" s="10">
        <v>45554.932638888888</v>
      </c>
      <c r="B5798" t="s">
        <v>13</v>
      </c>
      <c r="C5798">
        <v>62.323999999999998</v>
      </c>
      <c r="D5798">
        <v>0</v>
      </c>
      <c r="E5798" s="9">
        <v>1730.15595105839</v>
      </c>
      <c r="F5798">
        <v>0</v>
      </c>
      <c r="G5798">
        <v>0</v>
      </c>
      <c r="H5798">
        <v>1.0043571428571401</v>
      </c>
      <c r="I5798">
        <v>730.15595105840703</v>
      </c>
      <c r="J5798">
        <v>1.9852388999999999</v>
      </c>
      <c r="K5798" s="9">
        <v>1</v>
      </c>
      <c r="L5798" s="9">
        <f t="shared" si="90"/>
        <v>0</v>
      </c>
      <c r="O5798" s="8">
        <v>45554</v>
      </c>
      <c r="P5798" s="7">
        <v>0.93263888888888891</v>
      </c>
    </row>
    <row r="5799" spans="1:16" x14ac:dyDescent="0.25">
      <c r="A5799" s="10">
        <v>45554.933333333334</v>
      </c>
      <c r="B5799" t="s">
        <v>14</v>
      </c>
      <c r="C5799">
        <v>62.015000000000001</v>
      </c>
      <c r="D5799">
        <v>1</v>
      </c>
      <c r="E5799" s="9">
        <v>1668.1409510583901</v>
      </c>
      <c r="F5799">
        <v>62.015000000000001</v>
      </c>
      <c r="G5799">
        <v>62.015000000000001</v>
      </c>
      <c r="H5799">
        <v>0</v>
      </c>
      <c r="I5799">
        <v>730.15595105840703</v>
      </c>
      <c r="J5799">
        <v>1.9707083000000001</v>
      </c>
      <c r="K5799" s="9">
        <v>1</v>
      </c>
      <c r="L5799" s="9">
        <f t="shared" si="90"/>
        <v>0</v>
      </c>
      <c r="O5799" s="8">
        <v>45554</v>
      </c>
      <c r="P5799" s="7">
        <v>0.93333333333333335</v>
      </c>
    </row>
    <row r="5800" spans="1:16" x14ac:dyDescent="0.25">
      <c r="A5800" s="10">
        <v>45554.934027777781</v>
      </c>
      <c r="B5800" t="s">
        <v>14</v>
      </c>
      <c r="C5800">
        <v>62.803750000000001</v>
      </c>
      <c r="D5800">
        <v>2</v>
      </c>
      <c r="E5800" s="9">
        <v>1605.3372010583901</v>
      </c>
      <c r="F5800">
        <v>124.81874999999999</v>
      </c>
      <c r="G5800">
        <v>62.409374999999997</v>
      </c>
      <c r="H5800">
        <v>0</v>
      </c>
      <c r="I5800">
        <v>730.15595105840703</v>
      </c>
      <c r="J5800">
        <v>3.3655651999999998</v>
      </c>
      <c r="K5800" s="9">
        <v>1</v>
      </c>
      <c r="L5800" s="9">
        <f t="shared" si="90"/>
        <v>0</v>
      </c>
      <c r="O5800" s="8">
        <v>45554</v>
      </c>
      <c r="P5800" s="7">
        <v>0.93402777777777779</v>
      </c>
    </row>
    <row r="5801" spans="1:16" x14ac:dyDescent="0.25">
      <c r="A5801" s="10">
        <v>45554.93472222222</v>
      </c>
      <c r="B5801" t="s">
        <v>14</v>
      </c>
      <c r="C5801">
        <v>63.284999999999997</v>
      </c>
      <c r="D5801">
        <v>3</v>
      </c>
      <c r="E5801" s="9">
        <v>1542.05220105839</v>
      </c>
      <c r="F5801">
        <v>188.10374999999999</v>
      </c>
      <c r="G5801">
        <v>62.701249999999902</v>
      </c>
      <c r="H5801">
        <v>0</v>
      </c>
      <c r="I5801">
        <v>730.15595105840703</v>
      </c>
      <c r="J5801">
        <v>4.1668025999999996</v>
      </c>
      <c r="K5801" s="9">
        <v>1</v>
      </c>
      <c r="L5801" s="9">
        <f t="shared" si="90"/>
        <v>0</v>
      </c>
      <c r="O5801" s="8">
        <v>45554</v>
      </c>
      <c r="P5801" s="7">
        <v>0.93472222222222223</v>
      </c>
    </row>
    <row r="5802" spans="1:16" x14ac:dyDescent="0.25">
      <c r="A5802" s="10">
        <v>45554.935416666667</v>
      </c>
      <c r="B5802" t="s">
        <v>14</v>
      </c>
      <c r="C5802">
        <v>63.29</v>
      </c>
      <c r="D5802">
        <v>4</v>
      </c>
      <c r="E5802" s="9">
        <v>1478.76220105839</v>
      </c>
      <c r="F5802">
        <v>251.39374999999899</v>
      </c>
      <c r="G5802">
        <v>62.848437499999903</v>
      </c>
      <c r="H5802">
        <v>0</v>
      </c>
      <c r="I5802">
        <v>730.15595105840703</v>
      </c>
      <c r="J5802">
        <v>3.2449633000000002</v>
      </c>
      <c r="K5802" s="9">
        <v>1</v>
      </c>
      <c r="L5802" s="9">
        <f t="shared" si="90"/>
        <v>0</v>
      </c>
      <c r="O5802" s="8">
        <v>45554</v>
      </c>
      <c r="P5802" s="7">
        <v>0.93541666666666667</v>
      </c>
    </row>
    <row r="5803" spans="1:16" x14ac:dyDescent="0.25">
      <c r="A5803" s="10">
        <v>45554.936805555553</v>
      </c>
      <c r="B5803" t="s">
        <v>14</v>
      </c>
      <c r="C5803">
        <v>62.63</v>
      </c>
      <c r="D5803">
        <v>5</v>
      </c>
      <c r="E5803" s="9">
        <v>1416.1322010583899</v>
      </c>
      <c r="F5803">
        <v>314.02375000000001</v>
      </c>
      <c r="G5803">
        <v>62.804749999999999</v>
      </c>
      <c r="H5803">
        <v>0</v>
      </c>
      <c r="I5803">
        <v>730.15595105840703</v>
      </c>
      <c r="J5803">
        <v>5.4190022000000004</v>
      </c>
      <c r="K5803" s="9">
        <v>1</v>
      </c>
      <c r="L5803" s="9">
        <f t="shared" si="90"/>
        <v>0</v>
      </c>
      <c r="O5803" s="8">
        <v>45554</v>
      </c>
      <c r="P5803" s="7">
        <v>0.93680555555555556</v>
      </c>
    </row>
    <row r="5804" spans="1:16" x14ac:dyDescent="0.25">
      <c r="A5804" s="10">
        <v>45554.9375</v>
      </c>
      <c r="B5804" t="s">
        <v>14</v>
      </c>
      <c r="C5804">
        <v>62.915882352941097</v>
      </c>
      <c r="D5804">
        <v>6</v>
      </c>
      <c r="E5804" s="9">
        <v>1353.21631870545</v>
      </c>
      <c r="F5804">
        <v>376.93963235294098</v>
      </c>
      <c r="G5804">
        <v>62.823272058823498</v>
      </c>
      <c r="H5804">
        <v>0</v>
      </c>
      <c r="I5804">
        <v>730.15595105840703</v>
      </c>
      <c r="J5804">
        <v>7.6798359999999999</v>
      </c>
      <c r="K5804" s="9">
        <v>1</v>
      </c>
      <c r="L5804" s="9">
        <f t="shared" si="90"/>
        <v>0</v>
      </c>
      <c r="O5804" s="8">
        <v>45554</v>
      </c>
      <c r="P5804" s="7">
        <v>0.9375</v>
      </c>
    </row>
    <row r="5805" spans="1:16" x14ac:dyDescent="0.25">
      <c r="A5805" s="10">
        <v>45554.938194444447</v>
      </c>
      <c r="B5805" t="s">
        <v>14</v>
      </c>
      <c r="C5805">
        <v>62.264444444444401</v>
      </c>
      <c r="D5805">
        <v>7</v>
      </c>
      <c r="E5805" s="9">
        <v>1290.9518742610001</v>
      </c>
      <c r="F5805">
        <v>439.20407679738503</v>
      </c>
      <c r="G5805">
        <v>62.7434395424836</v>
      </c>
      <c r="H5805">
        <v>0</v>
      </c>
      <c r="I5805">
        <v>730.15595105840703</v>
      </c>
      <c r="J5805">
        <v>7.2253186300000003</v>
      </c>
      <c r="K5805" s="9">
        <v>1</v>
      </c>
      <c r="L5805" s="9">
        <f t="shared" si="90"/>
        <v>0</v>
      </c>
      <c r="O5805" s="8">
        <v>45554</v>
      </c>
      <c r="P5805" s="7">
        <v>0.93819444444444444</v>
      </c>
    </row>
    <row r="5806" spans="1:16" x14ac:dyDescent="0.25">
      <c r="A5806" s="10">
        <v>45554.938888888886</v>
      </c>
      <c r="B5806" t="s">
        <v>14</v>
      </c>
      <c r="C5806">
        <v>62.075000000000003</v>
      </c>
      <c r="D5806">
        <v>8</v>
      </c>
      <c r="E5806" s="9">
        <v>1228.876874261</v>
      </c>
      <c r="F5806">
        <v>501.27907679738502</v>
      </c>
      <c r="G5806">
        <v>62.659884599673198</v>
      </c>
      <c r="H5806">
        <v>0</v>
      </c>
      <c r="I5806">
        <v>730.15595105840703</v>
      </c>
      <c r="J5806">
        <v>4.3004490300000002</v>
      </c>
      <c r="K5806" s="9">
        <v>1</v>
      </c>
      <c r="L5806" s="9">
        <f t="shared" si="90"/>
        <v>0</v>
      </c>
      <c r="O5806" s="8">
        <v>45554</v>
      </c>
      <c r="P5806" s="7">
        <v>0.93888888888888888</v>
      </c>
    </row>
    <row r="5807" spans="1:16" x14ac:dyDescent="0.25">
      <c r="A5807" s="10">
        <v>45554.939583333333</v>
      </c>
      <c r="B5807" t="s">
        <v>14</v>
      </c>
      <c r="C5807">
        <v>63.867435897435897</v>
      </c>
      <c r="D5807">
        <v>9</v>
      </c>
      <c r="E5807" s="9">
        <v>1165.0094383635701</v>
      </c>
      <c r="F5807">
        <v>565.14651269482101</v>
      </c>
      <c r="G5807">
        <v>62.794056966091198</v>
      </c>
      <c r="H5807">
        <v>0</v>
      </c>
      <c r="I5807">
        <v>730.15595105840703</v>
      </c>
      <c r="J5807">
        <v>2.3739623299999999</v>
      </c>
      <c r="K5807" s="9">
        <v>1</v>
      </c>
      <c r="L5807" s="9">
        <f t="shared" si="90"/>
        <v>0</v>
      </c>
      <c r="O5807" s="8">
        <v>45554</v>
      </c>
      <c r="P5807" s="7">
        <v>0.93958333333333333</v>
      </c>
    </row>
    <row r="5808" spans="1:16" x14ac:dyDescent="0.25">
      <c r="A5808" s="10">
        <v>45554.94027777778</v>
      </c>
      <c r="B5808" t="s">
        <v>13</v>
      </c>
      <c r="C5808">
        <v>64.58</v>
      </c>
      <c r="D5808">
        <v>0</v>
      </c>
      <c r="E5808" s="9">
        <v>1746.2294383635699</v>
      </c>
      <c r="F5808">
        <v>0</v>
      </c>
      <c r="G5808">
        <v>0</v>
      </c>
      <c r="H5808">
        <v>16.0734873051784</v>
      </c>
      <c r="I5808">
        <v>746.22943836358502</v>
      </c>
      <c r="J5808">
        <v>-1.90887746999999</v>
      </c>
      <c r="K5808" s="9">
        <v>1</v>
      </c>
      <c r="L5808" s="9">
        <f t="shared" si="90"/>
        <v>0</v>
      </c>
      <c r="O5808" s="8">
        <v>45554</v>
      </c>
      <c r="P5808" s="7">
        <v>0.94027777777777777</v>
      </c>
    </row>
    <row r="5809" spans="1:16" x14ac:dyDescent="0.25">
      <c r="A5809" s="10">
        <v>45554.940972222219</v>
      </c>
      <c r="B5809" t="s">
        <v>14</v>
      </c>
      <c r="C5809">
        <v>62.219090909090902</v>
      </c>
      <c r="D5809">
        <v>1</v>
      </c>
      <c r="E5809" s="9">
        <v>1684.0103474544801</v>
      </c>
      <c r="F5809">
        <v>62.219090909090902</v>
      </c>
      <c r="G5809">
        <v>62.219090909090902</v>
      </c>
      <c r="H5809">
        <v>0</v>
      </c>
      <c r="I5809">
        <v>746.22943836358502</v>
      </c>
      <c r="J5809">
        <v>2.9475983299999999</v>
      </c>
      <c r="K5809" s="9">
        <v>1</v>
      </c>
      <c r="L5809" s="9">
        <f t="shared" si="90"/>
        <v>0</v>
      </c>
      <c r="O5809" s="8">
        <v>45554</v>
      </c>
      <c r="P5809" s="7">
        <v>0.94097222222222221</v>
      </c>
    </row>
    <row r="5810" spans="1:16" x14ac:dyDescent="0.25">
      <c r="A5810" s="10">
        <v>45554.941666666666</v>
      </c>
      <c r="B5810" t="s">
        <v>14</v>
      </c>
      <c r="C5810">
        <v>62.043999999999997</v>
      </c>
      <c r="D5810">
        <v>2</v>
      </c>
      <c r="E5810" s="9">
        <v>1621.96634745448</v>
      </c>
      <c r="F5810">
        <v>124.26309090909</v>
      </c>
      <c r="G5810">
        <v>62.131545454545403</v>
      </c>
      <c r="H5810">
        <v>0</v>
      </c>
      <c r="I5810">
        <v>746.22943836358502</v>
      </c>
      <c r="J5810">
        <v>2.4718904300000002</v>
      </c>
      <c r="K5810" s="9">
        <v>1</v>
      </c>
      <c r="L5810" s="9">
        <f t="shared" si="90"/>
        <v>0</v>
      </c>
      <c r="O5810" s="8">
        <v>45554</v>
      </c>
      <c r="P5810" s="7">
        <v>0.94166666666666665</v>
      </c>
    </row>
    <row r="5811" spans="1:16" x14ac:dyDescent="0.25">
      <c r="A5811" s="10">
        <v>45554.942361111112</v>
      </c>
      <c r="B5811" t="s">
        <v>14</v>
      </c>
      <c r="C5811">
        <v>62.006999999999998</v>
      </c>
      <c r="D5811">
        <v>3</v>
      </c>
      <c r="E5811" s="9">
        <v>1559.9593474544799</v>
      </c>
      <c r="F5811">
        <v>186.27009090908999</v>
      </c>
      <c r="G5811">
        <v>62.090030303030296</v>
      </c>
      <c r="H5811">
        <v>0</v>
      </c>
      <c r="I5811">
        <v>746.22943836358502</v>
      </c>
      <c r="J5811">
        <v>0.68943144000000001</v>
      </c>
      <c r="K5811" s="9">
        <v>1</v>
      </c>
      <c r="L5811" s="9">
        <f t="shared" si="90"/>
        <v>0</v>
      </c>
      <c r="O5811" s="8">
        <v>45554</v>
      </c>
      <c r="P5811" s="7">
        <v>0.94236111111111109</v>
      </c>
    </row>
    <row r="5812" spans="1:16" x14ac:dyDescent="0.25">
      <c r="A5812" s="10">
        <v>45554.943055555559</v>
      </c>
      <c r="B5812" t="s">
        <v>14</v>
      </c>
      <c r="C5812">
        <v>61.755000000000003</v>
      </c>
      <c r="D5812">
        <v>4</v>
      </c>
      <c r="E5812" s="9">
        <v>1498.2043474544801</v>
      </c>
      <c r="F5812">
        <v>248.02509090909001</v>
      </c>
      <c r="G5812">
        <v>62.006272727272702</v>
      </c>
      <c r="H5812">
        <v>0</v>
      </c>
      <c r="I5812">
        <v>746.22943836358502</v>
      </c>
      <c r="J5812">
        <v>2.1044172400000001</v>
      </c>
      <c r="K5812" s="9">
        <v>1</v>
      </c>
      <c r="L5812" s="9">
        <f t="shared" si="90"/>
        <v>0</v>
      </c>
      <c r="O5812" s="8">
        <v>45554</v>
      </c>
      <c r="P5812" s="7">
        <v>0.94305555555555554</v>
      </c>
    </row>
    <row r="5813" spans="1:16" x14ac:dyDescent="0.25">
      <c r="A5813" s="10">
        <v>45554.943749999999</v>
      </c>
      <c r="B5813" t="s">
        <v>14</v>
      </c>
      <c r="C5813">
        <v>61.855555555555497</v>
      </c>
      <c r="D5813">
        <v>5</v>
      </c>
      <c r="E5813" s="9">
        <v>1436.3487918989199</v>
      </c>
      <c r="F5813">
        <v>309.88064646464602</v>
      </c>
      <c r="G5813">
        <v>61.976129292929201</v>
      </c>
      <c r="H5813">
        <v>0</v>
      </c>
      <c r="I5813">
        <v>746.22943836358502</v>
      </c>
      <c r="J5813">
        <v>0.21848574000000001</v>
      </c>
      <c r="K5813" s="9">
        <v>1</v>
      </c>
      <c r="L5813" s="9">
        <f t="shared" si="90"/>
        <v>0</v>
      </c>
      <c r="O5813" s="8">
        <v>45554</v>
      </c>
      <c r="P5813" s="7">
        <v>0.94374999999999998</v>
      </c>
    </row>
    <row r="5814" spans="1:16" x14ac:dyDescent="0.25">
      <c r="A5814" s="10">
        <v>45554.944444444445</v>
      </c>
      <c r="B5814" t="s">
        <v>13</v>
      </c>
      <c r="C5814">
        <v>62.457058823529401</v>
      </c>
      <c r="D5814">
        <v>0</v>
      </c>
      <c r="E5814" s="9">
        <v>1748.6340860165701</v>
      </c>
      <c r="F5814">
        <v>0</v>
      </c>
      <c r="G5814">
        <v>0</v>
      </c>
      <c r="H5814">
        <v>2.4046476530005498</v>
      </c>
      <c r="I5814">
        <v>748.63408601658602</v>
      </c>
      <c r="J5814">
        <v>-0.76641165999999905</v>
      </c>
      <c r="K5814" s="9">
        <v>1</v>
      </c>
      <c r="L5814" s="9">
        <f t="shared" si="90"/>
        <v>0</v>
      </c>
      <c r="O5814" s="8">
        <v>45554</v>
      </c>
      <c r="P5814" s="7">
        <v>0.94444444444444442</v>
      </c>
    </row>
    <row r="5815" spans="1:16" x14ac:dyDescent="0.25">
      <c r="A5815" s="10">
        <v>45554.945138888892</v>
      </c>
      <c r="B5815" t="s">
        <v>12</v>
      </c>
      <c r="C5815">
        <v>62.341875000000002</v>
      </c>
      <c r="D5815">
        <v>-1</v>
      </c>
      <c r="E5815" s="9">
        <v>1810.97596101657</v>
      </c>
      <c r="F5815">
        <v>-62.341875000000002</v>
      </c>
      <c r="G5815">
        <v>62.341875000000002</v>
      </c>
      <c r="H5815">
        <v>0</v>
      </c>
      <c r="I5815">
        <v>748.63408601658602</v>
      </c>
      <c r="J5815">
        <v>-7.4751899999988304E-3</v>
      </c>
      <c r="K5815" s="9">
        <v>1</v>
      </c>
      <c r="L5815" s="9">
        <f t="shared" si="90"/>
        <v>0</v>
      </c>
      <c r="O5815" s="8">
        <v>45554</v>
      </c>
      <c r="P5815" s="7">
        <v>0.94513888888888886</v>
      </c>
    </row>
    <row r="5816" spans="1:16" x14ac:dyDescent="0.25">
      <c r="A5816" s="10">
        <v>45554.945833333331</v>
      </c>
      <c r="B5816" t="s">
        <v>13</v>
      </c>
      <c r="C5816">
        <v>62.001578947368401</v>
      </c>
      <c r="D5816">
        <v>0</v>
      </c>
      <c r="E5816" s="9">
        <v>1748.9743820691999</v>
      </c>
      <c r="F5816">
        <v>0</v>
      </c>
      <c r="G5816">
        <v>0</v>
      </c>
      <c r="H5816">
        <v>0.34029605263157903</v>
      </c>
      <c r="I5816">
        <v>748.97438206921697</v>
      </c>
      <c r="J5816">
        <v>3.0384798100000001</v>
      </c>
      <c r="K5816" s="9">
        <v>1</v>
      </c>
      <c r="L5816" s="9">
        <f t="shared" si="90"/>
        <v>0</v>
      </c>
      <c r="O5816" s="8">
        <v>45554</v>
      </c>
      <c r="P5816" s="7">
        <v>0.9458333333333333</v>
      </c>
    </row>
    <row r="5817" spans="1:16" x14ac:dyDescent="0.25">
      <c r="A5817" s="10">
        <v>45554.946527777778</v>
      </c>
      <c r="B5817" t="s">
        <v>14</v>
      </c>
      <c r="C5817">
        <v>62.344285714285697</v>
      </c>
      <c r="D5817">
        <v>1</v>
      </c>
      <c r="E5817" s="9">
        <v>1686.6300963549099</v>
      </c>
      <c r="F5817">
        <v>62.344285714285697</v>
      </c>
      <c r="G5817">
        <v>62.344285714285697</v>
      </c>
      <c r="H5817">
        <v>0</v>
      </c>
      <c r="I5817">
        <v>748.97438206921697</v>
      </c>
      <c r="J5817">
        <v>4.6828485100000004</v>
      </c>
      <c r="K5817" s="9">
        <v>1</v>
      </c>
      <c r="L5817" s="9">
        <f t="shared" si="90"/>
        <v>0</v>
      </c>
      <c r="O5817" s="8">
        <v>45554</v>
      </c>
      <c r="P5817" s="7">
        <v>0.94652777777777775</v>
      </c>
    </row>
    <row r="5818" spans="1:16" x14ac:dyDescent="0.25">
      <c r="A5818" s="10">
        <v>45554.947222222225</v>
      </c>
      <c r="B5818" t="s">
        <v>14</v>
      </c>
      <c r="C5818">
        <v>60.502000000000002</v>
      </c>
      <c r="D5818">
        <v>2</v>
      </c>
      <c r="E5818" s="9">
        <v>1626.12809635491</v>
      </c>
      <c r="F5818">
        <v>122.846285714285</v>
      </c>
      <c r="G5818">
        <v>61.4231428571428</v>
      </c>
      <c r="H5818">
        <v>0</v>
      </c>
      <c r="I5818">
        <v>748.97438206921697</v>
      </c>
      <c r="J5818">
        <v>5.0080983099999896</v>
      </c>
      <c r="K5818" s="9">
        <v>1</v>
      </c>
      <c r="L5818" s="9">
        <f t="shared" si="90"/>
        <v>0</v>
      </c>
      <c r="O5818" s="8">
        <v>45554</v>
      </c>
      <c r="P5818" s="7">
        <v>0.94722222222222219</v>
      </c>
    </row>
    <row r="5819" spans="1:16" x14ac:dyDescent="0.25">
      <c r="A5819" s="10">
        <v>45554.947222222225</v>
      </c>
      <c r="B5819" t="s">
        <v>13</v>
      </c>
      <c r="C5819">
        <v>60.502000000000002</v>
      </c>
      <c r="D5819">
        <v>0</v>
      </c>
      <c r="E5819" s="9">
        <v>1747.1320963549099</v>
      </c>
      <c r="F5819">
        <v>0</v>
      </c>
      <c r="G5819">
        <v>0</v>
      </c>
      <c r="H5819">
        <v>-1.8422857142857201</v>
      </c>
      <c r="I5819">
        <v>747.13209635493195</v>
      </c>
      <c r="J5819">
        <v>-4.64114</v>
      </c>
      <c r="K5819" s="9">
        <v>1</v>
      </c>
      <c r="L5819" s="9">
        <f t="shared" si="90"/>
        <v>1</v>
      </c>
      <c r="O5819" s="8">
        <v>45554</v>
      </c>
      <c r="P5819" s="7">
        <v>0.94722222222222219</v>
      </c>
    </row>
    <row r="5820" spans="1:16" x14ac:dyDescent="0.25">
      <c r="A5820" s="10">
        <v>45555.784722222219</v>
      </c>
      <c r="B5820" t="s">
        <v>11</v>
      </c>
      <c r="C5820">
        <v>68.556666666666601</v>
      </c>
      <c r="D5820">
        <v>0</v>
      </c>
      <c r="E5820" s="9">
        <v>1747.1320963549099</v>
      </c>
      <c r="F5820">
        <v>0</v>
      </c>
      <c r="G5820">
        <v>0</v>
      </c>
      <c r="H5820">
        <v>0</v>
      </c>
      <c r="I5820">
        <v>747.13209635493195</v>
      </c>
      <c r="J5820">
        <v>3.98129</v>
      </c>
      <c r="K5820" s="9">
        <v>1</v>
      </c>
      <c r="L5820" s="9">
        <f t="shared" si="90"/>
        <v>0</v>
      </c>
      <c r="O5820" s="8">
        <v>45555</v>
      </c>
      <c r="P5820" s="7">
        <v>0.78472222222222221</v>
      </c>
    </row>
    <row r="5821" spans="1:16" x14ac:dyDescent="0.25">
      <c r="A5821" s="10">
        <v>45555.793055555558</v>
      </c>
      <c r="B5821" t="s">
        <v>14</v>
      </c>
      <c r="C5821">
        <v>70.325000000000003</v>
      </c>
      <c r="D5821">
        <v>1</v>
      </c>
      <c r="E5821" s="9">
        <v>1676.8070963549101</v>
      </c>
      <c r="F5821">
        <v>70.325000000000003</v>
      </c>
      <c r="G5821">
        <v>70.325000000000003</v>
      </c>
      <c r="H5821">
        <v>0</v>
      </c>
      <c r="I5821">
        <v>747.13209635493195</v>
      </c>
      <c r="J5821">
        <v>0.40026999999999902</v>
      </c>
      <c r="K5821" s="9">
        <v>1</v>
      </c>
      <c r="L5821" s="9">
        <f t="shared" si="90"/>
        <v>0</v>
      </c>
      <c r="O5821" s="8">
        <v>45555</v>
      </c>
      <c r="P5821" s="7">
        <v>0.79305555555555551</v>
      </c>
    </row>
    <row r="5822" spans="1:16" x14ac:dyDescent="0.25">
      <c r="A5822" s="10">
        <v>45555.793749999997</v>
      </c>
      <c r="B5822" t="s">
        <v>14</v>
      </c>
      <c r="C5822">
        <v>69.52</v>
      </c>
      <c r="D5822">
        <v>2</v>
      </c>
      <c r="E5822" s="9">
        <v>1607.2870963549101</v>
      </c>
      <c r="F5822">
        <v>139.845</v>
      </c>
      <c r="G5822">
        <v>69.922499999999999</v>
      </c>
      <c r="H5822">
        <v>0</v>
      </c>
      <c r="I5822">
        <v>747.13209635493195</v>
      </c>
      <c r="J5822">
        <v>3.2594940000000001</v>
      </c>
      <c r="K5822" s="9">
        <v>1</v>
      </c>
      <c r="L5822" s="9">
        <f t="shared" si="90"/>
        <v>0</v>
      </c>
      <c r="O5822" s="8">
        <v>45555</v>
      </c>
      <c r="P5822" s="7">
        <v>0.79374999999999996</v>
      </c>
    </row>
    <row r="5823" spans="1:16" x14ac:dyDescent="0.25">
      <c r="A5823" s="10">
        <v>45555.795138888891</v>
      </c>
      <c r="B5823" t="s">
        <v>14</v>
      </c>
      <c r="C5823">
        <v>70.319999999999993</v>
      </c>
      <c r="D5823">
        <v>3</v>
      </c>
      <c r="E5823" s="9">
        <v>1536.9670963549099</v>
      </c>
      <c r="F5823">
        <v>210.16499999999999</v>
      </c>
      <c r="G5823">
        <v>70.054999999999893</v>
      </c>
      <c r="H5823">
        <v>0</v>
      </c>
      <c r="I5823">
        <v>747.13209635493195</v>
      </c>
      <c r="J5823">
        <v>1.2840180000000001</v>
      </c>
      <c r="K5823" s="9">
        <v>1</v>
      </c>
      <c r="L5823" s="9">
        <f t="shared" si="90"/>
        <v>0</v>
      </c>
      <c r="O5823" s="8">
        <v>45555</v>
      </c>
      <c r="P5823" s="7">
        <v>0.79513888888888884</v>
      </c>
    </row>
    <row r="5824" spans="1:16" x14ac:dyDescent="0.25">
      <c r="A5824" s="10">
        <v>45555.796527777777</v>
      </c>
      <c r="B5824" t="s">
        <v>13</v>
      </c>
      <c r="C5824">
        <v>70.078000000000003</v>
      </c>
      <c r="D5824">
        <v>0</v>
      </c>
      <c r="E5824" s="9">
        <v>1747.2010963549101</v>
      </c>
      <c r="F5824">
        <v>0</v>
      </c>
      <c r="G5824">
        <v>0</v>
      </c>
      <c r="H5824">
        <v>6.9000000000016798E-2</v>
      </c>
      <c r="I5824">
        <v>747.201096354931</v>
      </c>
      <c r="J5824">
        <v>-0.52777039999999897</v>
      </c>
      <c r="K5824" s="9">
        <v>1</v>
      </c>
      <c r="L5824" s="9">
        <f t="shared" si="90"/>
        <v>0</v>
      </c>
      <c r="O5824" s="8">
        <v>45555</v>
      </c>
      <c r="P5824" s="7">
        <v>0.79652777777777772</v>
      </c>
    </row>
    <row r="5825" spans="1:16" x14ac:dyDescent="0.25">
      <c r="A5825" s="10">
        <v>45555.799305555556</v>
      </c>
      <c r="B5825" t="s">
        <v>14</v>
      </c>
      <c r="C5825">
        <v>69.97</v>
      </c>
      <c r="D5825">
        <v>1</v>
      </c>
      <c r="E5825" s="9">
        <v>1677.2310963549101</v>
      </c>
      <c r="F5825">
        <v>69.97</v>
      </c>
      <c r="G5825">
        <v>69.97</v>
      </c>
      <c r="H5825">
        <v>0</v>
      </c>
      <c r="I5825">
        <v>747.201096354931</v>
      </c>
      <c r="J5825">
        <v>2.8294646666666599</v>
      </c>
      <c r="K5825" s="9">
        <v>1</v>
      </c>
      <c r="L5825" s="9">
        <f t="shared" si="90"/>
        <v>0</v>
      </c>
      <c r="O5825" s="8">
        <v>45555</v>
      </c>
      <c r="P5825" s="7">
        <v>0.7993055555555556</v>
      </c>
    </row>
    <row r="5826" spans="1:16" x14ac:dyDescent="0.25">
      <c r="A5826" s="10">
        <v>45555.800694444442</v>
      </c>
      <c r="B5826" t="s">
        <v>14</v>
      </c>
      <c r="C5826">
        <v>69.12</v>
      </c>
      <c r="D5826">
        <v>2</v>
      </c>
      <c r="E5826" s="9">
        <v>1608.1110963549099</v>
      </c>
      <c r="F5826">
        <v>139.09</v>
      </c>
      <c r="G5826">
        <v>69.545000000000002</v>
      </c>
      <c r="H5826">
        <v>0</v>
      </c>
      <c r="I5826">
        <v>747.201096354931</v>
      </c>
      <c r="J5826">
        <v>6.4828197142857098</v>
      </c>
      <c r="K5826" s="9">
        <v>1</v>
      </c>
      <c r="L5826" s="9">
        <f t="shared" si="90"/>
        <v>0</v>
      </c>
      <c r="O5826" s="8">
        <v>45555</v>
      </c>
      <c r="P5826" s="7">
        <v>0.80069444444444449</v>
      </c>
    </row>
    <row r="5827" spans="1:16" x14ac:dyDescent="0.25">
      <c r="A5827" s="10">
        <v>45555.806944444441</v>
      </c>
      <c r="B5827" t="s">
        <v>14</v>
      </c>
      <c r="C5827">
        <v>69.97</v>
      </c>
      <c r="D5827">
        <v>3</v>
      </c>
      <c r="E5827" s="9">
        <v>1538.1410963549099</v>
      </c>
      <c r="F5827">
        <v>209.06</v>
      </c>
      <c r="G5827">
        <v>69.686666666666596</v>
      </c>
      <c r="H5827">
        <v>0</v>
      </c>
      <c r="I5827">
        <v>747.201096354931</v>
      </c>
      <c r="J5827">
        <v>6.6582435000000002</v>
      </c>
      <c r="K5827" s="9">
        <v>1</v>
      </c>
      <c r="L5827" s="9">
        <f t="shared" ref="L5827:L5890" si="91">IF(DAY(O5827 &lt;&gt; O5828), 1, 0)</f>
        <v>0</v>
      </c>
      <c r="O5827" s="8">
        <v>45555</v>
      </c>
      <c r="P5827" s="7">
        <v>0.80694444444444446</v>
      </c>
    </row>
    <row r="5828" spans="1:16" x14ac:dyDescent="0.25">
      <c r="A5828" s="10">
        <v>45555.80972222222</v>
      </c>
      <c r="B5828" t="s">
        <v>14</v>
      </c>
      <c r="C5828">
        <v>69.992000000000004</v>
      </c>
      <c r="D5828">
        <v>4</v>
      </c>
      <c r="E5828" s="9">
        <v>1468.1490963549099</v>
      </c>
      <c r="F5828">
        <v>279.05200000000002</v>
      </c>
      <c r="G5828">
        <v>69.763000000000005</v>
      </c>
      <c r="H5828">
        <v>0</v>
      </c>
      <c r="I5828">
        <v>747.201096354931</v>
      </c>
      <c r="J5828">
        <v>4.74267666666666</v>
      </c>
      <c r="K5828" s="9">
        <v>1</v>
      </c>
      <c r="L5828" s="9">
        <f t="shared" si="91"/>
        <v>0</v>
      </c>
      <c r="O5828" s="8">
        <v>45555</v>
      </c>
      <c r="P5828" s="7">
        <v>0.80972222222222223</v>
      </c>
    </row>
    <row r="5829" spans="1:16" x14ac:dyDescent="0.25">
      <c r="A5829" s="10">
        <v>45555.810416666667</v>
      </c>
      <c r="B5829" t="s">
        <v>14</v>
      </c>
      <c r="C5829">
        <v>70</v>
      </c>
      <c r="D5829">
        <v>5</v>
      </c>
      <c r="E5829" s="9">
        <v>1398.1490963549099</v>
      </c>
      <c r="F5829">
        <v>349.05200000000002</v>
      </c>
      <c r="G5829">
        <v>69.810400000000001</v>
      </c>
      <c r="H5829">
        <v>0</v>
      </c>
      <c r="I5829">
        <v>747.201096354931</v>
      </c>
      <c r="J5829">
        <v>4.2965457300000001</v>
      </c>
      <c r="K5829" s="9">
        <v>1</v>
      </c>
      <c r="L5829" s="9">
        <f t="shared" si="91"/>
        <v>0</v>
      </c>
      <c r="O5829" s="8">
        <v>45555</v>
      </c>
      <c r="P5829" s="7">
        <v>0.81041666666666667</v>
      </c>
    </row>
    <row r="5830" spans="1:16" x14ac:dyDescent="0.25">
      <c r="A5830" s="10">
        <v>45555.8125</v>
      </c>
      <c r="B5830" t="s">
        <v>14</v>
      </c>
      <c r="C5830">
        <v>69.460833333333298</v>
      </c>
      <c r="D5830">
        <v>6</v>
      </c>
      <c r="E5830" s="9">
        <v>1328.68826302158</v>
      </c>
      <c r="F5830">
        <v>418.51283333333299</v>
      </c>
      <c r="G5830">
        <v>69.752138888888894</v>
      </c>
      <c r="H5830">
        <v>0</v>
      </c>
      <c r="I5830">
        <v>747.201096354931</v>
      </c>
      <c r="J5830">
        <v>1.2522432999999999</v>
      </c>
      <c r="K5830" s="9">
        <v>1</v>
      </c>
      <c r="L5830" s="9">
        <f t="shared" si="91"/>
        <v>0</v>
      </c>
      <c r="O5830" s="8">
        <v>45555</v>
      </c>
      <c r="P5830" s="7">
        <v>0.8125</v>
      </c>
    </row>
    <row r="5831" spans="1:16" x14ac:dyDescent="0.25">
      <c r="A5831" s="10">
        <v>45555.813194444447</v>
      </c>
      <c r="B5831" t="s">
        <v>14</v>
      </c>
      <c r="C5831">
        <v>69.398888888888806</v>
      </c>
      <c r="D5831">
        <v>7</v>
      </c>
      <c r="E5831" s="9">
        <v>1259.28937413269</v>
      </c>
      <c r="F5831">
        <v>487.91172222222201</v>
      </c>
      <c r="G5831">
        <v>69.701674603174595</v>
      </c>
      <c r="H5831">
        <v>0</v>
      </c>
      <c r="I5831">
        <v>747.201096354931</v>
      </c>
      <c r="J5831">
        <v>1.7480142999999999</v>
      </c>
      <c r="K5831" s="9">
        <v>1</v>
      </c>
      <c r="L5831" s="9">
        <f t="shared" si="91"/>
        <v>0</v>
      </c>
      <c r="O5831" s="8">
        <v>45555</v>
      </c>
      <c r="P5831" s="7">
        <v>0.81319444444444444</v>
      </c>
    </row>
    <row r="5832" spans="1:16" x14ac:dyDescent="0.25">
      <c r="A5832" s="10">
        <v>45555.813888888886</v>
      </c>
      <c r="B5832" t="s">
        <v>14</v>
      </c>
      <c r="C5832">
        <v>69.849999999999994</v>
      </c>
      <c r="D5832">
        <v>8</v>
      </c>
      <c r="E5832" s="9">
        <v>1189.4393741326901</v>
      </c>
      <c r="F5832">
        <v>557.76172222222203</v>
      </c>
      <c r="G5832">
        <v>69.720215277777697</v>
      </c>
      <c r="H5832">
        <v>0</v>
      </c>
      <c r="I5832">
        <v>747.201096354931</v>
      </c>
      <c r="J5832">
        <v>2.1610501000000002</v>
      </c>
      <c r="K5832" s="9">
        <v>1</v>
      </c>
      <c r="L5832" s="9">
        <f t="shared" si="91"/>
        <v>0</v>
      </c>
      <c r="O5832" s="8">
        <v>45555</v>
      </c>
      <c r="P5832" s="7">
        <v>0.81388888888888888</v>
      </c>
    </row>
    <row r="5833" spans="1:16" x14ac:dyDescent="0.25">
      <c r="A5833" s="10">
        <v>45555.814583333333</v>
      </c>
      <c r="B5833" t="s">
        <v>14</v>
      </c>
      <c r="C5833">
        <v>69.989999999999995</v>
      </c>
      <c r="D5833">
        <v>9</v>
      </c>
      <c r="E5833" s="9">
        <v>1119.4493741326901</v>
      </c>
      <c r="F5833">
        <v>627.75172222222204</v>
      </c>
      <c r="G5833">
        <v>69.750191358024693</v>
      </c>
      <c r="H5833">
        <v>0</v>
      </c>
      <c r="I5833">
        <v>747.201096354931</v>
      </c>
      <c r="J5833">
        <v>2.6584544999999999</v>
      </c>
      <c r="K5833" s="9">
        <v>1</v>
      </c>
      <c r="L5833" s="9">
        <f t="shared" si="91"/>
        <v>0</v>
      </c>
      <c r="O5833" s="8">
        <v>45555</v>
      </c>
      <c r="P5833" s="7">
        <v>0.81458333333333333</v>
      </c>
    </row>
    <row r="5834" spans="1:16" x14ac:dyDescent="0.25">
      <c r="A5834" s="10">
        <v>45555.81527777778</v>
      </c>
      <c r="B5834" t="s">
        <v>14</v>
      </c>
      <c r="C5834">
        <v>69.924999999999997</v>
      </c>
      <c r="D5834">
        <v>10</v>
      </c>
      <c r="E5834" s="9">
        <v>1049.5243741326899</v>
      </c>
      <c r="F5834">
        <v>697.676722222222</v>
      </c>
      <c r="G5834">
        <v>69.767672222222203</v>
      </c>
      <c r="H5834">
        <v>0</v>
      </c>
      <c r="I5834">
        <v>747.201096354931</v>
      </c>
      <c r="J5834">
        <v>3.0947619</v>
      </c>
      <c r="K5834" s="9">
        <v>1</v>
      </c>
      <c r="L5834" s="9">
        <f t="shared" si="91"/>
        <v>0</v>
      </c>
      <c r="O5834" s="8">
        <v>45555</v>
      </c>
      <c r="P5834" s="7">
        <v>0.81527777777777777</v>
      </c>
    </row>
    <row r="5835" spans="1:16" x14ac:dyDescent="0.25">
      <c r="A5835" s="10">
        <v>45555.815972222219</v>
      </c>
      <c r="B5835" t="s">
        <v>14</v>
      </c>
      <c r="C5835">
        <v>69.209999999999994</v>
      </c>
      <c r="D5835">
        <v>11</v>
      </c>
      <c r="E5835" s="9">
        <v>980.314374132696</v>
      </c>
      <c r="F5835">
        <v>766.88672222222203</v>
      </c>
      <c r="G5835">
        <v>69.716974747474694</v>
      </c>
      <c r="H5835">
        <v>0</v>
      </c>
      <c r="I5835">
        <v>747.201096354931</v>
      </c>
      <c r="J5835">
        <v>5.8253428999999999</v>
      </c>
      <c r="K5835" s="9">
        <v>1</v>
      </c>
      <c r="L5835" s="9">
        <f t="shared" si="91"/>
        <v>0</v>
      </c>
      <c r="O5835" s="8">
        <v>45555</v>
      </c>
      <c r="P5835" s="7">
        <v>0.81597222222222221</v>
      </c>
    </row>
    <row r="5836" spans="1:16" x14ac:dyDescent="0.25">
      <c r="A5836" s="10">
        <v>45555.820138888892</v>
      </c>
      <c r="B5836" t="s">
        <v>14</v>
      </c>
      <c r="C5836">
        <v>68.319999999999993</v>
      </c>
      <c r="D5836">
        <v>12</v>
      </c>
      <c r="E5836" s="9">
        <v>911.99437413269595</v>
      </c>
      <c r="F5836">
        <v>835.20672222222197</v>
      </c>
      <c r="G5836">
        <v>69.600560185185103</v>
      </c>
      <c r="H5836">
        <v>0</v>
      </c>
      <c r="I5836">
        <v>747.201096354931</v>
      </c>
      <c r="J5836">
        <v>3.4509669000000001</v>
      </c>
      <c r="K5836" s="9">
        <v>1</v>
      </c>
      <c r="L5836" s="9">
        <f t="shared" si="91"/>
        <v>0</v>
      </c>
      <c r="O5836" s="8">
        <v>45555</v>
      </c>
      <c r="P5836" s="7">
        <v>0.82013888888888886</v>
      </c>
    </row>
    <row r="5837" spans="1:16" x14ac:dyDescent="0.25">
      <c r="A5837" s="10">
        <v>45555.821527777778</v>
      </c>
      <c r="B5837" t="s">
        <v>14</v>
      </c>
      <c r="C5837">
        <v>69.28</v>
      </c>
      <c r="D5837">
        <v>13</v>
      </c>
      <c r="E5837" s="9">
        <v>842.71437413269598</v>
      </c>
      <c r="F5837">
        <v>904.48672222222206</v>
      </c>
      <c r="G5837">
        <v>69.575901709401705</v>
      </c>
      <c r="H5837">
        <v>0</v>
      </c>
      <c r="I5837">
        <v>747.201096354931</v>
      </c>
      <c r="J5837">
        <v>3.0914728999999999</v>
      </c>
      <c r="K5837" s="9">
        <v>1</v>
      </c>
      <c r="L5837" s="9">
        <f t="shared" si="91"/>
        <v>0</v>
      </c>
      <c r="O5837" s="8">
        <v>45555</v>
      </c>
      <c r="P5837" s="7">
        <v>0.82152777777777775</v>
      </c>
    </row>
    <row r="5838" spans="1:16" x14ac:dyDescent="0.25">
      <c r="A5838" s="10">
        <v>45555.822222222225</v>
      </c>
      <c r="B5838" t="s">
        <v>14</v>
      </c>
      <c r="C5838">
        <v>69.373999999999995</v>
      </c>
      <c r="D5838">
        <v>14</v>
      </c>
      <c r="E5838" s="9">
        <v>773.34037413269596</v>
      </c>
      <c r="F5838">
        <v>973.86072222222197</v>
      </c>
      <c r="G5838">
        <v>69.561480158730106</v>
      </c>
      <c r="H5838">
        <v>0</v>
      </c>
      <c r="I5838">
        <v>747.201096354931</v>
      </c>
      <c r="J5838">
        <v>1.5121834000000001</v>
      </c>
      <c r="K5838" s="9">
        <v>1</v>
      </c>
      <c r="L5838" s="9">
        <f t="shared" si="91"/>
        <v>0</v>
      </c>
      <c r="O5838" s="8">
        <v>45555</v>
      </c>
      <c r="P5838" s="7">
        <v>0.82222222222222219</v>
      </c>
    </row>
    <row r="5839" spans="1:16" x14ac:dyDescent="0.25">
      <c r="A5839" s="10">
        <v>45555.829861111109</v>
      </c>
      <c r="B5839" t="s">
        <v>14</v>
      </c>
      <c r="C5839">
        <v>68.95</v>
      </c>
      <c r="D5839">
        <v>15</v>
      </c>
      <c r="E5839" s="9">
        <v>704.39037413269602</v>
      </c>
      <c r="F5839">
        <v>1042.81072222222</v>
      </c>
      <c r="G5839">
        <v>69.520714814814795</v>
      </c>
      <c r="H5839">
        <v>0</v>
      </c>
      <c r="I5839">
        <v>747.201096354931</v>
      </c>
      <c r="J5839">
        <v>1.1550690699999999</v>
      </c>
      <c r="K5839" s="9">
        <v>1</v>
      </c>
      <c r="L5839" s="9">
        <f t="shared" si="91"/>
        <v>0</v>
      </c>
      <c r="O5839" s="8">
        <v>45555</v>
      </c>
      <c r="P5839" s="7">
        <v>0.82986111111111116</v>
      </c>
    </row>
    <row r="5840" spans="1:16" x14ac:dyDescent="0.25">
      <c r="A5840" s="10">
        <v>45555.831250000003</v>
      </c>
      <c r="B5840" t="s">
        <v>14</v>
      </c>
      <c r="C5840">
        <v>71.680000000000007</v>
      </c>
      <c r="D5840">
        <v>16</v>
      </c>
      <c r="E5840" s="9">
        <v>632.71037413269596</v>
      </c>
      <c r="F5840">
        <v>1114.49072222222</v>
      </c>
      <c r="G5840">
        <v>69.655670138888894</v>
      </c>
      <c r="H5840">
        <v>0</v>
      </c>
      <c r="I5840">
        <v>747.201096354931</v>
      </c>
      <c r="J5840">
        <v>6.3105460999999998</v>
      </c>
      <c r="K5840" s="9">
        <v>1</v>
      </c>
      <c r="L5840" s="9">
        <f t="shared" si="91"/>
        <v>0</v>
      </c>
      <c r="O5840" s="8">
        <v>45555</v>
      </c>
      <c r="P5840" s="7">
        <v>0.83125000000000004</v>
      </c>
    </row>
    <row r="5841" spans="1:16" x14ac:dyDescent="0.25">
      <c r="A5841" s="10">
        <v>45555.831944444442</v>
      </c>
      <c r="B5841" t="s">
        <v>14</v>
      </c>
      <c r="C5841">
        <v>72.069999999999993</v>
      </c>
      <c r="D5841">
        <v>17</v>
      </c>
      <c r="E5841" s="9">
        <v>560.64037413269602</v>
      </c>
      <c r="F5841">
        <v>1186.56072222222</v>
      </c>
      <c r="G5841">
        <v>69.797689542483596</v>
      </c>
      <c r="H5841">
        <v>0</v>
      </c>
      <c r="I5841">
        <v>747.201096354931</v>
      </c>
      <c r="J5841">
        <v>5.8949354999999999</v>
      </c>
      <c r="K5841" s="9">
        <v>1</v>
      </c>
      <c r="L5841" s="9">
        <f t="shared" si="91"/>
        <v>0</v>
      </c>
      <c r="O5841" s="8">
        <v>45555</v>
      </c>
      <c r="P5841" s="7">
        <v>0.83194444444444449</v>
      </c>
    </row>
    <row r="5842" spans="1:16" x14ac:dyDescent="0.25">
      <c r="A5842" s="10">
        <v>45555.835416666669</v>
      </c>
      <c r="B5842" t="s">
        <v>14</v>
      </c>
      <c r="C5842">
        <v>70.454999999999998</v>
      </c>
      <c r="D5842">
        <v>18</v>
      </c>
      <c r="E5842" s="9">
        <v>490.18537413269598</v>
      </c>
      <c r="F5842">
        <v>1257.0157222222199</v>
      </c>
      <c r="G5842">
        <v>69.834206790123403</v>
      </c>
      <c r="H5842">
        <v>0</v>
      </c>
      <c r="I5842">
        <v>747.201096354931</v>
      </c>
      <c r="J5842">
        <v>8.0972668999999993</v>
      </c>
      <c r="K5842" s="9">
        <v>1</v>
      </c>
      <c r="L5842" s="9">
        <f t="shared" si="91"/>
        <v>0</v>
      </c>
      <c r="O5842" s="8">
        <v>45555</v>
      </c>
      <c r="P5842" s="7">
        <v>0.8354166666666667</v>
      </c>
    </row>
    <row r="5843" spans="1:16" x14ac:dyDescent="0.25">
      <c r="A5843" s="10">
        <v>45555.838194444441</v>
      </c>
      <c r="B5843" t="s">
        <v>14</v>
      </c>
      <c r="C5843">
        <v>71.790000000000006</v>
      </c>
      <c r="D5843">
        <v>19</v>
      </c>
      <c r="E5843" s="9">
        <v>418.39537413269602</v>
      </c>
      <c r="F5843">
        <v>1328.8057222222201</v>
      </c>
      <c r="G5843">
        <v>69.937143274853796</v>
      </c>
      <c r="H5843">
        <v>0</v>
      </c>
      <c r="I5843">
        <v>747.201096354931</v>
      </c>
      <c r="J5843">
        <v>7.5280228999999999</v>
      </c>
      <c r="K5843" s="9">
        <v>1</v>
      </c>
      <c r="L5843" s="9">
        <f t="shared" si="91"/>
        <v>0</v>
      </c>
      <c r="O5843" s="8">
        <v>45555</v>
      </c>
      <c r="P5843" s="7">
        <v>0.83819444444444446</v>
      </c>
    </row>
    <row r="5844" spans="1:16" x14ac:dyDescent="0.25">
      <c r="A5844" s="10">
        <v>45555.838888888888</v>
      </c>
      <c r="B5844" t="s">
        <v>14</v>
      </c>
      <c r="C5844">
        <v>71.711666666666602</v>
      </c>
      <c r="D5844">
        <v>20</v>
      </c>
      <c r="E5844" s="9">
        <v>346.68370746602898</v>
      </c>
      <c r="F5844">
        <v>1400.5173888888801</v>
      </c>
      <c r="G5844">
        <v>70.025869444444396</v>
      </c>
      <c r="H5844">
        <v>0</v>
      </c>
      <c r="I5844">
        <v>747.201096354931</v>
      </c>
      <c r="J5844">
        <v>9.6974953999999993</v>
      </c>
      <c r="K5844" s="9">
        <v>1</v>
      </c>
      <c r="L5844" s="9">
        <f t="shared" si="91"/>
        <v>0</v>
      </c>
      <c r="O5844" s="8">
        <v>45555</v>
      </c>
      <c r="P5844" s="7">
        <v>0.83888888888888891</v>
      </c>
    </row>
    <row r="5845" spans="1:16" x14ac:dyDescent="0.25">
      <c r="A5845" s="10">
        <v>45555.839583333334</v>
      </c>
      <c r="B5845" t="s">
        <v>14</v>
      </c>
      <c r="C5845">
        <v>73.143333333333302</v>
      </c>
      <c r="D5845">
        <v>21</v>
      </c>
      <c r="E5845" s="9">
        <v>273.540374132696</v>
      </c>
      <c r="F5845">
        <v>1473.6607222222201</v>
      </c>
      <c r="G5845">
        <v>70.174320105820101</v>
      </c>
      <c r="H5845">
        <v>0</v>
      </c>
      <c r="I5845">
        <v>747.201096354931</v>
      </c>
      <c r="J5845">
        <v>4.5688035359999999</v>
      </c>
      <c r="K5845" s="9">
        <v>1</v>
      </c>
      <c r="L5845" s="9">
        <f t="shared" si="91"/>
        <v>0</v>
      </c>
      <c r="O5845" s="8">
        <v>45555</v>
      </c>
      <c r="P5845" s="7">
        <v>0.83958333333333335</v>
      </c>
    </row>
    <row r="5846" spans="1:16" x14ac:dyDescent="0.25">
      <c r="A5846" s="10">
        <v>45555.841666666667</v>
      </c>
      <c r="B5846" t="s">
        <v>14</v>
      </c>
      <c r="C5846">
        <v>72.171428571428507</v>
      </c>
      <c r="D5846">
        <v>22</v>
      </c>
      <c r="E5846" s="9">
        <v>201.368945561267</v>
      </c>
      <c r="F5846">
        <v>1545.83215079365</v>
      </c>
      <c r="G5846">
        <v>70.265097763347697</v>
      </c>
      <c r="H5846">
        <v>0</v>
      </c>
      <c r="I5846">
        <v>747.201096354931</v>
      </c>
      <c r="J5846">
        <v>3.04548889099999</v>
      </c>
      <c r="K5846" s="9">
        <v>1</v>
      </c>
      <c r="L5846" s="9">
        <f t="shared" si="91"/>
        <v>0</v>
      </c>
      <c r="O5846" s="8">
        <v>45555</v>
      </c>
      <c r="P5846" s="7">
        <v>0.84166666666666667</v>
      </c>
    </row>
    <row r="5847" spans="1:16" x14ac:dyDescent="0.25">
      <c r="A5847" s="10">
        <v>45555.845138888886</v>
      </c>
      <c r="B5847" t="s">
        <v>14</v>
      </c>
      <c r="C5847">
        <v>73.004999999999995</v>
      </c>
      <c r="D5847">
        <v>23</v>
      </c>
      <c r="E5847" s="9">
        <v>128.363945561267</v>
      </c>
      <c r="F5847">
        <v>1618.8371507936499</v>
      </c>
      <c r="G5847">
        <v>70.384223947549998</v>
      </c>
      <c r="H5847">
        <v>0</v>
      </c>
      <c r="I5847">
        <v>747.201096354931</v>
      </c>
      <c r="J5847">
        <v>2.6604878909999901</v>
      </c>
      <c r="K5847" s="9">
        <v>1</v>
      </c>
      <c r="L5847" s="9">
        <f t="shared" si="91"/>
        <v>0</v>
      </c>
      <c r="O5847" s="8">
        <v>45555</v>
      </c>
      <c r="P5847" s="7">
        <v>0.84513888888888888</v>
      </c>
    </row>
    <row r="5848" spans="1:16" x14ac:dyDescent="0.25">
      <c r="A5848" s="10">
        <v>45555.845833333333</v>
      </c>
      <c r="B5848" t="s">
        <v>14</v>
      </c>
      <c r="C5848">
        <v>73</v>
      </c>
      <c r="D5848">
        <v>24</v>
      </c>
      <c r="E5848" s="9">
        <v>55.363945561267897</v>
      </c>
      <c r="F5848">
        <v>1691.8371507936499</v>
      </c>
      <c r="G5848">
        <v>70.493214616402099</v>
      </c>
      <c r="H5848">
        <v>0</v>
      </c>
      <c r="I5848">
        <v>747.201096354931</v>
      </c>
      <c r="J5848">
        <v>6.2734311909999896</v>
      </c>
      <c r="K5848" s="9">
        <v>1</v>
      </c>
      <c r="L5848" s="9">
        <f t="shared" si="91"/>
        <v>0</v>
      </c>
      <c r="O5848" s="8">
        <v>45555</v>
      </c>
      <c r="P5848" s="7">
        <v>0.84583333333333333</v>
      </c>
    </row>
    <row r="5849" spans="1:16" x14ac:dyDescent="0.25">
      <c r="A5849" s="10">
        <v>45555.852083333331</v>
      </c>
      <c r="B5849" t="s">
        <v>13</v>
      </c>
      <c r="C5849">
        <v>72.786666666666605</v>
      </c>
      <c r="D5849">
        <v>0</v>
      </c>
      <c r="E5849" s="9">
        <v>1802.24394556126</v>
      </c>
      <c r="F5849">
        <v>0</v>
      </c>
      <c r="G5849">
        <v>0</v>
      </c>
      <c r="H5849">
        <v>55.042849206349203</v>
      </c>
      <c r="I5849">
        <v>802.24394556128095</v>
      </c>
      <c r="J5849">
        <v>-0.23327747700000001</v>
      </c>
      <c r="K5849" s="9">
        <v>1</v>
      </c>
      <c r="L5849" s="9">
        <f t="shared" si="91"/>
        <v>0</v>
      </c>
      <c r="O5849" s="8">
        <v>45555</v>
      </c>
      <c r="P5849" s="7">
        <v>0.8520833333333333</v>
      </c>
    </row>
    <row r="5850" spans="1:16" x14ac:dyDescent="0.25">
      <c r="A5850" s="10">
        <v>45555.852777777778</v>
      </c>
      <c r="B5850" t="s">
        <v>12</v>
      </c>
      <c r="C5850">
        <v>71.56</v>
      </c>
      <c r="D5850">
        <v>-1</v>
      </c>
      <c r="E5850" s="9">
        <v>1873.80394556126</v>
      </c>
      <c r="F5850">
        <v>-71.56</v>
      </c>
      <c r="G5850">
        <v>71.56</v>
      </c>
      <c r="H5850">
        <v>0</v>
      </c>
      <c r="I5850">
        <v>802.24394556128095</v>
      </c>
      <c r="J5850">
        <v>-0.232984212999999</v>
      </c>
      <c r="K5850" s="9">
        <v>1</v>
      </c>
      <c r="L5850" s="9">
        <f t="shared" si="91"/>
        <v>0</v>
      </c>
      <c r="O5850" s="8">
        <v>45555</v>
      </c>
      <c r="P5850" s="7">
        <v>0.85277777777777775</v>
      </c>
    </row>
    <row r="5851" spans="1:16" x14ac:dyDescent="0.25">
      <c r="A5851" s="10">
        <v>45555.861805555556</v>
      </c>
      <c r="B5851" t="s">
        <v>13</v>
      </c>
      <c r="C5851">
        <v>72.806666666666601</v>
      </c>
      <c r="D5851">
        <v>0</v>
      </c>
      <c r="E5851" s="9">
        <v>1800.9972788946</v>
      </c>
      <c r="F5851">
        <v>0</v>
      </c>
      <c r="G5851">
        <v>0</v>
      </c>
      <c r="H5851">
        <v>-1.2466666666666499</v>
      </c>
      <c r="I5851">
        <v>800.99727889461406</v>
      </c>
      <c r="J5851">
        <v>0.93052063200000001</v>
      </c>
      <c r="K5851" s="9">
        <v>1</v>
      </c>
      <c r="L5851" s="9">
        <f t="shared" si="91"/>
        <v>0</v>
      </c>
      <c r="O5851" s="8">
        <v>45555</v>
      </c>
      <c r="P5851" s="7">
        <v>0.8618055555555556</v>
      </c>
    </row>
    <row r="5852" spans="1:16" x14ac:dyDescent="0.25">
      <c r="A5852" s="10">
        <v>45555.868750000001</v>
      </c>
      <c r="B5852" t="s">
        <v>14</v>
      </c>
      <c r="C5852">
        <v>70.84</v>
      </c>
      <c r="D5852">
        <v>1</v>
      </c>
      <c r="E5852" s="9">
        <v>1730.1572788946</v>
      </c>
      <c r="F5852">
        <v>70.84</v>
      </c>
      <c r="G5852">
        <v>70.84</v>
      </c>
      <c r="H5852">
        <v>0</v>
      </c>
      <c r="I5852">
        <v>800.99727889461406</v>
      </c>
      <c r="J5852">
        <v>0.77481013200000004</v>
      </c>
      <c r="K5852" s="9">
        <v>1</v>
      </c>
      <c r="L5852" s="9">
        <f t="shared" si="91"/>
        <v>0</v>
      </c>
      <c r="O5852" s="8">
        <v>45555</v>
      </c>
      <c r="P5852" s="7">
        <v>0.86875000000000002</v>
      </c>
    </row>
    <row r="5853" spans="1:16" x14ac:dyDescent="0.25">
      <c r="A5853" s="10">
        <v>45555.870833333334</v>
      </c>
      <c r="B5853" t="s">
        <v>13</v>
      </c>
      <c r="C5853">
        <v>71.213333333333296</v>
      </c>
      <c r="D5853">
        <v>0</v>
      </c>
      <c r="E5853" s="9">
        <v>1801.37061222793</v>
      </c>
      <c r="F5853">
        <v>0</v>
      </c>
      <c r="G5853">
        <v>0</v>
      </c>
      <c r="H5853">
        <v>0.37333333333332003</v>
      </c>
      <c r="I5853">
        <v>801.37061222794705</v>
      </c>
      <c r="J5853">
        <v>-1.83189526799999</v>
      </c>
      <c r="K5853" s="9">
        <v>1</v>
      </c>
      <c r="L5853" s="9">
        <f t="shared" si="91"/>
        <v>0</v>
      </c>
      <c r="O5853" s="8">
        <v>45555</v>
      </c>
      <c r="P5853" s="7">
        <v>0.87083333333333335</v>
      </c>
    </row>
    <row r="5854" spans="1:16" x14ac:dyDescent="0.25">
      <c r="A5854" s="10">
        <v>45555.873611111114</v>
      </c>
      <c r="B5854" t="s">
        <v>14</v>
      </c>
      <c r="C5854">
        <v>72.0833333333333</v>
      </c>
      <c r="D5854">
        <v>1</v>
      </c>
      <c r="E5854" s="9">
        <v>1729.2872788945999</v>
      </c>
      <c r="F5854">
        <v>72.0833333333333</v>
      </c>
      <c r="G5854">
        <v>72.0833333333333</v>
      </c>
      <c r="H5854">
        <v>0</v>
      </c>
      <c r="I5854">
        <v>801.37061222794705</v>
      </c>
      <c r="J5854">
        <v>1.491065732</v>
      </c>
      <c r="K5854" s="9">
        <v>1</v>
      </c>
      <c r="L5854" s="9">
        <f t="shared" si="91"/>
        <v>0</v>
      </c>
      <c r="O5854" s="8">
        <v>45555</v>
      </c>
      <c r="P5854" s="7">
        <v>0.87361111111111112</v>
      </c>
    </row>
    <row r="5855" spans="1:16" x14ac:dyDescent="0.25">
      <c r="A5855" s="10">
        <v>45555.875694444447</v>
      </c>
      <c r="B5855" t="s">
        <v>13</v>
      </c>
      <c r="C5855">
        <v>73.418823529411696</v>
      </c>
      <c r="D5855">
        <v>0</v>
      </c>
      <c r="E5855" s="9">
        <v>1802.7061024240099</v>
      </c>
      <c r="F5855">
        <v>0</v>
      </c>
      <c r="G5855">
        <v>0</v>
      </c>
      <c r="H5855">
        <v>1.33549019607843</v>
      </c>
      <c r="I5855">
        <v>802.70610242402597</v>
      </c>
      <c r="J5855">
        <v>-0.13876776799999899</v>
      </c>
      <c r="K5855" s="9">
        <v>1</v>
      </c>
      <c r="L5855" s="9">
        <f t="shared" si="91"/>
        <v>0</v>
      </c>
      <c r="O5855" s="8">
        <v>45555</v>
      </c>
      <c r="P5855" s="7">
        <v>0.87569444444444444</v>
      </c>
    </row>
    <row r="5856" spans="1:16" x14ac:dyDescent="0.25">
      <c r="A5856" s="10">
        <v>45555.876388888886</v>
      </c>
      <c r="B5856" t="s">
        <v>14</v>
      </c>
      <c r="C5856">
        <v>73.375714285714196</v>
      </c>
      <c r="D5856">
        <v>1</v>
      </c>
      <c r="E5856" s="9">
        <v>1729.3303881382899</v>
      </c>
      <c r="F5856">
        <v>73.375714285714196</v>
      </c>
      <c r="G5856">
        <v>73.375714285714196</v>
      </c>
      <c r="H5856">
        <v>0</v>
      </c>
      <c r="I5856">
        <v>802.70610242402597</v>
      </c>
      <c r="J5856">
        <v>2.5806793319999999</v>
      </c>
      <c r="K5856" s="9">
        <v>1</v>
      </c>
      <c r="L5856" s="9">
        <f t="shared" si="91"/>
        <v>0</v>
      </c>
      <c r="O5856" s="8">
        <v>45555</v>
      </c>
      <c r="P5856" s="7">
        <v>0.87638888888888888</v>
      </c>
    </row>
    <row r="5857" spans="1:16" x14ac:dyDescent="0.25">
      <c r="A5857" s="10">
        <v>45555.877083333333</v>
      </c>
      <c r="B5857" t="s">
        <v>14</v>
      </c>
      <c r="C5857">
        <v>75.855599999999995</v>
      </c>
      <c r="D5857">
        <v>2</v>
      </c>
      <c r="E5857" s="9">
        <v>1653.47478813829</v>
      </c>
      <c r="F5857">
        <v>149.23131428571401</v>
      </c>
      <c r="G5857">
        <v>74.615657142857103</v>
      </c>
      <c r="H5857">
        <v>0</v>
      </c>
      <c r="I5857">
        <v>802.70610242402597</v>
      </c>
      <c r="J5857">
        <v>9.1493770000000599E-2</v>
      </c>
      <c r="K5857" s="9">
        <v>1</v>
      </c>
      <c r="L5857" s="9">
        <f t="shared" si="91"/>
        <v>0</v>
      </c>
      <c r="O5857" s="8">
        <v>45555</v>
      </c>
      <c r="P5857" s="7">
        <v>0.87708333333333333</v>
      </c>
    </row>
    <row r="5858" spans="1:16" x14ac:dyDescent="0.25">
      <c r="A5858" s="10">
        <v>45555.87777777778</v>
      </c>
      <c r="B5858" t="s">
        <v>13</v>
      </c>
      <c r="C5858">
        <v>77.223200000000006</v>
      </c>
      <c r="D5858">
        <v>0</v>
      </c>
      <c r="E5858" s="9">
        <v>1807.9211881382901</v>
      </c>
      <c r="F5858">
        <v>0</v>
      </c>
      <c r="G5858">
        <v>0</v>
      </c>
      <c r="H5858">
        <v>5.2150857142857197</v>
      </c>
      <c r="I5858">
        <v>807.921188138312</v>
      </c>
      <c r="J5858">
        <v>-1.22554662999999</v>
      </c>
      <c r="K5858" s="9">
        <v>1</v>
      </c>
      <c r="L5858" s="9">
        <f t="shared" si="91"/>
        <v>0</v>
      </c>
      <c r="O5858" s="8">
        <v>45555</v>
      </c>
      <c r="P5858" s="7">
        <v>0.87777777777777777</v>
      </c>
    </row>
    <row r="5859" spans="1:16" x14ac:dyDescent="0.25">
      <c r="A5859" s="10">
        <v>45555.878472222219</v>
      </c>
      <c r="B5859" t="s">
        <v>14</v>
      </c>
      <c r="C5859">
        <v>78.351111111111095</v>
      </c>
      <c r="D5859">
        <v>1</v>
      </c>
      <c r="E5859" s="9">
        <v>1729.5700770271801</v>
      </c>
      <c r="F5859">
        <v>78.351111111111095</v>
      </c>
      <c r="G5859">
        <v>78.351111111111095</v>
      </c>
      <c r="H5859">
        <v>0</v>
      </c>
      <c r="I5859">
        <v>807.921188138312</v>
      </c>
      <c r="J5859">
        <v>0.93028317000000005</v>
      </c>
      <c r="K5859" s="9">
        <v>1</v>
      </c>
      <c r="L5859" s="9">
        <f t="shared" si="91"/>
        <v>0</v>
      </c>
      <c r="O5859" s="8">
        <v>45555</v>
      </c>
      <c r="P5859" s="7">
        <v>0.87847222222222221</v>
      </c>
    </row>
    <row r="5860" spans="1:16" x14ac:dyDescent="0.25">
      <c r="A5860" s="10">
        <v>45555.879166666666</v>
      </c>
      <c r="B5860" t="s">
        <v>14</v>
      </c>
      <c r="C5860">
        <v>78.917500000000004</v>
      </c>
      <c r="D5860">
        <v>2</v>
      </c>
      <c r="E5860" s="9">
        <v>1650.6525770271801</v>
      </c>
      <c r="F5860">
        <v>157.268611111111</v>
      </c>
      <c r="G5860">
        <v>78.6343055555555</v>
      </c>
      <c r="H5860">
        <v>0</v>
      </c>
      <c r="I5860">
        <v>807.921188138312</v>
      </c>
      <c r="J5860">
        <v>1.47722007</v>
      </c>
      <c r="K5860" s="9">
        <v>1</v>
      </c>
      <c r="L5860" s="9">
        <f t="shared" si="91"/>
        <v>0</v>
      </c>
      <c r="O5860" s="8">
        <v>45555</v>
      </c>
      <c r="P5860" s="7">
        <v>0.87916666666666665</v>
      </c>
    </row>
    <row r="5861" spans="1:16" x14ac:dyDescent="0.25">
      <c r="A5861" s="10">
        <v>45555.879861111112</v>
      </c>
      <c r="B5861" t="s">
        <v>13</v>
      </c>
      <c r="C5861">
        <v>77.686000000000007</v>
      </c>
      <c r="D5861">
        <v>0</v>
      </c>
      <c r="E5861" s="9">
        <v>1806.0245770271799</v>
      </c>
      <c r="F5861">
        <v>0</v>
      </c>
      <c r="G5861">
        <v>0</v>
      </c>
      <c r="H5861">
        <v>-1.8966111111110899</v>
      </c>
      <c r="I5861">
        <v>806.02457702720005</v>
      </c>
      <c r="J5861">
        <v>-0.82608737999999904</v>
      </c>
      <c r="K5861" s="9">
        <v>1</v>
      </c>
      <c r="L5861" s="9">
        <f t="shared" si="91"/>
        <v>0</v>
      </c>
      <c r="O5861" s="8">
        <v>45555</v>
      </c>
      <c r="P5861" s="7">
        <v>0.87986111111111109</v>
      </c>
    </row>
    <row r="5862" spans="1:16" x14ac:dyDescent="0.25">
      <c r="A5862" s="10">
        <v>45555.880555555559</v>
      </c>
      <c r="B5862" t="s">
        <v>12</v>
      </c>
      <c r="C5862">
        <v>76.451818181818098</v>
      </c>
      <c r="D5862">
        <v>-1</v>
      </c>
      <c r="E5862" s="9">
        <v>1882.476395209</v>
      </c>
      <c r="F5862">
        <v>-76.451818181818098</v>
      </c>
      <c r="G5862">
        <v>76.451818181818098</v>
      </c>
      <c r="H5862">
        <v>0</v>
      </c>
      <c r="I5862">
        <v>806.02457702720005</v>
      </c>
      <c r="J5862">
        <v>-1.7069503800000001</v>
      </c>
      <c r="K5862" s="9">
        <v>1</v>
      </c>
      <c r="L5862" s="9">
        <f t="shared" si="91"/>
        <v>0</v>
      </c>
      <c r="O5862" s="8">
        <v>45555</v>
      </c>
      <c r="P5862" s="7">
        <v>0.88055555555555554</v>
      </c>
    </row>
    <row r="5863" spans="1:16" x14ac:dyDescent="0.25">
      <c r="A5863" s="10">
        <v>45555.881249999999</v>
      </c>
      <c r="B5863" t="s">
        <v>13</v>
      </c>
      <c r="C5863">
        <v>79.936666666666596</v>
      </c>
      <c r="D5863">
        <v>0</v>
      </c>
      <c r="E5863" s="9">
        <v>1802.5397285423301</v>
      </c>
      <c r="F5863">
        <v>0</v>
      </c>
      <c r="G5863">
        <v>0</v>
      </c>
      <c r="H5863">
        <v>-3.48484848484848</v>
      </c>
      <c r="I5863">
        <v>802.53972854235201</v>
      </c>
      <c r="J5863">
        <v>0.54535102000000102</v>
      </c>
      <c r="K5863" s="9">
        <v>1</v>
      </c>
      <c r="L5863" s="9">
        <f t="shared" si="91"/>
        <v>0</v>
      </c>
      <c r="O5863" s="8">
        <v>45555</v>
      </c>
      <c r="P5863" s="7">
        <v>0.88124999999999998</v>
      </c>
    </row>
    <row r="5864" spans="1:16" x14ac:dyDescent="0.25">
      <c r="A5864" s="10">
        <v>45555.881944444445</v>
      </c>
      <c r="B5864" t="s">
        <v>12</v>
      </c>
      <c r="C5864">
        <v>79.326666666666597</v>
      </c>
      <c r="D5864">
        <v>-1</v>
      </c>
      <c r="E5864" s="9">
        <v>1881.8663952090001</v>
      </c>
      <c r="F5864">
        <v>-79.326666666666597</v>
      </c>
      <c r="G5864">
        <v>79.326666666666597</v>
      </c>
      <c r="H5864">
        <v>0</v>
      </c>
      <c r="I5864">
        <v>802.53972854235201</v>
      </c>
      <c r="J5864">
        <v>-2.8536699499999898</v>
      </c>
      <c r="K5864" s="9">
        <v>1</v>
      </c>
      <c r="L5864" s="9">
        <f t="shared" si="91"/>
        <v>0</v>
      </c>
      <c r="O5864" s="8">
        <v>45555</v>
      </c>
      <c r="P5864" s="7">
        <v>0.88194444444444442</v>
      </c>
    </row>
    <row r="5865" spans="1:16" x14ac:dyDescent="0.25">
      <c r="A5865" s="10">
        <v>45555.883333333331</v>
      </c>
      <c r="B5865" t="s">
        <v>12</v>
      </c>
      <c r="C5865">
        <v>78.385999999999996</v>
      </c>
      <c r="D5865">
        <v>-2</v>
      </c>
      <c r="E5865" s="9">
        <v>1960.252395209</v>
      </c>
      <c r="F5865">
        <v>-157.712666666666</v>
      </c>
      <c r="G5865">
        <v>78.856333333333296</v>
      </c>
      <c r="H5865">
        <v>0</v>
      </c>
      <c r="I5865">
        <v>802.53972854235201</v>
      </c>
      <c r="J5865">
        <v>-2.03700294999999</v>
      </c>
      <c r="K5865" s="9">
        <v>1</v>
      </c>
      <c r="L5865" s="9">
        <f t="shared" si="91"/>
        <v>0</v>
      </c>
      <c r="O5865" s="8">
        <v>45555</v>
      </c>
      <c r="P5865" s="7">
        <v>0.8833333333333333</v>
      </c>
    </row>
    <row r="5866" spans="1:16" x14ac:dyDescent="0.25">
      <c r="A5866" s="10">
        <v>45555.884027777778</v>
      </c>
      <c r="B5866" t="s">
        <v>12</v>
      </c>
      <c r="C5866">
        <v>77.122500000000002</v>
      </c>
      <c r="D5866">
        <v>-3</v>
      </c>
      <c r="E5866" s="9">
        <v>2037.374895209</v>
      </c>
      <c r="F5866">
        <v>-234.835166666666</v>
      </c>
      <c r="G5866">
        <v>78.278388888888898</v>
      </c>
      <c r="H5866">
        <v>0</v>
      </c>
      <c r="I5866">
        <v>802.53972854235201</v>
      </c>
      <c r="J5866">
        <v>-2.81286444999999</v>
      </c>
      <c r="K5866" s="9">
        <v>1</v>
      </c>
      <c r="L5866" s="9">
        <f t="shared" si="91"/>
        <v>0</v>
      </c>
      <c r="O5866" s="8">
        <v>45555</v>
      </c>
      <c r="P5866" s="7">
        <v>0.88402777777777775</v>
      </c>
    </row>
    <row r="5867" spans="1:16" x14ac:dyDescent="0.25">
      <c r="A5867" s="10">
        <v>45555.884722222225</v>
      </c>
      <c r="B5867" t="s">
        <v>12</v>
      </c>
      <c r="C5867">
        <v>76.685833333333306</v>
      </c>
      <c r="D5867">
        <v>-4</v>
      </c>
      <c r="E5867" s="9">
        <v>2114.0607285423298</v>
      </c>
      <c r="F5867">
        <v>-311.52100000000002</v>
      </c>
      <c r="G5867">
        <v>77.880250000000004</v>
      </c>
      <c r="H5867">
        <v>0</v>
      </c>
      <c r="I5867">
        <v>802.53972854235201</v>
      </c>
      <c r="J5867">
        <v>-1.4944682199999899</v>
      </c>
      <c r="K5867" s="9">
        <v>1</v>
      </c>
      <c r="L5867" s="9">
        <f t="shared" si="91"/>
        <v>0</v>
      </c>
      <c r="O5867" s="8">
        <v>45555</v>
      </c>
      <c r="P5867" s="7">
        <v>0.88472222222222219</v>
      </c>
    </row>
    <row r="5868" spans="1:16" x14ac:dyDescent="0.25">
      <c r="A5868" s="10">
        <v>45555.885416666664</v>
      </c>
      <c r="B5868" t="s">
        <v>13</v>
      </c>
      <c r="C5868">
        <v>77.843437499999993</v>
      </c>
      <c r="D5868">
        <v>0</v>
      </c>
      <c r="E5868" s="9">
        <v>1802.6869785423301</v>
      </c>
      <c r="F5868">
        <v>0</v>
      </c>
      <c r="G5868">
        <v>0</v>
      </c>
      <c r="H5868">
        <v>0.14725000000004199</v>
      </c>
      <c r="I5868">
        <v>802.68697854235199</v>
      </c>
      <c r="J5868">
        <v>2.2119831799999998</v>
      </c>
      <c r="K5868" s="9">
        <v>1</v>
      </c>
      <c r="L5868" s="9">
        <f t="shared" si="91"/>
        <v>0</v>
      </c>
      <c r="O5868" s="8">
        <v>45555</v>
      </c>
      <c r="P5868" s="7">
        <v>0.88541666666666663</v>
      </c>
    </row>
    <row r="5869" spans="1:16" x14ac:dyDescent="0.25">
      <c r="A5869" s="10">
        <v>45555.886111111111</v>
      </c>
      <c r="B5869" t="s">
        <v>14</v>
      </c>
      <c r="C5869">
        <v>78.871250000000003</v>
      </c>
      <c r="D5869">
        <v>1</v>
      </c>
      <c r="E5869" s="9">
        <v>1723.8157285423299</v>
      </c>
      <c r="F5869">
        <v>78.871250000000003</v>
      </c>
      <c r="G5869">
        <v>78.871250000000003</v>
      </c>
      <c r="H5869">
        <v>0</v>
      </c>
      <c r="I5869">
        <v>802.68697854235199</v>
      </c>
      <c r="J5869">
        <v>0.77671458000000104</v>
      </c>
      <c r="K5869" s="9">
        <v>1</v>
      </c>
      <c r="L5869" s="9">
        <f t="shared" si="91"/>
        <v>0</v>
      </c>
      <c r="O5869" s="8">
        <v>45555</v>
      </c>
      <c r="P5869" s="7">
        <v>0.88611111111111107</v>
      </c>
    </row>
    <row r="5870" spans="1:16" x14ac:dyDescent="0.25">
      <c r="A5870" s="10">
        <v>45555.886805555558</v>
      </c>
      <c r="B5870" t="s">
        <v>13</v>
      </c>
      <c r="C5870">
        <v>77.183999999999997</v>
      </c>
      <c r="D5870">
        <v>0</v>
      </c>
      <c r="E5870" s="9">
        <v>1800.9997285423301</v>
      </c>
      <c r="F5870">
        <v>0</v>
      </c>
      <c r="G5870">
        <v>0</v>
      </c>
      <c r="H5870">
        <v>-1.6872499999999999</v>
      </c>
      <c r="I5870">
        <v>800.99972854235205</v>
      </c>
      <c r="J5870">
        <v>-0.34669911999999797</v>
      </c>
      <c r="K5870" s="9">
        <v>1</v>
      </c>
      <c r="L5870" s="9">
        <f t="shared" si="91"/>
        <v>0</v>
      </c>
      <c r="O5870" s="8">
        <v>45555</v>
      </c>
      <c r="P5870" s="7">
        <v>0.88680555555555551</v>
      </c>
    </row>
    <row r="5871" spans="1:16" x14ac:dyDescent="0.25">
      <c r="A5871" s="10">
        <v>45555.888194444444</v>
      </c>
      <c r="B5871" t="s">
        <v>14</v>
      </c>
      <c r="C5871">
        <v>76.128333333333302</v>
      </c>
      <c r="D5871">
        <v>1</v>
      </c>
      <c r="E5871" s="9">
        <v>1724.871395209</v>
      </c>
      <c r="F5871">
        <v>76.128333333333302</v>
      </c>
      <c r="G5871">
        <v>76.128333333333302</v>
      </c>
      <c r="H5871">
        <v>0</v>
      </c>
      <c r="I5871">
        <v>800.99972854235205</v>
      </c>
      <c r="J5871">
        <v>1.74313523</v>
      </c>
      <c r="K5871" s="9">
        <v>1</v>
      </c>
      <c r="L5871" s="9">
        <f t="shared" si="91"/>
        <v>0</v>
      </c>
      <c r="O5871" s="8">
        <v>45555</v>
      </c>
      <c r="P5871" s="7">
        <v>0.8881944444444444</v>
      </c>
    </row>
    <row r="5872" spans="1:16" x14ac:dyDescent="0.25">
      <c r="A5872" s="10">
        <v>45555.888888888891</v>
      </c>
      <c r="B5872" t="s">
        <v>14</v>
      </c>
      <c r="C5872">
        <v>76</v>
      </c>
      <c r="D5872">
        <v>2</v>
      </c>
      <c r="E5872" s="9">
        <v>1648.871395209</v>
      </c>
      <c r="F5872">
        <v>152.12833333333299</v>
      </c>
      <c r="G5872">
        <v>76.064166666666594</v>
      </c>
      <c r="H5872">
        <v>0</v>
      </c>
      <c r="I5872">
        <v>800.99972854235205</v>
      </c>
      <c r="J5872">
        <v>2.75253573</v>
      </c>
      <c r="K5872" s="9">
        <v>1</v>
      </c>
      <c r="L5872" s="9">
        <f t="shared" si="91"/>
        <v>0</v>
      </c>
      <c r="O5872" s="8">
        <v>45555</v>
      </c>
      <c r="P5872" s="7">
        <v>0.88888888888888884</v>
      </c>
    </row>
    <row r="5873" spans="1:16" x14ac:dyDescent="0.25">
      <c r="A5873" s="10">
        <v>45555.88958333333</v>
      </c>
      <c r="B5873" t="s">
        <v>14</v>
      </c>
      <c r="C5873">
        <v>77.233333333333306</v>
      </c>
      <c r="D5873">
        <v>3</v>
      </c>
      <c r="E5873" s="9">
        <v>1571.63806187567</v>
      </c>
      <c r="F5873">
        <v>229.361666666666</v>
      </c>
      <c r="G5873">
        <v>76.453888888888898</v>
      </c>
      <c r="H5873">
        <v>0</v>
      </c>
      <c r="I5873">
        <v>800.99972854235205</v>
      </c>
      <c r="J5873">
        <v>2.3015002299999998</v>
      </c>
      <c r="K5873" s="9">
        <v>1</v>
      </c>
      <c r="L5873" s="9">
        <f t="shared" si="91"/>
        <v>0</v>
      </c>
      <c r="O5873" s="8">
        <v>45555</v>
      </c>
      <c r="P5873" s="7">
        <v>0.88958333333333328</v>
      </c>
    </row>
    <row r="5874" spans="1:16" x14ac:dyDescent="0.25">
      <c r="A5874" s="10">
        <v>45555.890277777777</v>
      </c>
      <c r="B5874" t="s">
        <v>14</v>
      </c>
      <c r="C5874">
        <v>76.084999999999994</v>
      </c>
      <c r="D5874">
        <v>4</v>
      </c>
      <c r="E5874" s="9">
        <v>1495.55306187567</v>
      </c>
      <c r="F5874">
        <v>305.44666666666598</v>
      </c>
      <c r="G5874">
        <v>76.361666666666594</v>
      </c>
      <c r="H5874">
        <v>0</v>
      </c>
      <c r="I5874">
        <v>800.99972854235205</v>
      </c>
      <c r="J5874">
        <v>2.8675047999999999</v>
      </c>
      <c r="K5874" s="9">
        <v>1</v>
      </c>
      <c r="L5874" s="9">
        <f t="shared" si="91"/>
        <v>0</v>
      </c>
      <c r="O5874" s="8">
        <v>45555</v>
      </c>
      <c r="P5874" s="7">
        <v>0.89027777777777772</v>
      </c>
    </row>
    <row r="5875" spans="1:16" x14ac:dyDescent="0.25">
      <c r="A5875" s="10">
        <v>45555.890972222223</v>
      </c>
      <c r="B5875" t="s">
        <v>14</v>
      </c>
      <c r="C5875">
        <v>78.98</v>
      </c>
      <c r="D5875">
        <v>5</v>
      </c>
      <c r="E5875" s="9">
        <v>1416.57306187567</v>
      </c>
      <c r="F5875">
        <v>384.42666666666599</v>
      </c>
      <c r="G5875">
        <v>76.885333333333307</v>
      </c>
      <c r="H5875">
        <v>0</v>
      </c>
      <c r="I5875">
        <v>800.99972854235205</v>
      </c>
      <c r="J5875">
        <v>2.5235783999999999</v>
      </c>
      <c r="K5875" s="9">
        <v>1</v>
      </c>
      <c r="L5875" s="9">
        <f t="shared" si="91"/>
        <v>0</v>
      </c>
      <c r="O5875" s="8">
        <v>45555</v>
      </c>
      <c r="P5875" s="7">
        <v>0.89097222222222228</v>
      </c>
    </row>
    <row r="5876" spans="1:16" x14ac:dyDescent="0.25">
      <c r="A5876" s="10">
        <v>45555.89166666667</v>
      </c>
      <c r="B5876" t="s">
        <v>14</v>
      </c>
      <c r="C5876">
        <v>77.760000000000005</v>
      </c>
      <c r="D5876">
        <v>6</v>
      </c>
      <c r="E5876" s="9">
        <v>1338.81306187567</v>
      </c>
      <c r="F5876">
        <v>462.18666666666599</v>
      </c>
      <c r="G5876">
        <v>77.031111111111102</v>
      </c>
      <c r="H5876">
        <v>0</v>
      </c>
      <c r="I5876">
        <v>800.99972854235205</v>
      </c>
      <c r="J5876">
        <v>3.4539154999999999</v>
      </c>
      <c r="K5876" s="9">
        <v>1</v>
      </c>
      <c r="L5876" s="9">
        <f t="shared" si="91"/>
        <v>0</v>
      </c>
      <c r="O5876" s="8">
        <v>45555</v>
      </c>
      <c r="P5876" s="7">
        <v>0.89166666666666672</v>
      </c>
    </row>
    <row r="5877" spans="1:16" x14ac:dyDescent="0.25">
      <c r="A5877" s="10">
        <v>45555.892361111109</v>
      </c>
      <c r="B5877" t="s">
        <v>14</v>
      </c>
      <c r="C5877">
        <v>78.467999999999904</v>
      </c>
      <c r="D5877">
        <v>7</v>
      </c>
      <c r="E5877" s="9">
        <v>1260.3450618756699</v>
      </c>
      <c r="F5877">
        <v>540.654666666666</v>
      </c>
      <c r="G5877">
        <v>77.236380952380898</v>
      </c>
      <c r="H5877">
        <v>0</v>
      </c>
      <c r="I5877">
        <v>800.99972854235205</v>
      </c>
      <c r="J5877">
        <v>3.3480555000000001</v>
      </c>
      <c r="K5877" s="9">
        <v>1</v>
      </c>
      <c r="L5877" s="9">
        <f t="shared" si="91"/>
        <v>0</v>
      </c>
      <c r="O5877" s="8">
        <v>45555</v>
      </c>
      <c r="P5877" s="7">
        <v>0.89236111111111116</v>
      </c>
    </row>
    <row r="5878" spans="1:16" x14ac:dyDescent="0.25">
      <c r="A5878" s="10">
        <v>45555.893750000003</v>
      </c>
      <c r="B5878" t="s">
        <v>14</v>
      </c>
      <c r="C5878">
        <v>79.644242424242407</v>
      </c>
      <c r="D5878">
        <v>8</v>
      </c>
      <c r="E5878" s="9">
        <v>1180.7008194514301</v>
      </c>
      <c r="F5878">
        <v>620.29890909090898</v>
      </c>
      <c r="G5878">
        <v>77.537363636363594</v>
      </c>
      <c r="H5878">
        <v>0</v>
      </c>
      <c r="I5878">
        <v>800.99972854235205</v>
      </c>
      <c r="J5878">
        <v>0.24671850000000101</v>
      </c>
      <c r="K5878" s="9">
        <v>1</v>
      </c>
      <c r="L5878" s="9">
        <f t="shared" si="91"/>
        <v>0</v>
      </c>
      <c r="O5878" s="8">
        <v>45555</v>
      </c>
      <c r="P5878" s="7">
        <v>0.89375000000000004</v>
      </c>
    </row>
    <row r="5879" spans="1:16" x14ac:dyDescent="0.25">
      <c r="A5879" s="10">
        <v>45555.894444444442</v>
      </c>
      <c r="B5879" t="s">
        <v>13</v>
      </c>
      <c r="C5879">
        <v>77.874285714285705</v>
      </c>
      <c r="D5879">
        <v>0</v>
      </c>
      <c r="E5879" s="9">
        <v>1803.6951051657099</v>
      </c>
      <c r="F5879">
        <v>0</v>
      </c>
      <c r="G5879">
        <v>0</v>
      </c>
      <c r="H5879">
        <v>2.6953766233766601</v>
      </c>
      <c r="I5879">
        <v>803.69510516572905</v>
      </c>
      <c r="J5879">
        <v>-1.98410989999999</v>
      </c>
      <c r="K5879" s="9">
        <v>1</v>
      </c>
      <c r="L5879" s="9">
        <f t="shared" si="91"/>
        <v>0</v>
      </c>
      <c r="O5879" s="8">
        <v>45555</v>
      </c>
      <c r="P5879" s="7">
        <v>0.89444444444444449</v>
      </c>
    </row>
    <row r="5880" spans="1:16" x14ac:dyDescent="0.25">
      <c r="A5880" s="10">
        <v>45555.895833333336</v>
      </c>
      <c r="B5880" t="s">
        <v>12</v>
      </c>
      <c r="C5880">
        <v>79.513999999999996</v>
      </c>
      <c r="D5880">
        <v>-1</v>
      </c>
      <c r="E5880" s="9">
        <v>1883.2091051657101</v>
      </c>
      <c r="F5880">
        <v>-79.513999999999996</v>
      </c>
      <c r="G5880">
        <v>79.513999999999996</v>
      </c>
      <c r="H5880">
        <v>0</v>
      </c>
      <c r="I5880">
        <v>803.69510516572905</v>
      </c>
      <c r="J5880">
        <v>-1.50525649999999</v>
      </c>
      <c r="K5880" s="9">
        <v>1</v>
      </c>
      <c r="L5880" s="9">
        <f t="shared" si="91"/>
        <v>0</v>
      </c>
      <c r="O5880" s="8">
        <v>45555</v>
      </c>
      <c r="P5880" s="7">
        <v>0.89583333333333337</v>
      </c>
    </row>
    <row r="5881" spans="1:16" x14ac:dyDescent="0.25">
      <c r="A5881" s="10">
        <v>45555.896527777775</v>
      </c>
      <c r="B5881" t="s">
        <v>12</v>
      </c>
      <c r="C5881">
        <v>78.913157894736798</v>
      </c>
      <c r="D5881">
        <v>-2</v>
      </c>
      <c r="E5881" s="9">
        <v>1962.12226306045</v>
      </c>
      <c r="F5881">
        <v>-158.42715789473601</v>
      </c>
      <c r="G5881">
        <v>79.213578947368404</v>
      </c>
      <c r="H5881">
        <v>0</v>
      </c>
      <c r="I5881">
        <v>803.69510516572905</v>
      </c>
      <c r="J5881">
        <v>-1.2836615999999901</v>
      </c>
      <c r="K5881" s="9">
        <v>1</v>
      </c>
      <c r="L5881" s="9">
        <f t="shared" si="91"/>
        <v>0</v>
      </c>
      <c r="O5881" s="8">
        <v>45555</v>
      </c>
      <c r="P5881" s="7">
        <v>0.89652777777777781</v>
      </c>
    </row>
    <row r="5882" spans="1:16" x14ac:dyDescent="0.25">
      <c r="A5882" s="10">
        <v>45555.897222222222</v>
      </c>
      <c r="B5882" t="s">
        <v>12</v>
      </c>
      <c r="C5882">
        <v>79.94</v>
      </c>
      <c r="D5882">
        <v>-3</v>
      </c>
      <c r="E5882" s="9">
        <v>2042.0622630604501</v>
      </c>
      <c r="F5882">
        <v>-238.36715789473601</v>
      </c>
      <c r="G5882">
        <v>79.455719298245597</v>
      </c>
      <c r="H5882">
        <v>0</v>
      </c>
      <c r="I5882">
        <v>803.69510516572905</v>
      </c>
      <c r="J5882">
        <v>-3.7070099999998198E-2</v>
      </c>
      <c r="K5882" s="9">
        <v>1</v>
      </c>
      <c r="L5882" s="9">
        <f t="shared" si="91"/>
        <v>0</v>
      </c>
      <c r="O5882" s="8">
        <v>45555</v>
      </c>
      <c r="P5882" s="7">
        <v>0.89722222222222225</v>
      </c>
    </row>
    <row r="5883" spans="1:16" x14ac:dyDescent="0.25">
      <c r="A5883" s="10">
        <v>45555.897916666669</v>
      </c>
      <c r="B5883" t="s">
        <v>13</v>
      </c>
      <c r="C5883">
        <v>78.459473684210494</v>
      </c>
      <c r="D5883">
        <v>0</v>
      </c>
      <c r="E5883" s="9">
        <v>1806.68384200782</v>
      </c>
      <c r="F5883">
        <v>0</v>
      </c>
      <c r="G5883">
        <v>0</v>
      </c>
      <c r="H5883">
        <v>2.98873684210528</v>
      </c>
      <c r="I5883">
        <v>806.68384200783396</v>
      </c>
      <c r="J5883">
        <v>0.76050080000000198</v>
      </c>
      <c r="K5883" s="9">
        <v>1</v>
      </c>
      <c r="L5883" s="9">
        <f t="shared" si="91"/>
        <v>0</v>
      </c>
      <c r="O5883" s="8">
        <v>45555</v>
      </c>
      <c r="P5883" s="7">
        <v>0.8979166666666667</v>
      </c>
    </row>
    <row r="5884" spans="1:16" x14ac:dyDescent="0.25">
      <c r="A5884" s="10">
        <v>45555.898611111108</v>
      </c>
      <c r="B5884" t="s">
        <v>14</v>
      </c>
      <c r="C5884">
        <v>79.03</v>
      </c>
      <c r="D5884">
        <v>1</v>
      </c>
      <c r="E5884" s="9">
        <v>1727.65384200782</v>
      </c>
      <c r="F5884">
        <v>79.03</v>
      </c>
      <c r="G5884">
        <v>79.03</v>
      </c>
      <c r="H5884">
        <v>0</v>
      </c>
      <c r="I5884">
        <v>806.68384200783396</v>
      </c>
      <c r="J5884">
        <v>1.4426361999999999</v>
      </c>
      <c r="K5884" s="9">
        <v>1</v>
      </c>
      <c r="L5884" s="9">
        <f t="shared" si="91"/>
        <v>0</v>
      </c>
      <c r="O5884" s="8">
        <v>45555</v>
      </c>
      <c r="P5884" s="7">
        <v>0.89861111111111114</v>
      </c>
    </row>
    <row r="5885" spans="1:16" x14ac:dyDescent="0.25">
      <c r="A5885" s="10">
        <v>45555.899305555555</v>
      </c>
      <c r="B5885" t="s">
        <v>14</v>
      </c>
      <c r="C5885">
        <v>79.301724137931004</v>
      </c>
      <c r="D5885">
        <v>2</v>
      </c>
      <c r="E5885" s="9">
        <v>1648.35211786989</v>
      </c>
      <c r="F5885">
        <v>158.33172413793099</v>
      </c>
      <c r="G5885">
        <v>79.165862068965495</v>
      </c>
      <c r="H5885">
        <v>0</v>
      </c>
      <c r="I5885">
        <v>806.68384200783396</v>
      </c>
      <c r="J5885">
        <v>0.93009549999999896</v>
      </c>
      <c r="K5885" s="9">
        <v>1</v>
      </c>
      <c r="L5885" s="9">
        <f t="shared" si="91"/>
        <v>0</v>
      </c>
      <c r="O5885" s="8">
        <v>45555</v>
      </c>
      <c r="P5885" s="7">
        <v>0.89930555555555558</v>
      </c>
    </row>
    <row r="5886" spans="1:16" x14ac:dyDescent="0.25">
      <c r="A5886" s="10">
        <v>45555.9</v>
      </c>
      <c r="B5886" t="s">
        <v>13</v>
      </c>
      <c r="C5886">
        <v>79.012</v>
      </c>
      <c r="D5886">
        <v>0</v>
      </c>
      <c r="E5886" s="9">
        <v>1806.3761178698901</v>
      </c>
      <c r="F5886">
        <v>0</v>
      </c>
      <c r="G5886">
        <v>0</v>
      </c>
      <c r="H5886">
        <v>-0.30772413793101799</v>
      </c>
      <c r="I5886">
        <v>806.37611786990306</v>
      </c>
      <c r="J5886">
        <v>-4.1101866999999999</v>
      </c>
      <c r="K5886" s="9">
        <v>1</v>
      </c>
      <c r="L5886" s="9">
        <f t="shared" si="91"/>
        <v>0</v>
      </c>
      <c r="O5886" s="8">
        <v>45555</v>
      </c>
      <c r="P5886" s="7">
        <v>0.9</v>
      </c>
    </row>
    <row r="5887" spans="1:16" x14ac:dyDescent="0.25">
      <c r="A5887" s="10">
        <v>45555.900694444441</v>
      </c>
      <c r="B5887" t="s">
        <v>12</v>
      </c>
      <c r="C5887">
        <v>79.935000000000002</v>
      </c>
      <c r="D5887">
        <v>-1</v>
      </c>
      <c r="E5887" s="9">
        <v>1886.31111786989</v>
      </c>
      <c r="F5887">
        <v>-79.935000000000002</v>
      </c>
      <c r="G5887">
        <v>79.935000000000002</v>
      </c>
      <c r="H5887">
        <v>0</v>
      </c>
      <c r="I5887">
        <v>806.37611786990306</v>
      </c>
      <c r="J5887">
        <v>-3.0660913000000001</v>
      </c>
      <c r="K5887" s="9">
        <v>1</v>
      </c>
      <c r="L5887" s="9">
        <f t="shared" si="91"/>
        <v>0</v>
      </c>
      <c r="O5887" s="8">
        <v>45555</v>
      </c>
      <c r="P5887" s="7">
        <v>0.90069444444444446</v>
      </c>
    </row>
    <row r="5888" spans="1:16" x14ac:dyDescent="0.25">
      <c r="A5888" s="10">
        <v>45555.901388888888</v>
      </c>
      <c r="B5888" t="s">
        <v>12</v>
      </c>
      <c r="C5888">
        <v>78.075000000000003</v>
      </c>
      <c r="D5888">
        <v>-2</v>
      </c>
      <c r="E5888" s="9">
        <v>1964.3861178698901</v>
      </c>
      <c r="F5888">
        <v>-158.01</v>
      </c>
      <c r="G5888">
        <v>79.004999999999995</v>
      </c>
      <c r="H5888">
        <v>0</v>
      </c>
      <c r="I5888">
        <v>806.37611786990306</v>
      </c>
      <c r="J5888">
        <v>-1.4557716999999999</v>
      </c>
      <c r="K5888" s="9">
        <v>1</v>
      </c>
      <c r="L5888" s="9">
        <f t="shared" si="91"/>
        <v>0</v>
      </c>
      <c r="O5888" s="8">
        <v>45555</v>
      </c>
      <c r="P5888" s="7">
        <v>0.90138888888888891</v>
      </c>
    </row>
    <row r="5889" spans="1:16" x14ac:dyDescent="0.25">
      <c r="A5889" s="10">
        <v>45555.902083333334</v>
      </c>
      <c r="B5889" t="s">
        <v>12</v>
      </c>
      <c r="C5889">
        <v>78.17</v>
      </c>
      <c r="D5889">
        <v>-3</v>
      </c>
      <c r="E5889" s="9">
        <v>2042.5561178698899</v>
      </c>
      <c r="F5889">
        <v>-236.18</v>
      </c>
      <c r="G5889">
        <v>78.726666666666603</v>
      </c>
      <c r="H5889">
        <v>0</v>
      </c>
      <c r="I5889">
        <v>806.37611786990306</v>
      </c>
      <c r="J5889">
        <v>-1.1539489999999999</v>
      </c>
      <c r="K5889" s="9">
        <v>1</v>
      </c>
      <c r="L5889" s="9">
        <f t="shared" si="91"/>
        <v>0</v>
      </c>
      <c r="O5889" s="8">
        <v>45555</v>
      </c>
      <c r="P5889" s="7">
        <v>0.90208333333333335</v>
      </c>
    </row>
    <row r="5890" spans="1:16" x14ac:dyDescent="0.25">
      <c r="A5890" s="10">
        <v>45555.902777777781</v>
      </c>
      <c r="B5890" t="s">
        <v>12</v>
      </c>
      <c r="C5890">
        <v>79.430588235294096</v>
      </c>
      <c r="D5890">
        <v>-4</v>
      </c>
      <c r="E5890" s="9">
        <v>2121.98670610518</v>
      </c>
      <c r="F5890">
        <v>-315.61058823529402</v>
      </c>
      <c r="G5890">
        <v>78.902647058823504</v>
      </c>
      <c r="H5890">
        <v>0</v>
      </c>
      <c r="I5890">
        <v>806.37611786990306</v>
      </c>
      <c r="J5890">
        <v>-0.74830189999999996</v>
      </c>
      <c r="K5890" s="9">
        <v>1</v>
      </c>
      <c r="L5890" s="9">
        <f t="shared" si="91"/>
        <v>0</v>
      </c>
      <c r="O5890" s="8">
        <v>45555</v>
      </c>
      <c r="P5890" s="7">
        <v>0.90277777777777779</v>
      </c>
    </row>
    <row r="5891" spans="1:16" x14ac:dyDescent="0.25">
      <c r="A5891" s="10">
        <v>45555.90347222222</v>
      </c>
      <c r="B5891" t="s">
        <v>12</v>
      </c>
      <c r="C5891">
        <v>80.055000000000007</v>
      </c>
      <c r="D5891">
        <v>-5</v>
      </c>
      <c r="E5891" s="9">
        <v>2202.0417061051799</v>
      </c>
      <c r="F5891">
        <v>-395.66558823529402</v>
      </c>
      <c r="G5891">
        <v>79.133117647058796</v>
      </c>
      <c r="H5891">
        <v>0</v>
      </c>
      <c r="I5891">
        <v>806.37611786990306</v>
      </c>
      <c r="J5891">
        <v>-0.35421850000000099</v>
      </c>
      <c r="K5891" s="9">
        <v>1</v>
      </c>
      <c r="L5891" s="9">
        <f t="shared" ref="L5891:L5954" si="92">IF(DAY(O5891 &lt;&gt; O5892), 1, 0)</f>
        <v>0</v>
      </c>
      <c r="O5891" s="8">
        <v>45555</v>
      </c>
      <c r="P5891" s="7">
        <v>0.90347222222222223</v>
      </c>
    </row>
    <row r="5892" spans="1:16" x14ac:dyDescent="0.25">
      <c r="A5892" s="10">
        <v>45555.904166666667</v>
      </c>
      <c r="B5892" t="s">
        <v>13</v>
      </c>
      <c r="C5892">
        <v>80.037142857142797</v>
      </c>
      <c r="D5892">
        <v>0</v>
      </c>
      <c r="E5892" s="9">
        <v>1801.8559918194601</v>
      </c>
      <c r="F5892">
        <v>0</v>
      </c>
      <c r="G5892">
        <v>0</v>
      </c>
      <c r="H5892">
        <v>-4.5201260504201102</v>
      </c>
      <c r="I5892">
        <v>801.85599181948305</v>
      </c>
      <c r="J5892">
        <v>0.15866069999999799</v>
      </c>
      <c r="K5892" s="9">
        <v>1</v>
      </c>
      <c r="L5892" s="9">
        <f t="shared" si="92"/>
        <v>0</v>
      </c>
      <c r="O5892" s="8">
        <v>45555</v>
      </c>
      <c r="P5892" s="7">
        <v>0.90416666666666667</v>
      </c>
    </row>
    <row r="5893" spans="1:16" x14ac:dyDescent="0.25">
      <c r="A5893" s="10">
        <v>45555.904861111114</v>
      </c>
      <c r="B5893" t="s">
        <v>14</v>
      </c>
      <c r="C5893">
        <v>79.666764705882301</v>
      </c>
      <c r="D5893">
        <v>1</v>
      </c>
      <c r="E5893" s="9">
        <v>1722.18922711358</v>
      </c>
      <c r="F5893">
        <v>79.666764705882301</v>
      </c>
      <c r="G5893">
        <v>79.666764705882301</v>
      </c>
      <c r="H5893">
        <v>0</v>
      </c>
      <c r="I5893">
        <v>801.85599181948305</v>
      </c>
      <c r="J5893">
        <v>1.6392263999999901</v>
      </c>
      <c r="K5893" s="9">
        <v>1</v>
      </c>
      <c r="L5893" s="9">
        <f t="shared" si="92"/>
        <v>0</v>
      </c>
      <c r="O5893" s="8">
        <v>45555</v>
      </c>
      <c r="P5893" s="7">
        <v>0.90486111111111112</v>
      </c>
    </row>
    <row r="5894" spans="1:16" x14ac:dyDescent="0.25">
      <c r="A5894" s="10">
        <v>45555.905555555553</v>
      </c>
      <c r="B5894" t="s">
        <v>14</v>
      </c>
      <c r="C5894">
        <v>79.723333333333301</v>
      </c>
      <c r="D5894">
        <v>2</v>
      </c>
      <c r="E5894" s="9">
        <v>1642.4658937802501</v>
      </c>
      <c r="F5894">
        <v>159.39009803921499</v>
      </c>
      <c r="G5894">
        <v>79.695049019607794</v>
      </c>
      <c r="H5894">
        <v>0</v>
      </c>
      <c r="I5894">
        <v>801.85599181948305</v>
      </c>
      <c r="J5894">
        <v>0.92619889999999905</v>
      </c>
      <c r="K5894" s="9">
        <v>1</v>
      </c>
      <c r="L5894" s="9">
        <f t="shared" si="92"/>
        <v>0</v>
      </c>
      <c r="O5894" s="8">
        <v>45555</v>
      </c>
      <c r="P5894" s="7">
        <v>0.90555555555555556</v>
      </c>
    </row>
    <row r="5895" spans="1:16" x14ac:dyDescent="0.25">
      <c r="A5895" s="10">
        <v>45555.90625</v>
      </c>
      <c r="B5895" t="s">
        <v>13</v>
      </c>
      <c r="C5895">
        <v>78.586249999999893</v>
      </c>
      <c r="D5895">
        <v>0</v>
      </c>
      <c r="E5895" s="9">
        <v>1799.63839378025</v>
      </c>
      <c r="F5895">
        <v>0</v>
      </c>
      <c r="G5895">
        <v>0</v>
      </c>
      <c r="H5895">
        <v>-2.2175980392156802</v>
      </c>
      <c r="I5895">
        <v>799.63839378026705</v>
      </c>
      <c r="J5895">
        <v>-1.2556479599999899</v>
      </c>
      <c r="K5895" s="9">
        <v>1</v>
      </c>
      <c r="L5895" s="9">
        <f t="shared" si="92"/>
        <v>0</v>
      </c>
      <c r="O5895" s="8">
        <v>45555</v>
      </c>
      <c r="P5895" s="7">
        <v>0.90625</v>
      </c>
    </row>
    <row r="5896" spans="1:16" x14ac:dyDescent="0.25">
      <c r="A5896" s="10">
        <v>45555.906944444447</v>
      </c>
      <c r="B5896" t="s">
        <v>14</v>
      </c>
      <c r="C5896">
        <v>77.798888888888897</v>
      </c>
      <c r="D5896">
        <v>1</v>
      </c>
      <c r="E5896" s="9">
        <v>1721.8395048913601</v>
      </c>
      <c r="F5896">
        <v>77.798888888888897</v>
      </c>
      <c r="G5896">
        <v>77.798888888888897</v>
      </c>
      <c r="H5896">
        <v>0</v>
      </c>
      <c r="I5896">
        <v>799.63839378026705</v>
      </c>
      <c r="J5896">
        <v>1.05310254</v>
      </c>
      <c r="K5896" s="9">
        <v>1</v>
      </c>
      <c r="L5896" s="9">
        <f t="shared" si="92"/>
        <v>0</v>
      </c>
      <c r="O5896" s="8">
        <v>45555</v>
      </c>
      <c r="P5896" s="7">
        <v>0.90694444444444444</v>
      </c>
    </row>
    <row r="5897" spans="1:16" x14ac:dyDescent="0.25">
      <c r="A5897" s="10">
        <v>45555.907638888886</v>
      </c>
      <c r="B5897" t="s">
        <v>14</v>
      </c>
      <c r="C5897">
        <v>78.019444444444403</v>
      </c>
      <c r="D5897">
        <v>2</v>
      </c>
      <c r="E5897" s="9">
        <v>1643.82006044692</v>
      </c>
      <c r="F5897">
        <v>155.81833333333299</v>
      </c>
      <c r="G5897">
        <v>77.909166666666593</v>
      </c>
      <c r="H5897">
        <v>0</v>
      </c>
      <c r="I5897">
        <v>799.63839378026705</v>
      </c>
      <c r="J5897">
        <v>0.91943854000000003</v>
      </c>
      <c r="K5897" s="9">
        <v>1</v>
      </c>
      <c r="L5897" s="9">
        <f t="shared" si="92"/>
        <v>0</v>
      </c>
      <c r="O5897" s="8">
        <v>45555</v>
      </c>
      <c r="P5897" s="7">
        <v>0.90763888888888888</v>
      </c>
    </row>
    <row r="5898" spans="1:16" x14ac:dyDescent="0.25">
      <c r="A5898" s="10">
        <v>45555.908333333333</v>
      </c>
      <c r="B5898" t="s">
        <v>14</v>
      </c>
      <c r="C5898">
        <v>77.917500000000004</v>
      </c>
      <c r="D5898">
        <v>3</v>
      </c>
      <c r="E5898" s="9">
        <v>1565.90256044692</v>
      </c>
      <c r="F5898">
        <v>233.73583333333301</v>
      </c>
      <c r="G5898">
        <v>77.911944444444401</v>
      </c>
      <c r="H5898">
        <v>0</v>
      </c>
      <c r="I5898">
        <v>799.63839378026705</v>
      </c>
      <c r="J5898">
        <v>4.9547616400000001</v>
      </c>
      <c r="K5898" s="9">
        <v>1</v>
      </c>
      <c r="L5898" s="9">
        <f t="shared" si="92"/>
        <v>0</v>
      </c>
      <c r="O5898" s="8">
        <v>45555</v>
      </c>
      <c r="P5898" s="7">
        <v>0.90833333333333333</v>
      </c>
    </row>
    <row r="5899" spans="1:16" x14ac:dyDescent="0.25">
      <c r="A5899" s="10">
        <v>45555.90902777778</v>
      </c>
      <c r="B5899" t="s">
        <v>14</v>
      </c>
      <c r="C5899">
        <v>77.472592592592505</v>
      </c>
      <c r="D5899">
        <v>4</v>
      </c>
      <c r="E5899" s="9">
        <v>1488.42996785432</v>
      </c>
      <c r="F5899">
        <v>311.20842592592498</v>
      </c>
      <c r="G5899">
        <v>77.802106481481403</v>
      </c>
      <c r="H5899">
        <v>0</v>
      </c>
      <c r="I5899">
        <v>799.63839378026705</v>
      </c>
      <c r="J5899">
        <v>6.2399759399999999</v>
      </c>
      <c r="K5899" s="9">
        <v>1</v>
      </c>
      <c r="L5899" s="9">
        <f t="shared" si="92"/>
        <v>0</v>
      </c>
      <c r="O5899" s="8">
        <v>45555</v>
      </c>
      <c r="P5899" s="7">
        <v>0.90902777777777777</v>
      </c>
    </row>
    <row r="5900" spans="1:16" x14ac:dyDescent="0.25">
      <c r="A5900" s="10">
        <v>45555.909722222219</v>
      </c>
      <c r="B5900" t="s">
        <v>14</v>
      </c>
      <c r="C5900">
        <v>77.236666666666594</v>
      </c>
      <c r="D5900">
        <v>5</v>
      </c>
      <c r="E5900" s="9">
        <v>1411.1933011876599</v>
      </c>
      <c r="F5900">
        <v>388.445092592592</v>
      </c>
      <c r="G5900">
        <v>77.689018518518495</v>
      </c>
      <c r="H5900">
        <v>0</v>
      </c>
      <c r="I5900">
        <v>799.63839378026705</v>
      </c>
      <c r="J5900">
        <v>6.6147914400000003</v>
      </c>
      <c r="K5900" s="9">
        <v>1</v>
      </c>
      <c r="L5900" s="9">
        <f t="shared" si="92"/>
        <v>0</v>
      </c>
      <c r="O5900" s="8">
        <v>45555</v>
      </c>
      <c r="P5900" s="7">
        <v>0.90972222222222221</v>
      </c>
    </row>
    <row r="5901" spans="1:16" x14ac:dyDescent="0.25">
      <c r="A5901" s="10">
        <v>45555.910416666666</v>
      </c>
      <c r="B5901" t="s">
        <v>14</v>
      </c>
      <c r="C5901">
        <v>78.305000000000007</v>
      </c>
      <c r="D5901">
        <v>6</v>
      </c>
      <c r="E5901" s="9">
        <v>1332.8883011876601</v>
      </c>
      <c r="F5901">
        <v>466.75009259259201</v>
      </c>
      <c r="G5901">
        <v>77.791682098765406</v>
      </c>
      <c r="H5901">
        <v>0</v>
      </c>
      <c r="I5901">
        <v>799.63839378026705</v>
      </c>
      <c r="J5901">
        <v>3.1793432399999899</v>
      </c>
      <c r="K5901" s="9">
        <v>1</v>
      </c>
      <c r="L5901" s="9">
        <f t="shared" si="92"/>
        <v>0</v>
      </c>
      <c r="O5901" s="8">
        <v>45555</v>
      </c>
      <c r="P5901" s="7">
        <v>0.91041666666666665</v>
      </c>
    </row>
    <row r="5902" spans="1:16" x14ac:dyDescent="0.25">
      <c r="A5902" s="10">
        <v>45555.911111111112</v>
      </c>
      <c r="B5902" t="s">
        <v>14</v>
      </c>
      <c r="C5902">
        <v>77.522857142857106</v>
      </c>
      <c r="D5902">
        <v>7</v>
      </c>
      <c r="E5902" s="9">
        <v>1255.3654440447999</v>
      </c>
      <c r="F5902">
        <v>544.27294973544895</v>
      </c>
      <c r="G5902">
        <v>77.753278533635594</v>
      </c>
      <c r="H5902">
        <v>0</v>
      </c>
      <c r="I5902">
        <v>799.63839378026705</v>
      </c>
      <c r="J5902">
        <v>0.54207353999999996</v>
      </c>
      <c r="K5902" s="9">
        <v>1</v>
      </c>
      <c r="L5902" s="9">
        <f t="shared" si="92"/>
        <v>0</v>
      </c>
      <c r="O5902" s="8">
        <v>45555</v>
      </c>
      <c r="P5902" s="7">
        <v>0.91111111111111109</v>
      </c>
    </row>
    <row r="5903" spans="1:16" x14ac:dyDescent="0.25">
      <c r="A5903" s="10">
        <v>45555.912499999999</v>
      </c>
      <c r="B5903" t="s">
        <v>13</v>
      </c>
      <c r="C5903">
        <v>79.930000000000007</v>
      </c>
      <c r="D5903">
        <v>0</v>
      </c>
      <c r="E5903" s="9">
        <v>1814.8754440447999</v>
      </c>
      <c r="F5903">
        <v>0</v>
      </c>
      <c r="G5903">
        <v>0</v>
      </c>
      <c r="H5903">
        <v>15.2370502645502</v>
      </c>
      <c r="I5903">
        <v>814.87544404481696</v>
      </c>
      <c r="J5903">
        <v>-2.2753479599999999</v>
      </c>
      <c r="K5903" s="9">
        <v>1</v>
      </c>
      <c r="L5903" s="9">
        <f t="shared" si="92"/>
        <v>0</v>
      </c>
      <c r="O5903" s="8">
        <v>45555</v>
      </c>
      <c r="P5903" s="7">
        <v>0.91249999999999998</v>
      </c>
    </row>
    <row r="5904" spans="1:16" x14ac:dyDescent="0.25">
      <c r="A5904" s="10">
        <v>45555.913194444445</v>
      </c>
      <c r="B5904" t="s">
        <v>12</v>
      </c>
      <c r="C5904">
        <v>80.009</v>
      </c>
      <c r="D5904">
        <v>-1</v>
      </c>
      <c r="E5904" s="9">
        <v>1894.8844440447999</v>
      </c>
      <c r="F5904">
        <v>-80.009</v>
      </c>
      <c r="G5904">
        <v>80.009</v>
      </c>
      <c r="H5904">
        <v>0</v>
      </c>
      <c r="I5904">
        <v>814.87544404481696</v>
      </c>
      <c r="J5904">
        <v>-2.9606797600000001</v>
      </c>
      <c r="K5904" s="9">
        <v>1</v>
      </c>
      <c r="L5904" s="9">
        <f t="shared" si="92"/>
        <v>0</v>
      </c>
      <c r="O5904" s="8">
        <v>45555</v>
      </c>
      <c r="P5904" s="7">
        <v>0.91319444444444442</v>
      </c>
    </row>
    <row r="5905" spans="1:16" x14ac:dyDescent="0.25">
      <c r="A5905" s="10">
        <v>45555.913888888892</v>
      </c>
      <c r="B5905" t="s">
        <v>12</v>
      </c>
      <c r="C5905">
        <v>78.349999999999994</v>
      </c>
      <c r="D5905">
        <v>-2</v>
      </c>
      <c r="E5905" s="9">
        <v>1973.2344440448001</v>
      </c>
      <c r="F5905">
        <v>-158.35899999999901</v>
      </c>
      <c r="G5905">
        <v>79.179499999999905</v>
      </c>
      <c r="H5905">
        <v>0</v>
      </c>
      <c r="I5905">
        <v>814.87544404481696</v>
      </c>
      <c r="J5905">
        <v>-0.50941689999999995</v>
      </c>
      <c r="K5905" s="9">
        <v>1</v>
      </c>
      <c r="L5905" s="9">
        <f t="shared" si="92"/>
        <v>0</v>
      </c>
      <c r="O5905" s="8">
        <v>45555</v>
      </c>
      <c r="P5905" s="7">
        <v>0.91388888888888886</v>
      </c>
    </row>
    <row r="5906" spans="1:16" x14ac:dyDescent="0.25">
      <c r="A5906" s="10">
        <v>45555.914583333331</v>
      </c>
      <c r="B5906" t="s">
        <v>13</v>
      </c>
      <c r="C5906">
        <v>79.975714285714204</v>
      </c>
      <c r="D5906">
        <v>0</v>
      </c>
      <c r="E5906" s="9">
        <v>1813.2830154733699</v>
      </c>
      <c r="F5906">
        <v>0</v>
      </c>
      <c r="G5906">
        <v>0</v>
      </c>
      <c r="H5906">
        <v>-1.59242857142857</v>
      </c>
      <c r="I5906">
        <v>813.28301547338901</v>
      </c>
      <c r="J5906">
        <v>0.61360979999999898</v>
      </c>
      <c r="K5906" s="9">
        <v>1</v>
      </c>
      <c r="L5906" s="9">
        <f t="shared" si="92"/>
        <v>0</v>
      </c>
      <c r="O5906" s="8">
        <v>45555</v>
      </c>
      <c r="P5906" s="7">
        <v>0.9145833333333333</v>
      </c>
    </row>
    <row r="5907" spans="1:16" x14ac:dyDescent="0.25">
      <c r="A5907" s="10">
        <v>45555.915277777778</v>
      </c>
      <c r="B5907" t="s">
        <v>12</v>
      </c>
      <c r="C5907">
        <v>79.606666666666598</v>
      </c>
      <c r="D5907">
        <v>-1</v>
      </c>
      <c r="E5907" s="9">
        <v>1892.8896821400399</v>
      </c>
      <c r="F5907">
        <v>-79.606666666666598</v>
      </c>
      <c r="G5907">
        <v>79.606666666666598</v>
      </c>
      <c r="H5907">
        <v>0</v>
      </c>
      <c r="I5907">
        <v>813.28301547338901</v>
      </c>
      <c r="J5907">
        <v>-0.81835449999999998</v>
      </c>
      <c r="K5907" s="9">
        <v>1</v>
      </c>
      <c r="L5907" s="9">
        <f t="shared" si="92"/>
        <v>0</v>
      </c>
      <c r="O5907" s="8">
        <v>45555</v>
      </c>
      <c r="P5907" s="7">
        <v>0.91527777777777775</v>
      </c>
    </row>
    <row r="5908" spans="1:16" x14ac:dyDescent="0.25">
      <c r="A5908" s="10">
        <v>45555.915972222225</v>
      </c>
      <c r="B5908" t="s">
        <v>12</v>
      </c>
      <c r="C5908">
        <v>79.010000000000005</v>
      </c>
      <c r="D5908">
        <v>-2</v>
      </c>
      <c r="E5908" s="9">
        <v>1971.8996821400401</v>
      </c>
      <c r="F5908">
        <v>-158.61666666666599</v>
      </c>
      <c r="G5908">
        <v>79.308333333333294</v>
      </c>
      <c r="H5908">
        <v>0</v>
      </c>
      <c r="I5908">
        <v>813.28301547338901</v>
      </c>
      <c r="J5908">
        <v>-6.1113897000000001</v>
      </c>
      <c r="K5908" s="9">
        <v>1</v>
      </c>
      <c r="L5908" s="9">
        <f t="shared" si="92"/>
        <v>0</v>
      </c>
      <c r="O5908" s="8">
        <v>45555</v>
      </c>
      <c r="P5908" s="7">
        <v>0.91597222222222219</v>
      </c>
    </row>
    <row r="5909" spans="1:16" x14ac:dyDescent="0.25">
      <c r="A5909" s="10">
        <v>45555.916666666664</v>
      </c>
      <c r="B5909" t="s">
        <v>12</v>
      </c>
      <c r="C5909">
        <v>79.481428571428495</v>
      </c>
      <c r="D5909">
        <v>-3</v>
      </c>
      <c r="E5909" s="9">
        <v>2051.3811107114698</v>
      </c>
      <c r="F5909">
        <v>-238.098095238095</v>
      </c>
      <c r="G5909">
        <v>79.366031746031695</v>
      </c>
      <c r="H5909">
        <v>0</v>
      </c>
      <c r="I5909">
        <v>813.28301547338901</v>
      </c>
      <c r="J5909">
        <v>-5.2132902000000003</v>
      </c>
      <c r="K5909" s="9">
        <v>1</v>
      </c>
      <c r="L5909" s="9">
        <f t="shared" si="92"/>
        <v>0</v>
      </c>
      <c r="O5909" s="8">
        <v>45555</v>
      </c>
      <c r="P5909" s="7">
        <v>0.91666666666666663</v>
      </c>
    </row>
    <row r="5910" spans="1:16" x14ac:dyDescent="0.25">
      <c r="A5910" s="10">
        <v>45555.917361111111</v>
      </c>
      <c r="B5910" t="s">
        <v>12</v>
      </c>
      <c r="C5910">
        <v>79.676666666666605</v>
      </c>
      <c r="D5910">
        <v>-4</v>
      </c>
      <c r="E5910" s="9">
        <v>2131.0577773781301</v>
      </c>
      <c r="F5910">
        <v>-317.77476190476102</v>
      </c>
      <c r="G5910">
        <v>79.443690476190397</v>
      </c>
      <c r="H5910">
        <v>0</v>
      </c>
      <c r="I5910">
        <v>813.28301547338901</v>
      </c>
      <c r="J5910">
        <v>-6.1823905999999997</v>
      </c>
      <c r="K5910" s="9">
        <v>1</v>
      </c>
      <c r="L5910" s="9">
        <f t="shared" si="92"/>
        <v>0</v>
      </c>
      <c r="O5910" s="8">
        <v>45555</v>
      </c>
      <c r="P5910" s="7">
        <v>0.91736111111111107</v>
      </c>
    </row>
    <row r="5911" spans="1:16" x14ac:dyDescent="0.25">
      <c r="A5911" s="10">
        <v>45555.918055555558</v>
      </c>
      <c r="B5911" t="s">
        <v>12</v>
      </c>
      <c r="C5911">
        <v>82.344615384615295</v>
      </c>
      <c r="D5911">
        <v>-5</v>
      </c>
      <c r="E5911" s="9">
        <v>2213.40239276275</v>
      </c>
      <c r="F5911">
        <v>-400.11937728937698</v>
      </c>
      <c r="G5911">
        <v>80.023875457875405</v>
      </c>
      <c r="H5911">
        <v>0</v>
      </c>
      <c r="I5911">
        <v>813.28301547338901</v>
      </c>
      <c r="J5911">
        <v>-2.7984559999999998</v>
      </c>
      <c r="K5911" s="9">
        <v>1</v>
      </c>
      <c r="L5911" s="9">
        <f t="shared" si="92"/>
        <v>0</v>
      </c>
      <c r="O5911" s="8">
        <v>45555</v>
      </c>
      <c r="P5911" s="7">
        <v>0.91805555555555551</v>
      </c>
    </row>
    <row r="5912" spans="1:16" x14ac:dyDescent="0.25">
      <c r="A5912" s="10">
        <v>45555.918749999997</v>
      </c>
      <c r="B5912" t="s">
        <v>13</v>
      </c>
      <c r="C5912">
        <v>80.313999999999993</v>
      </c>
      <c r="D5912">
        <v>0</v>
      </c>
      <c r="E5912" s="9">
        <v>1811.83239276275</v>
      </c>
      <c r="F5912">
        <v>0</v>
      </c>
      <c r="G5912">
        <v>0</v>
      </c>
      <c r="H5912">
        <v>-1.4506227106226099</v>
      </c>
      <c r="I5912">
        <v>811.83239276276595</v>
      </c>
      <c r="J5912">
        <v>1.5035384999999899</v>
      </c>
      <c r="K5912" s="9">
        <v>1</v>
      </c>
      <c r="L5912" s="9">
        <f t="shared" si="92"/>
        <v>0</v>
      </c>
      <c r="O5912" s="8">
        <v>45555</v>
      </c>
      <c r="P5912" s="7">
        <v>0.91874999999999996</v>
      </c>
    </row>
    <row r="5913" spans="1:16" x14ac:dyDescent="0.25">
      <c r="A5913" s="10">
        <v>45555.919444444444</v>
      </c>
      <c r="B5913" t="s">
        <v>14</v>
      </c>
      <c r="C5913">
        <v>79.242800000000003</v>
      </c>
      <c r="D5913">
        <v>1</v>
      </c>
      <c r="E5913" s="9">
        <v>1732.58959276275</v>
      </c>
      <c r="F5913">
        <v>79.242800000000003</v>
      </c>
      <c r="G5913">
        <v>79.242800000000003</v>
      </c>
      <c r="H5913">
        <v>0</v>
      </c>
      <c r="I5913">
        <v>811.83239276276595</v>
      </c>
      <c r="J5913">
        <v>3.1528425999999898</v>
      </c>
      <c r="K5913" s="9">
        <v>1</v>
      </c>
      <c r="L5913" s="9">
        <f t="shared" si="92"/>
        <v>0</v>
      </c>
      <c r="O5913" s="8">
        <v>45555</v>
      </c>
      <c r="P5913" s="7">
        <v>0.9194444444444444</v>
      </c>
    </row>
    <row r="5914" spans="1:16" x14ac:dyDescent="0.25">
      <c r="A5914" s="10">
        <v>45555.920138888891</v>
      </c>
      <c r="B5914" t="s">
        <v>14</v>
      </c>
      <c r="C5914">
        <v>77.951538461538405</v>
      </c>
      <c r="D5914">
        <v>2</v>
      </c>
      <c r="E5914" s="9">
        <v>1654.6380543012101</v>
      </c>
      <c r="F5914">
        <v>157.194338461538</v>
      </c>
      <c r="G5914">
        <v>78.597169230769197</v>
      </c>
      <c r="H5914">
        <v>0</v>
      </c>
      <c r="I5914">
        <v>811.83239276276595</v>
      </c>
      <c r="J5914">
        <v>1.57942409999999</v>
      </c>
      <c r="K5914" s="9">
        <v>1</v>
      </c>
      <c r="L5914" s="9">
        <f t="shared" si="92"/>
        <v>0</v>
      </c>
      <c r="O5914" s="8">
        <v>45555</v>
      </c>
      <c r="P5914" s="7">
        <v>0.92013888888888884</v>
      </c>
    </row>
    <row r="5915" spans="1:16" x14ac:dyDescent="0.25">
      <c r="A5915" s="10">
        <v>45555.92083333333</v>
      </c>
      <c r="B5915" t="s">
        <v>14</v>
      </c>
      <c r="C5915">
        <v>75.735714285714195</v>
      </c>
      <c r="D5915">
        <v>3</v>
      </c>
      <c r="E5915" s="9">
        <v>1578.9023400154999</v>
      </c>
      <c r="F5915">
        <v>232.93005274725201</v>
      </c>
      <c r="G5915">
        <v>77.643350915750901</v>
      </c>
      <c r="H5915">
        <v>0</v>
      </c>
      <c r="I5915">
        <v>811.83239276276595</v>
      </c>
      <c r="J5915">
        <v>2.5326750999999899</v>
      </c>
      <c r="K5915" s="9">
        <v>1</v>
      </c>
      <c r="L5915" s="9">
        <f t="shared" si="92"/>
        <v>0</v>
      </c>
      <c r="O5915" s="8">
        <v>45555</v>
      </c>
      <c r="P5915" s="7">
        <v>0.92083333333333328</v>
      </c>
    </row>
    <row r="5916" spans="1:16" x14ac:dyDescent="0.25">
      <c r="A5916" s="10">
        <v>45555.921527777777</v>
      </c>
      <c r="B5916" t="s">
        <v>14</v>
      </c>
      <c r="C5916">
        <v>75.971428571428504</v>
      </c>
      <c r="D5916">
        <v>4</v>
      </c>
      <c r="E5916" s="9">
        <v>1502.93091144407</v>
      </c>
      <c r="F5916">
        <v>308.90148131868102</v>
      </c>
      <c r="G5916">
        <v>77.225370329670298</v>
      </c>
      <c r="H5916">
        <v>0</v>
      </c>
      <c r="I5916">
        <v>811.83239276276595</v>
      </c>
      <c r="J5916">
        <v>3.6001546999999898</v>
      </c>
      <c r="K5916" s="9">
        <v>1</v>
      </c>
      <c r="L5916" s="9">
        <f t="shared" si="92"/>
        <v>0</v>
      </c>
      <c r="O5916" s="8">
        <v>45555</v>
      </c>
      <c r="P5916" s="7">
        <v>0.92152777777777772</v>
      </c>
    </row>
    <row r="5917" spans="1:16" x14ac:dyDescent="0.25">
      <c r="A5917" s="10">
        <v>45555.922222222223</v>
      </c>
      <c r="B5917" t="s">
        <v>14</v>
      </c>
      <c r="C5917">
        <v>74.8</v>
      </c>
      <c r="D5917">
        <v>5</v>
      </c>
      <c r="E5917" s="9">
        <v>1428.1309114440701</v>
      </c>
      <c r="F5917">
        <v>383.70148131868098</v>
      </c>
      <c r="G5917">
        <v>76.740296263736198</v>
      </c>
      <c r="H5917">
        <v>0</v>
      </c>
      <c r="I5917">
        <v>811.83239276276595</v>
      </c>
      <c r="J5917">
        <v>8.19938129999999</v>
      </c>
      <c r="K5917" s="9">
        <v>1</v>
      </c>
      <c r="L5917" s="9">
        <f t="shared" si="92"/>
        <v>0</v>
      </c>
      <c r="O5917" s="8">
        <v>45555</v>
      </c>
      <c r="P5917" s="7">
        <v>0.92222222222222228</v>
      </c>
    </row>
    <row r="5918" spans="1:16" x14ac:dyDescent="0.25">
      <c r="A5918" s="10">
        <v>45555.92291666667</v>
      </c>
      <c r="B5918" t="s">
        <v>14</v>
      </c>
      <c r="C5918">
        <v>76.063076923076906</v>
      </c>
      <c r="D5918">
        <v>6</v>
      </c>
      <c r="E5918" s="9">
        <v>1352.0678345209899</v>
      </c>
      <c r="F5918">
        <v>459.76455824175798</v>
      </c>
      <c r="G5918">
        <v>76.627426373626307</v>
      </c>
      <c r="H5918">
        <v>0</v>
      </c>
      <c r="I5918">
        <v>811.83239276276595</v>
      </c>
      <c r="J5918">
        <v>7.6382889999999897</v>
      </c>
      <c r="K5918" s="9">
        <v>1</v>
      </c>
      <c r="L5918" s="9">
        <f t="shared" si="92"/>
        <v>0</v>
      </c>
      <c r="O5918" s="8">
        <v>45555</v>
      </c>
      <c r="P5918" s="7">
        <v>0.92291666666666672</v>
      </c>
    </row>
    <row r="5919" spans="1:16" x14ac:dyDescent="0.25">
      <c r="A5919" s="10">
        <v>45555.923611111109</v>
      </c>
      <c r="B5919" t="s">
        <v>14</v>
      </c>
      <c r="C5919">
        <v>77.004999999999995</v>
      </c>
      <c r="D5919">
        <v>7</v>
      </c>
      <c r="E5919" s="9">
        <v>1275.06283452099</v>
      </c>
      <c r="F5919">
        <v>536.76955824175798</v>
      </c>
      <c r="G5919">
        <v>76.681365463108307</v>
      </c>
      <c r="H5919">
        <v>0</v>
      </c>
      <c r="I5919">
        <v>811.83239276276595</v>
      </c>
      <c r="J5919">
        <v>7.5999064999999897</v>
      </c>
      <c r="K5919" s="9">
        <v>1</v>
      </c>
      <c r="L5919" s="9">
        <f t="shared" si="92"/>
        <v>0</v>
      </c>
      <c r="O5919" s="8">
        <v>45555</v>
      </c>
      <c r="P5919" s="7">
        <v>0.92361111111111116</v>
      </c>
    </row>
    <row r="5920" spans="1:16" x14ac:dyDescent="0.25">
      <c r="A5920" s="10">
        <v>45555.924305555556</v>
      </c>
      <c r="B5920" t="s">
        <v>14</v>
      </c>
      <c r="C5920">
        <v>77</v>
      </c>
      <c r="D5920">
        <v>8</v>
      </c>
      <c r="E5920" s="9">
        <v>1198.06283452099</v>
      </c>
      <c r="F5920">
        <v>613.76955824175798</v>
      </c>
      <c r="G5920">
        <v>76.721194780219705</v>
      </c>
      <c r="H5920">
        <v>0</v>
      </c>
      <c r="I5920">
        <v>811.83239276276595</v>
      </c>
      <c r="J5920">
        <v>11.692296299999899</v>
      </c>
      <c r="K5920" s="9">
        <v>1</v>
      </c>
      <c r="L5920" s="9">
        <f t="shared" si="92"/>
        <v>0</v>
      </c>
      <c r="O5920" s="8">
        <v>45555</v>
      </c>
      <c r="P5920" s="7">
        <v>0.9243055555555556</v>
      </c>
    </row>
    <row r="5921" spans="1:16" x14ac:dyDescent="0.25">
      <c r="A5921" s="10">
        <v>45555.925000000003</v>
      </c>
      <c r="B5921" t="s">
        <v>14</v>
      </c>
      <c r="C5921">
        <v>76.584999999999994</v>
      </c>
      <c r="D5921">
        <v>9</v>
      </c>
      <c r="E5921" s="9">
        <v>1121.47783452099</v>
      </c>
      <c r="F5921">
        <v>690.35455824175801</v>
      </c>
      <c r="G5921">
        <v>76.706062026862</v>
      </c>
      <c r="H5921">
        <v>0</v>
      </c>
      <c r="I5921">
        <v>811.83239276276595</v>
      </c>
      <c r="J5921">
        <v>12.541679500000001</v>
      </c>
      <c r="K5921" s="9">
        <v>1</v>
      </c>
      <c r="L5921" s="9">
        <f t="shared" si="92"/>
        <v>0</v>
      </c>
      <c r="O5921" s="8">
        <v>45555</v>
      </c>
      <c r="P5921" s="7">
        <v>0.92500000000000004</v>
      </c>
    </row>
    <row r="5922" spans="1:16" x14ac:dyDescent="0.25">
      <c r="A5922" s="10">
        <v>45555.926388888889</v>
      </c>
      <c r="B5922" t="s">
        <v>14</v>
      </c>
      <c r="C5922">
        <v>77.373999999999995</v>
      </c>
      <c r="D5922">
        <v>10</v>
      </c>
      <c r="E5922" s="9">
        <v>1044.1038345209899</v>
      </c>
      <c r="F5922">
        <v>767.72855824175804</v>
      </c>
      <c r="G5922">
        <v>76.772855824175807</v>
      </c>
      <c r="H5922">
        <v>0</v>
      </c>
      <c r="I5922">
        <v>811.83239276276595</v>
      </c>
      <c r="J5922">
        <v>5.5631813999999897</v>
      </c>
      <c r="K5922" s="9">
        <v>1</v>
      </c>
      <c r="L5922" s="9">
        <f t="shared" si="92"/>
        <v>0</v>
      </c>
      <c r="O5922" s="8">
        <v>45555</v>
      </c>
      <c r="P5922" s="7">
        <v>0.92638888888888893</v>
      </c>
    </row>
    <row r="5923" spans="1:16" x14ac:dyDescent="0.25">
      <c r="A5923" s="10">
        <v>45555.927083333336</v>
      </c>
      <c r="B5923" t="s">
        <v>14</v>
      </c>
      <c r="C5923">
        <v>77.942499999999995</v>
      </c>
      <c r="D5923">
        <v>11</v>
      </c>
      <c r="E5923" s="9">
        <v>966.16133452099405</v>
      </c>
      <c r="F5923">
        <v>845.67105824175803</v>
      </c>
      <c r="G5923">
        <v>76.879187112887095</v>
      </c>
      <c r="H5923">
        <v>0</v>
      </c>
      <c r="I5923">
        <v>811.83239276276595</v>
      </c>
      <c r="J5923">
        <v>3.7112031000000001</v>
      </c>
      <c r="K5923" s="9">
        <v>1</v>
      </c>
      <c r="L5923" s="9">
        <f t="shared" si="92"/>
        <v>0</v>
      </c>
      <c r="O5923" s="8">
        <v>45555</v>
      </c>
      <c r="P5923" s="7">
        <v>0.92708333333333337</v>
      </c>
    </row>
    <row r="5924" spans="1:16" x14ac:dyDescent="0.25">
      <c r="A5924" s="10">
        <v>45555.927777777775</v>
      </c>
      <c r="B5924" t="s">
        <v>14</v>
      </c>
      <c r="C5924">
        <v>77.41</v>
      </c>
      <c r="D5924">
        <v>12</v>
      </c>
      <c r="E5924" s="9">
        <v>888.75133452099396</v>
      </c>
      <c r="F5924">
        <v>923.081058241758</v>
      </c>
      <c r="G5924">
        <v>76.923421520146505</v>
      </c>
      <c r="H5924">
        <v>0</v>
      </c>
      <c r="I5924">
        <v>811.83239276276595</v>
      </c>
      <c r="J5924">
        <v>5.1819778999999899</v>
      </c>
      <c r="K5924" s="9">
        <v>1</v>
      </c>
      <c r="L5924" s="9">
        <f t="shared" si="92"/>
        <v>0</v>
      </c>
      <c r="O5924" s="8">
        <v>45555</v>
      </c>
      <c r="P5924" s="7">
        <v>0.92777777777777781</v>
      </c>
    </row>
    <row r="5925" spans="1:16" x14ac:dyDescent="0.25">
      <c r="A5925" s="10">
        <v>45555.928472222222</v>
      </c>
      <c r="B5925" t="s">
        <v>14</v>
      </c>
      <c r="C5925">
        <v>79.134999999999906</v>
      </c>
      <c r="D5925">
        <v>13</v>
      </c>
      <c r="E5925" s="9">
        <v>809.61633452099397</v>
      </c>
      <c r="F5925">
        <v>1002.21605824175</v>
      </c>
      <c r="G5925">
        <v>77.093542941673704</v>
      </c>
      <c r="H5925">
        <v>0</v>
      </c>
      <c r="I5925">
        <v>811.83239276276595</v>
      </c>
      <c r="J5925">
        <v>5.2846310999999897</v>
      </c>
      <c r="K5925" s="9">
        <v>1</v>
      </c>
      <c r="L5925" s="9">
        <f t="shared" si="92"/>
        <v>0</v>
      </c>
      <c r="O5925" s="8">
        <v>45555</v>
      </c>
      <c r="P5925" s="7">
        <v>0.92847222222222225</v>
      </c>
    </row>
    <row r="5926" spans="1:16" x14ac:dyDescent="0.25">
      <c r="A5926" s="10">
        <v>45555.929166666669</v>
      </c>
      <c r="B5926" t="s">
        <v>14</v>
      </c>
      <c r="C5926">
        <v>77.739999999999995</v>
      </c>
      <c r="D5926">
        <v>14</v>
      </c>
      <c r="E5926" s="9">
        <v>731.87633452099396</v>
      </c>
      <c r="F5926">
        <v>1079.95605824175</v>
      </c>
      <c r="G5926">
        <v>77.139718445839804</v>
      </c>
      <c r="H5926">
        <v>0</v>
      </c>
      <c r="I5926">
        <v>811.83239276276595</v>
      </c>
      <c r="J5926">
        <v>5.0368786999999902</v>
      </c>
      <c r="K5926" s="9">
        <v>1</v>
      </c>
      <c r="L5926" s="9">
        <f t="shared" si="92"/>
        <v>0</v>
      </c>
      <c r="O5926" s="8">
        <v>45555</v>
      </c>
      <c r="P5926" s="7">
        <v>0.9291666666666667</v>
      </c>
    </row>
    <row r="5927" spans="1:16" x14ac:dyDescent="0.25">
      <c r="A5927" s="10">
        <v>45555.929861111108</v>
      </c>
      <c r="B5927" t="s">
        <v>14</v>
      </c>
      <c r="C5927">
        <v>77.078461538461497</v>
      </c>
      <c r="D5927">
        <v>15</v>
      </c>
      <c r="E5927" s="9">
        <v>654.797872982532</v>
      </c>
      <c r="F5927">
        <v>1157.0345197802101</v>
      </c>
      <c r="G5927">
        <v>77.135634652014602</v>
      </c>
      <c r="H5927">
        <v>0</v>
      </c>
      <c r="I5927">
        <v>811.83239276276595</v>
      </c>
      <c r="J5927">
        <v>1.454091</v>
      </c>
      <c r="K5927" s="9">
        <v>1</v>
      </c>
      <c r="L5927" s="9">
        <f t="shared" si="92"/>
        <v>0</v>
      </c>
      <c r="O5927" s="8">
        <v>45555</v>
      </c>
      <c r="P5927" s="7">
        <v>0.92986111111111114</v>
      </c>
    </row>
    <row r="5928" spans="1:16" x14ac:dyDescent="0.25">
      <c r="A5928" s="10">
        <v>45555.930555555555</v>
      </c>
      <c r="B5928" t="s">
        <v>14</v>
      </c>
      <c r="C5928">
        <v>77.594999999999999</v>
      </c>
      <c r="D5928">
        <v>16</v>
      </c>
      <c r="E5928" s="9">
        <v>577.20287298253197</v>
      </c>
      <c r="F5928">
        <v>1234.6295197802101</v>
      </c>
      <c r="G5928">
        <v>77.1643449862637</v>
      </c>
      <c r="H5928">
        <v>0</v>
      </c>
      <c r="I5928">
        <v>811.83239276276595</v>
      </c>
      <c r="J5928">
        <v>4.3158187999999997</v>
      </c>
      <c r="K5928" s="9">
        <v>1</v>
      </c>
      <c r="L5928" s="9">
        <f t="shared" si="92"/>
        <v>0</v>
      </c>
      <c r="O5928" s="8">
        <v>45555</v>
      </c>
      <c r="P5928" s="7">
        <v>0.93055555555555558</v>
      </c>
    </row>
    <row r="5929" spans="1:16" x14ac:dyDescent="0.25">
      <c r="A5929" s="10">
        <v>45555.931250000001</v>
      </c>
      <c r="B5929" t="s">
        <v>14</v>
      </c>
      <c r="C5929">
        <v>80.260000000000005</v>
      </c>
      <c r="D5929">
        <v>17</v>
      </c>
      <c r="E5929" s="9">
        <v>496.94287298253198</v>
      </c>
      <c r="F5929">
        <v>1314.8895197802101</v>
      </c>
      <c r="G5929">
        <v>77.346442340012899</v>
      </c>
      <c r="H5929">
        <v>0</v>
      </c>
      <c r="I5929">
        <v>811.83239276276595</v>
      </c>
      <c r="J5929">
        <v>2.4718717899999998</v>
      </c>
      <c r="K5929" s="9">
        <v>1</v>
      </c>
      <c r="L5929" s="9">
        <f t="shared" si="92"/>
        <v>0</v>
      </c>
      <c r="O5929" s="8">
        <v>45555</v>
      </c>
      <c r="P5929" s="7">
        <v>0.93125000000000002</v>
      </c>
    </row>
    <row r="5930" spans="1:16" x14ac:dyDescent="0.25">
      <c r="A5930" s="10">
        <v>45555.931944444441</v>
      </c>
      <c r="B5930" t="s">
        <v>14</v>
      </c>
      <c r="C5930">
        <v>79.040000000000006</v>
      </c>
      <c r="D5930">
        <v>18</v>
      </c>
      <c r="E5930" s="9">
        <v>417.90287298253202</v>
      </c>
      <c r="F5930">
        <v>1393.9295197802101</v>
      </c>
      <c r="G5930">
        <v>77.440528876678798</v>
      </c>
      <c r="H5930">
        <v>0</v>
      </c>
      <c r="I5930">
        <v>811.83239276276595</v>
      </c>
      <c r="J5930">
        <v>1.04457028999999</v>
      </c>
      <c r="K5930" s="9">
        <v>1</v>
      </c>
      <c r="L5930" s="9">
        <f t="shared" si="92"/>
        <v>0</v>
      </c>
      <c r="O5930" s="8">
        <v>45555</v>
      </c>
      <c r="P5930" s="7">
        <v>0.93194444444444446</v>
      </c>
    </row>
    <row r="5931" spans="1:16" x14ac:dyDescent="0.25">
      <c r="A5931" s="10">
        <v>45555.932638888888</v>
      </c>
      <c r="B5931" t="s">
        <v>13</v>
      </c>
      <c r="C5931">
        <v>75.644782608695607</v>
      </c>
      <c r="D5931">
        <v>0</v>
      </c>
      <c r="E5931" s="9">
        <v>1779.5089599390501</v>
      </c>
      <c r="F5931">
        <v>0</v>
      </c>
      <c r="G5931">
        <v>0</v>
      </c>
      <c r="H5931">
        <v>-32.323432823698099</v>
      </c>
      <c r="I5931">
        <v>779.50895993906795</v>
      </c>
      <c r="J5931">
        <v>-0.161471010000001</v>
      </c>
      <c r="K5931" s="9">
        <v>1</v>
      </c>
      <c r="L5931" s="9">
        <f t="shared" si="92"/>
        <v>0</v>
      </c>
      <c r="O5931" s="8">
        <v>45555</v>
      </c>
      <c r="P5931" s="7">
        <v>0.93263888888888891</v>
      </c>
    </row>
    <row r="5932" spans="1:16" x14ac:dyDescent="0.25">
      <c r="A5932" s="10">
        <v>45555.933333333334</v>
      </c>
      <c r="B5932" t="s">
        <v>14</v>
      </c>
      <c r="C5932">
        <v>74.034999999999997</v>
      </c>
      <c r="D5932">
        <v>1</v>
      </c>
      <c r="E5932" s="9">
        <v>1705.47395993905</v>
      </c>
      <c r="F5932">
        <v>74.034999999999997</v>
      </c>
      <c r="G5932">
        <v>74.034999999999997</v>
      </c>
      <c r="H5932">
        <v>0</v>
      </c>
      <c r="I5932">
        <v>779.50895993906795</v>
      </c>
      <c r="J5932">
        <v>4.0048605899999901</v>
      </c>
      <c r="K5932" s="9">
        <v>1</v>
      </c>
      <c r="L5932" s="9">
        <f t="shared" si="92"/>
        <v>0</v>
      </c>
      <c r="O5932" s="8">
        <v>45555</v>
      </c>
      <c r="P5932" s="7">
        <v>0.93333333333333335</v>
      </c>
    </row>
    <row r="5933" spans="1:16" x14ac:dyDescent="0.25">
      <c r="A5933" s="10">
        <v>45555.934027777781</v>
      </c>
      <c r="B5933" t="s">
        <v>14</v>
      </c>
      <c r="C5933">
        <v>74.197777777777702</v>
      </c>
      <c r="D5933">
        <v>2</v>
      </c>
      <c r="E5933" s="9">
        <v>1631.2761821612701</v>
      </c>
      <c r="F5933">
        <v>148.23277777777699</v>
      </c>
      <c r="G5933">
        <v>74.116388888888807</v>
      </c>
      <c r="H5933">
        <v>0</v>
      </c>
      <c r="I5933">
        <v>779.50895993906795</v>
      </c>
      <c r="J5933">
        <v>7.37890262999999</v>
      </c>
      <c r="K5933" s="9">
        <v>1</v>
      </c>
      <c r="L5933" s="9">
        <f t="shared" si="92"/>
        <v>0</v>
      </c>
      <c r="O5933" s="8">
        <v>45555</v>
      </c>
      <c r="P5933" s="7">
        <v>0.93402777777777779</v>
      </c>
    </row>
    <row r="5934" spans="1:16" x14ac:dyDescent="0.25">
      <c r="A5934" s="10">
        <v>45555.93472222222</v>
      </c>
      <c r="B5934" t="s">
        <v>14</v>
      </c>
      <c r="C5934">
        <v>76.511428571428496</v>
      </c>
      <c r="D5934">
        <v>3</v>
      </c>
      <c r="E5934" s="9">
        <v>1554.76475358984</v>
      </c>
      <c r="F5934">
        <v>224.744206349206</v>
      </c>
      <c r="G5934">
        <v>74.914735449735403</v>
      </c>
      <c r="H5934">
        <v>0</v>
      </c>
      <c r="I5934">
        <v>779.50895993906795</v>
      </c>
      <c r="J5934">
        <v>6.7307091299999904</v>
      </c>
      <c r="K5934" s="9">
        <v>1</v>
      </c>
      <c r="L5934" s="9">
        <f t="shared" si="92"/>
        <v>0</v>
      </c>
      <c r="O5934" s="8">
        <v>45555</v>
      </c>
      <c r="P5934" s="7">
        <v>0.93472222222222223</v>
      </c>
    </row>
    <row r="5935" spans="1:16" x14ac:dyDescent="0.25">
      <c r="A5935" s="10">
        <v>45555.935416666667</v>
      </c>
      <c r="B5935" t="s">
        <v>14</v>
      </c>
      <c r="C5935">
        <v>78.08</v>
      </c>
      <c r="D5935">
        <v>4</v>
      </c>
      <c r="E5935" s="9">
        <v>1476.6847535898401</v>
      </c>
      <c r="F5935">
        <v>302.82420634920601</v>
      </c>
      <c r="G5935">
        <v>75.706051587301502</v>
      </c>
      <c r="H5935">
        <v>0</v>
      </c>
      <c r="I5935">
        <v>779.50895993906795</v>
      </c>
      <c r="J5935">
        <v>5.4186843299999898</v>
      </c>
      <c r="K5935" s="9">
        <v>1</v>
      </c>
      <c r="L5935" s="9">
        <f t="shared" si="92"/>
        <v>0</v>
      </c>
      <c r="O5935" s="8">
        <v>45555</v>
      </c>
      <c r="P5935" s="7">
        <v>0.93541666666666667</v>
      </c>
    </row>
    <row r="5936" spans="1:16" x14ac:dyDescent="0.25">
      <c r="A5936" s="10">
        <v>45555.936111111114</v>
      </c>
      <c r="B5936" t="s">
        <v>14</v>
      </c>
      <c r="C5936">
        <v>77.989999999999995</v>
      </c>
      <c r="D5936">
        <v>5</v>
      </c>
      <c r="E5936" s="9">
        <v>1398.69475358984</v>
      </c>
      <c r="F5936">
        <v>380.81420634920602</v>
      </c>
      <c r="G5936">
        <v>76.162841269841195</v>
      </c>
      <c r="H5936">
        <v>0</v>
      </c>
      <c r="I5936">
        <v>779.50895993906795</v>
      </c>
      <c r="J5936">
        <v>2.18318552999999</v>
      </c>
      <c r="K5936" s="9">
        <v>1</v>
      </c>
      <c r="L5936" s="9">
        <f t="shared" si="92"/>
        <v>0</v>
      </c>
      <c r="O5936" s="8">
        <v>45555</v>
      </c>
      <c r="P5936" s="7">
        <v>0.93611111111111112</v>
      </c>
    </row>
    <row r="5937" spans="1:16" x14ac:dyDescent="0.25">
      <c r="A5937" s="10">
        <v>45555.9375</v>
      </c>
      <c r="B5937" t="s">
        <v>14</v>
      </c>
      <c r="C5937">
        <v>79.485882352941104</v>
      </c>
      <c r="D5937">
        <v>6</v>
      </c>
      <c r="E5937" s="9">
        <v>1319.2088712369</v>
      </c>
      <c r="F5937">
        <v>460.30008870214698</v>
      </c>
      <c r="G5937">
        <v>76.716681450357896</v>
      </c>
      <c r="H5937">
        <v>0</v>
      </c>
      <c r="I5937">
        <v>779.50895993906795</v>
      </c>
      <c r="J5937">
        <v>4.7010548629999898</v>
      </c>
      <c r="K5937" s="9">
        <v>1</v>
      </c>
      <c r="L5937" s="9">
        <f t="shared" si="92"/>
        <v>0</v>
      </c>
      <c r="O5937" s="8">
        <v>45555</v>
      </c>
      <c r="P5937" s="7">
        <v>0.9375</v>
      </c>
    </row>
    <row r="5938" spans="1:16" x14ac:dyDescent="0.25">
      <c r="A5938" s="10">
        <v>45555.938194444447</v>
      </c>
      <c r="B5938" t="s">
        <v>14</v>
      </c>
      <c r="C5938">
        <v>81.527857142857101</v>
      </c>
      <c r="D5938">
        <v>7</v>
      </c>
      <c r="E5938" s="9">
        <v>1237.6810140940499</v>
      </c>
      <c r="F5938">
        <v>541.82794584500402</v>
      </c>
      <c r="G5938">
        <v>77.403992263571993</v>
      </c>
      <c r="H5938">
        <v>0</v>
      </c>
      <c r="I5938">
        <v>779.50895993906795</v>
      </c>
      <c r="J5938">
        <v>4.8557142629999896</v>
      </c>
      <c r="K5938" s="9">
        <v>1</v>
      </c>
      <c r="L5938" s="9">
        <f t="shared" si="92"/>
        <v>0</v>
      </c>
      <c r="O5938" s="8">
        <v>45555</v>
      </c>
      <c r="P5938" s="7">
        <v>0.93819444444444444</v>
      </c>
    </row>
    <row r="5939" spans="1:16" x14ac:dyDescent="0.25">
      <c r="A5939" s="10">
        <v>45555.938888888886</v>
      </c>
      <c r="B5939" t="s">
        <v>14</v>
      </c>
      <c r="C5939">
        <v>79.306666666666601</v>
      </c>
      <c r="D5939">
        <v>8</v>
      </c>
      <c r="E5939" s="9">
        <v>1158.3743474273799</v>
      </c>
      <c r="F5939">
        <v>621.13461251167098</v>
      </c>
      <c r="G5939">
        <v>77.641826563958901</v>
      </c>
      <c r="H5939">
        <v>0</v>
      </c>
      <c r="I5939">
        <v>779.50895993906795</v>
      </c>
      <c r="J5939">
        <v>4.8016776729999897</v>
      </c>
      <c r="K5939" s="9">
        <v>1</v>
      </c>
      <c r="L5939" s="9">
        <f t="shared" si="92"/>
        <v>0</v>
      </c>
      <c r="O5939" s="8">
        <v>45555</v>
      </c>
      <c r="P5939" s="7">
        <v>0.93888888888888888</v>
      </c>
    </row>
    <row r="5940" spans="1:16" x14ac:dyDescent="0.25">
      <c r="A5940" s="10">
        <v>45555.939583333333</v>
      </c>
      <c r="B5940" t="s">
        <v>14</v>
      </c>
      <c r="C5940">
        <v>78.381499999999903</v>
      </c>
      <c r="D5940">
        <v>9</v>
      </c>
      <c r="E5940" s="9">
        <v>1079.99284742738</v>
      </c>
      <c r="F5940">
        <v>699.51611251167105</v>
      </c>
      <c r="G5940">
        <v>77.724012501296798</v>
      </c>
      <c r="H5940">
        <v>0</v>
      </c>
      <c r="I5940">
        <v>779.50895993906795</v>
      </c>
      <c r="J5940">
        <v>5.8041742999998203E-2</v>
      </c>
      <c r="K5940" s="9">
        <v>1</v>
      </c>
      <c r="L5940" s="9">
        <f t="shared" si="92"/>
        <v>0</v>
      </c>
      <c r="O5940" s="8">
        <v>45555</v>
      </c>
      <c r="P5940" s="7">
        <v>0.93958333333333333</v>
      </c>
    </row>
    <row r="5941" spans="1:16" x14ac:dyDescent="0.25">
      <c r="A5941" s="10">
        <v>45555.94027777778</v>
      </c>
      <c r="B5941" t="s">
        <v>14</v>
      </c>
      <c r="C5941">
        <v>78.357142857142804</v>
      </c>
      <c r="D5941">
        <v>10</v>
      </c>
      <c r="E5941" s="9">
        <v>1001.63570457024</v>
      </c>
      <c r="F5941">
        <v>777.87325536881394</v>
      </c>
      <c r="G5941">
        <v>77.787325536881397</v>
      </c>
      <c r="H5941">
        <v>0</v>
      </c>
      <c r="I5941">
        <v>779.50895993906795</v>
      </c>
      <c r="J5941">
        <v>0.154000742999998</v>
      </c>
      <c r="K5941" s="9">
        <v>1</v>
      </c>
      <c r="L5941" s="9">
        <f t="shared" si="92"/>
        <v>0</v>
      </c>
      <c r="O5941" s="8">
        <v>45555</v>
      </c>
      <c r="P5941" s="7">
        <v>0.94027777777777777</v>
      </c>
    </row>
    <row r="5942" spans="1:16" x14ac:dyDescent="0.25">
      <c r="A5942" s="10">
        <v>45555.940972222219</v>
      </c>
      <c r="B5942" t="s">
        <v>13</v>
      </c>
      <c r="C5942">
        <v>78.459199999999996</v>
      </c>
      <c r="D5942">
        <v>0</v>
      </c>
      <c r="E5942" s="9">
        <v>1786.2277045702399</v>
      </c>
      <c r="F5942">
        <v>0</v>
      </c>
      <c r="G5942">
        <v>0</v>
      </c>
      <c r="H5942">
        <v>6.7187446311858103</v>
      </c>
      <c r="I5942">
        <v>786.22770457025399</v>
      </c>
      <c r="J5942">
        <v>-2.8259577569999998</v>
      </c>
      <c r="K5942" s="9">
        <v>1</v>
      </c>
      <c r="L5942" s="9">
        <f t="shared" si="92"/>
        <v>0</v>
      </c>
      <c r="O5942" s="8">
        <v>45555</v>
      </c>
      <c r="P5942" s="7">
        <v>0.94097222222222221</v>
      </c>
    </row>
    <row r="5943" spans="1:16" x14ac:dyDescent="0.25">
      <c r="A5943" s="10">
        <v>45555.941666666666</v>
      </c>
      <c r="B5943" t="s">
        <v>12</v>
      </c>
      <c r="C5943">
        <v>78.741818181818104</v>
      </c>
      <c r="D5943">
        <v>-1</v>
      </c>
      <c r="E5943" s="9">
        <v>1864.9695227520499</v>
      </c>
      <c r="F5943">
        <v>-78.741818181818104</v>
      </c>
      <c r="G5943">
        <v>78.741818181818104</v>
      </c>
      <c r="H5943">
        <v>0</v>
      </c>
      <c r="I5943">
        <v>786.22770457025399</v>
      </c>
      <c r="J5943">
        <v>-6.1969027969999901</v>
      </c>
      <c r="K5943" s="9">
        <v>1</v>
      </c>
      <c r="L5943" s="9">
        <f t="shared" si="92"/>
        <v>0</v>
      </c>
      <c r="O5943" s="8">
        <v>45555</v>
      </c>
      <c r="P5943" s="7">
        <v>0.94166666666666665</v>
      </c>
    </row>
    <row r="5944" spans="1:16" x14ac:dyDescent="0.25">
      <c r="A5944" s="10">
        <v>45555.942361111112</v>
      </c>
      <c r="B5944" t="s">
        <v>12</v>
      </c>
      <c r="C5944">
        <v>80.071249999999907</v>
      </c>
      <c r="D5944">
        <v>-2</v>
      </c>
      <c r="E5944" s="9">
        <v>1945.0407727520501</v>
      </c>
      <c r="F5944">
        <v>-158.81306818181801</v>
      </c>
      <c r="G5944">
        <v>79.406534090909005</v>
      </c>
      <c r="H5944">
        <v>0</v>
      </c>
      <c r="I5944">
        <v>786.22770457025399</v>
      </c>
      <c r="J5944">
        <v>-6.484657297</v>
      </c>
      <c r="K5944" s="9">
        <v>1</v>
      </c>
      <c r="L5944" s="9">
        <f t="shared" si="92"/>
        <v>0</v>
      </c>
      <c r="O5944" s="8">
        <v>45555</v>
      </c>
      <c r="P5944" s="7">
        <v>0.94236111111111109</v>
      </c>
    </row>
    <row r="5945" spans="1:16" x14ac:dyDescent="0.25">
      <c r="A5945" s="10">
        <v>45555.943055555559</v>
      </c>
      <c r="B5945" t="s">
        <v>12</v>
      </c>
      <c r="C5945">
        <v>80.971111111111099</v>
      </c>
      <c r="D5945">
        <v>-3</v>
      </c>
      <c r="E5945" s="9">
        <v>2026.0118838631599</v>
      </c>
      <c r="F5945">
        <v>-239.784179292929</v>
      </c>
      <c r="G5945">
        <v>79.928059764309694</v>
      </c>
      <c r="H5945">
        <v>0</v>
      </c>
      <c r="I5945">
        <v>786.22770457025399</v>
      </c>
      <c r="J5945">
        <v>-4.3523688969999998</v>
      </c>
      <c r="K5945" s="9">
        <v>1</v>
      </c>
      <c r="L5945" s="9">
        <f t="shared" si="92"/>
        <v>0</v>
      </c>
      <c r="O5945" s="8">
        <v>45555</v>
      </c>
      <c r="P5945" s="7">
        <v>0.94305555555555554</v>
      </c>
    </row>
    <row r="5946" spans="1:16" x14ac:dyDescent="0.25">
      <c r="A5946" s="10">
        <v>45555.943749999999</v>
      </c>
      <c r="B5946" t="s">
        <v>12</v>
      </c>
      <c r="C5946">
        <v>81.92</v>
      </c>
      <c r="D5946">
        <v>-4</v>
      </c>
      <c r="E5946" s="9">
        <v>2107.9318838631698</v>
      </c>
      <c r="F5946">
        <v>-321.70417929292898</v>
      </c>
      <c r="G5946">
        <v>80.426044823232303</v>
      </c>
      <c r="H5946">
        <v>0</v>
      </c>
      <c r="I5946">
        <v>786.22770457025399</v>
      </c>
      <c r="J5946">
        <v>-4.5031648969999996</v>
      </c>
      <c r="K5946" s="9">
        <v>1</v>
      </c>
      <c r="L5946" s="9">
        <f t="shared" si="92"/>
        <v>0</v>
      </c>
      <c r="O5946" s="8">
        <v>45555</v>
      </c>
      <c r="P5946" s="7">
        <v>0.94374999999999998</v>
      </c>
    </row>
    <row r="5947" spans="1:16" x14ac:dyDescent="0.25">
      <c r="A5947" s="10">
        <v>45555.944444444445</v>
      </c>
      <c r="B5947" t="s">
        <v>12</v>
      </c>
      <c r="C5947">
        <v>81.255714285714205</v>
      </c>
      <c r="D5947">
        <v>-5</v>
      </c>
      <c r="E5947" s="9">
        <v>2189.1875981488802</v>
      </c>
      <c r="F5947">
        <v>-402.959893578643</v>
      </c>
      <c r="G5947">
        <v>80.5919787157287</v>
      </c>
      <c r="H5947">
        <v>0</v>
      </c>
      <c r="I5947">
        <v>786.22770457025399</v>
      </c>
      <c r="J5947">
        <v>-4.6810385300000004</v>
      </c>
      <c r="K5947" s="9">
        <v>1</v>
      </c>
      <c r="L5947" s="9">
        <f t="shared" si="92"/>
        <v>0</v>
      </c>
      <c r="O5947" s="8">
        <v>45555</v>
      </c>
      <c r="P5947" s="7">
        <v>0.94444444444444442</v>
      </c>
    </row>
    <row r="5948" spans="1:16" x14ac:dyDescent="0.25">
      <c r="A5948" s="10">
        <v>45555.945138888892</v>
      </c>
      <c r="B5948" t="s">
        <v>12</v>
      </c>
      <c r="C5948">
        <v>80.447777777777702</v>
      </c>
      <c r="D5948">
        <v>-6</v>
      </c>
      <c r="E5948" s="9">
        <v>2269.6353759266599</v>
      </c>
      <c r="F5948">
        <v>-483.40767135642102</v>
      </c>
      <c r="G5948">
        <v>80.567945226070194</v>
      </c>
      <c r="H5948">
        <v>0</v>
      </c>
      <c r="I5948">
        <v>786.22770457025399</v>
      </c>
      <c r="J5948">
        <v>-5.1843767999999999</v>
      </c>
      <c r="K5948" s="9">
        <v>1</v>
      </c>
      <c r="L5948" s="9">
        <f t="shared" si="92"/>
        <v>0</v>
      </c>
      <c r="O5948" s="8">
        <v>45555</v>
      </c>
      <c r="P5948" s="7">
        <v>0.94513888888888886</v>
      </c>
    </row>
    <row r="5949" spans="1:16" x14ac:dyDescent="0.25">
      <c r="A5949" s="10">
        <v>45555.945833333331</v>
      </c>
      <c r="B5949" t="s">
        <v>12</v>
      </c>
      <c r="C5949">
        <v>77.393333333333302</v>
      </c>
      <c r="D5949">
        <v>-7</v>
      </c>
      <c r="E5949" s="9">
        <v>2347.0287092599901</v>
      </c>
      <c r="F5949">
        <v>-560.801004689754</v>
      </c>
      <c r="G5949">
        <v>80.114429241393495</v>
      </c>
      <c r="H5949">
        <v>0</v>
      </c>
      <c r="I5949">
        <v>786.22770457025399</v>
      </c>
      <c r="J5949">
        <v>-4.1018701999999996</v>
      </c>
      <c r="K5949" s="9">
        <v>1</v>
      </c>
      <c r="L5949" s="9">
        <f t="shared" si="92"/>
        <v>0</v>
      </c>
      <c r="O5949" s="8">
        <v>45555</v>
      </c>
      <c r="P5949" s="7">
        <v>0.9458333333333333</v>
      </c>
    </row>
    <row r="5950" spans="1:16" x14ac:dyDescent="0.25">
      <c r="A5950" s="10">
        <v>45555.946527777778</v>
      </c>
      <c r="B5950" t="s">
        <v>13</v>
      </c>
      <c r="C5950">
        <v>79.798518518518506</v>
      </c>
      <c r="D5950">
        <v>0</v>
      </c>
      <c r="E5950" s="9">
        <v>1788.4390796303601</v>
      </c>
      <c r="F5950">
        <v>0</v>
      </c>
      <c r="G5950">
        <v>0</v>
      </c>
      <c r="H5950">
        <v>2.2113750601250701</v>
      </c>
      <c r="I5950">
        <v>788.43907963037896</v>
      </c>
      <c r="J5950">
        <v>1.4136929300000001</v>
      </c>
      <c r="K5950" s="9">
        <v>1</v>
      </c>
      <c r="L5950" s="9">
        <f t="shared" si="92"/>
        <v>0</v>
      </c>
      <c r="O5950" s="8">
        <v>45555</v>
      </c>
      <c r="P5950" s="7">
        <v>0.94652777777777775</v>
      </c>
    </row>
    <row r="5951" spans="1:16" x14ac:dyDescent="0.25">
      <c r="A5951" s="10">
        <v>45555.947222222225</v>
      </c>
      <c r="B5951" t="s">
        <v>14</v>
      </c>
      <c r="C5951">
        <v>80.996808510638303</v>
      </c>
      <c r="D5951">
        <v>1</v>
      </c>
      <c r="E5951" s="9">
        <v>1707.4422711197201</v>
      </c>
      <c r="F5951">
        <v>80.996808510638303</v>
      </c>
      <c r="G5951">
        <v>80.996808510638303</v>
      </c>
      <c r="H5951">
        <v>0</v>
      </c>
      <c r="I5951">
        <v>788.43907963037896</v>
      </c>
      <c r="J5951">
        <v>2.1292922299999999</v>
      </c>
      <c r="K5951" s="9">
        <v>1</v>
      </c>
      <c r="L5951" s="9">
        <f t="shared" si="92"/>
        <v>0</v>
      </c>
      <c r="O5951" s="8">
        <v>45555</v>
      </c>
      <c r="P5951" s="7">
        <v>0.94722222222222219</v>
      </c>
    </row>
    <row r="5952" spans="1:16" x14ac:dyDescent="0.25">
      <c r="A5952" s="10">
        <v>45555.947222222225</v>
      </c>
      <c r="B5952" t="s">
        <v>13</v>
      </c>
      <c r="C5952">
        <v>80.996808510638303</v>
      </c>
      <c r="D5952">
        <v>0</v>
      </c>
      <c r="E5952" s="9">
        <v>1788.4390796303601</v>
      </c>
      <c r="F5952">
        <v>0</v>
      </c>
      <c r="G5952">
        <v>0</v>
      </c>
      <c r="H5952">
        <v>0</v>
      </c>
      <c r="I5952">
        <v>788.43907963037896</v>
      </c>
      <c r="J5952">
        <v>9.1170099999999898</v>
      </c>
      <c r="K5952" s="9">
        <v>1</v>
      </c>
      <c r="L5952" s="9">
        <f t="shared" si="92"/>
        <v>1</v>
      </c>
      <c r="O5952" s="8">
        <v>45555</v>
      </c>
      <c r="P5952" s="7">
        <v>0.94722222222222219</v>
      </c>
    </row>
    <row r="5953" spans="1:16" x14ac:dyDescent="0.25">
      <c r="A5953" s="10">
        <v>45556.779861111114</v>
      </c>
      <c r="B5953" t="s">
        <v>11</v>
      </c>
      <c r="C5953">
        <v>94.94</v>
      </c>
      <c r="D5953">
        <v>0</v>
      </c>
      <c r="E5953" s="9">
        <v>1788.4390796303601</v>
      </c>
      <c r="F5953">
        <v>0</v>
      </c>
      <c r="G5953">
        <v>0</v>
      </c>
      <c r="H5953">
        <v>0</v>
      </c>
      <c r="I5953">
        <v>788.43907963037896</v>
      </c>
      <c r="J5953">
        <v>1.3884799999999999</v>
      </c>
      <c r="K5953" s="9">
        <v>1</v>
      </c>
      <c r="L5953" s="9">
        <f t="shared" si="92"/>
        <v>0</v>
      </c>
      <c r="O5953" s="8">
        <v>45556</v>
      </c>
      <c r="P5953" s="7">
        <v>0.77986111111111112</v>
      </c>
    </row>
    <row r="5954" spans="1:16" x14ac:dyDescent="0.25">
      <c r="A5954" s="10">
        <v>45556.78402777778</v>
      </c>
      <c r="B5954" t="s">
        <v>12</v>
      </c>
      <c r="C5954">
        <v>93.5</v>
      </c>
      <c r="D5954">
        <v>-1</v>
      </c>
      <c r="E5954" s="9">
        <v>1881.9390796303601</v>
      </c>
      <c r="F5954">
        <v>-93.5</v>
      </c>
      <c r="G5954">
        <v>93.5</v>
      </c>
      <c r="H5954">
        <v>0</v>
      </c>
      <c r="I5954">
        <v>788.43907963037896</v>
      </c>
      <c r="J5954">
        <v>-25.424015000000001</v>
      </c>
      <c r="K5954" s="9">
        <v>1</v>
      </c>
      <c r="L5954" s="9">
        <f t="shared" si="92"/>
        <v>0</v>
      </c>
      <c r="O5954" s="8">
        <v>45556</v>
      </c>
      <c r="P5954" s="7">
        <v>0.78402777777777777</v>
      </c>
    </row>
    <row r="5955" spans="1:16" x14ac:dyDescent="0.25">
      <c r="A5955" s="10">
        <v>45556.789583333331</v>
      </c>
      <c r="B5955" t="s">
        <v>12</v>
      </c>
      <c r="C5955">
        <v>85.364999999999995</v>
      </c>
      <c r="D5955">
        <v>-2</v>
      </c>
      <c r="E5955" s="9">
        <v>1967.3040796303601</v>
      </c>
      <c r="F5955">
        <v>-178.86500000000001</v>
      </c>
      <c r="G5955">
        <v>89.432500000000005</v>
      </c>
      <c r="H5955">
        <v>0</v>
      </c>
      <c r="I5955">
        <v>788.43907963037896</v>
      </c>
      <c r="J5955">
        <v>-19.3179356666666</v>
      </c>
      <c r="K5955" s="9">
        <v>1</v>
      </c>
      <c r="L5955" s="9">
        <f t="shared" ref="L5955:L6018" si="93">IF(DAY(O5955 &lt;&gt; O5956), 1, 0)</f>
        <v>0</v>
      </c>
      <c r="O5955" s="8">
        <v>45556</v>
      </c>
      <c r="P5955" s="7">
        <v>0.7895833333333333</v>
      </c>
    </row>
    <row r="5956" spans="1:16" x14ac:dyDescent="0.25">
      <c r="A5956" s="10">
        <v>45556.791666666664</v>
      </c>
      <c r="B5956" t="s">
        <v>12</v>
      </c>
      <c r="C5956">
        <v>82.045384615384606</v>
      </c>
      <c r="D5956">
        <v>-3</v>
      </c>
      <c r="E5956" s="9">
        <v>2049.3494642457499</v>
      </c>
      <c r="F5956">
        <v>-260.91038461538398</v>
      </c>
      <c r="G5956">
        <v>86.970128205128205</v>
      </c>
      <c r="H5956">
        <v>0</v>
      </c>
      <c r="I5956">
        <v>788.43907963037896</v>
      </c>
      <c r="J5956">
        <v>-16.6838484999999</v>
      </c>
      <c r="K5956" s="9">
        <v>1</v>
      </c>
      <c r="L5956" s="9">
        <f t="shared" si="93"/>
        <v>0</v>
      </c>
      <c r="O5956" s="8">
        <v>45556</v>
      </c>
      <c r="P5956" s="7">
        <v>0.79166666666666663</v>
      </c>
    </row>
    <row r="5957" spans="1:16" x14ac:dyDescent="0.25">
      <c r="A5957" s="10">
        <v>45556.795138888891</v>
      </c>
      <c r="B5957" t="s">
        <v>12</v>
      </c>
      <c r="C5957">
        <v>82.05</v>
      </c>
      <c r="D5957">
        <v>-4</v>
      </c>
      <c r="E5957" s="9">
        <v>2131.3994642457501</v>
      </c>
      <c r="F5957">
        <v>-342.96038461538399</v>
      </c>
      <c r="G5957">
        <v>85.740096153846096</v>
      </c>
      <c r="H5957">
        <v>0</v>
      </c>
      <c r="I5957">
        <v>788.43907963037896</v>
      </c>
      <c r="J5957">
        <v>-14.005818199999901</v>
      </c>
      <c r="K5957" s="9">
        <v>1</v>
      </c>
      <c r="L5957" s="9">
        <f t="shared" si="93"/>
        <v>0</v>
      </c>
      <c r="O5957" s="8">
        <v>45556</v>
      </c>
      <c r="P5957" s="7">
        <v>0.79513888888888884</v>
      </c>
    </row>
    <row r="5958" spans="1:16" x14ac:dyDescent="0.25">
      <c r="A5958" s="10">
        <v>45556.79583333333</v>
      </c>
      <c r="B5958" t="s">
        <v>12</v>
      </c>
      <c r="C5958">
        <v>82.25</v>
      </c>
      <c r="D5958">
        <v>-5</v>
      </c>
      <c r="E5958" s="9">
        <v>2213.6494642457501</v>
      </c>
      <c r="F5958">
        <v>-425.21038461538399</v>
      </c>
      <c r="G5958">
        <v>85.042076923076905</v>
      </c>
      <c r="H5958">
        <v>0</v>
      </c>
      <c r="I5958">
        <v>788.43907963037896</v>
      </c>
      <c r="J5958">
        <v>-13.3900026666666</v>
      </c>
      <c r="K5958" s="9">
        <v>1</v>
      </c>
      <c r="L5958" s="9">
        <f t="shared" si="93"/>
        <v>0</v>
      </c>
      <c r="O5958" s="8">
        <v>45556</v>
      </c>
      <c r="P5958" s="7">
        <v>0.79583333333333328</v>
      </c>
    </row>
    <row r="5959" spans="1:16" x14ac:dyDescent="0.25">
      <c r="A5959" s="10">
        <v>45556.825694444444</v>
      </c>
      <c r="B5959" t="s">
        <v>12</v>
      </c>
      <c r="C5959">
        <v>79.8</v>
      </c>
      <c r="D5959">
        <v>-6</v>
      </c>
      <c r="E5959" s="9">
        <v>2293.4494642457498</v>
      </c>
      <c r="F5959">
        <v>-505.010384615384</v>
      </c>
      <c r="G5959">
        <v>84.168397435897404</v>
      </c>
      <c r="H5959">
        <v>0</v>
      </c>
      <c r="I5959">
        <v>788.43907963037896</v>
      </c>
      <c r="J5959">
        <v>-13.1456718571428</v>
      </c>
      <c r="K5959" s="9">
        <v>1</v>
      </c>
      <c r="L5959" s="9">
        <f t="shared" si="93"/>
        <v>0</v>
      </c>
      <c r="O5959" s="8">
        <v>45556</v>
      </c>
      <c r="P5959" s="7">
        <v>0.8256944444444444</v>
      </c>
    </row>
    <row r="5960" spans="1:16" x14ac:dyDescent="0.25">
      <c r="A5960" s="10">
        <v>45556.834027777775</v>
      </c>
      <c r="B5960" t="s">
        <v>12</v>
      </c>
      <c r="C5960">
        <v>80.11</v>
      </c>
      <c r="D5960">
        <v>-7</v>
      </c>
      <c r="E5960" s="9">
        <v>2373.55946424575</v>
      </c>
      <c r="F5960">
        <v>-585.12038461538395</v>
      </c>
      <c r="G5960">
        <v>83.588626373626298</v>
      </c>
      <c r="H5960">
        <v>0</v>
      </c>
      <c r="I5960">
        <v>788.43907963037896</v>
      </c>
      <c r="J5960">
        <v>-13.237232537499899</v>
      </c>
      <c r="K5960" s="9">
        <v>1</v>
      </c>
      <c r="L5960" s="9">
        <f t="shared" si="93"/>
        <v>0</v>
      </c>
      <c r="O5960" s="8">
        <v>45556</v>
      </c>
      <c r="P5960" s="7">
        <v>0.83402777777777781</v>
      </c>
    </row>
    <row r="5961" spans="1:16" x14ac:dyDescent="0.25">
      <c r="A5961" s="10">
        <v>45556.834722222222</v>
      </c>
      <c r="B5961" t="s">
        <v>12</v>
      </c>
      <c r="C5961">
        <v>80.11</v>
      </c>
      <c r="D5961">
        <v>-8</v>
      </c>
      <c r="E5961" s="9">
        <v>2453.6694642457501</v>
      </c>
      <c r="F5961">
        <v>-665.23038461538397</v>
      </c>
      <c r="G5961">
        <v>83.153798076922996</v>
      </c>
      <c r="H5961">
        <v>0</v>
      </c>
      <c r="I5961">
        <v>788.43907963037896</v>
      </c>
      <c r="J5961">
        <v>-11.4688924777777</v>
      </c>
      <c r="K5961" s="9">
        <v>1</v>
      </c>
      <c r="L5961" s="9">
        <f t="shared" si="93"/>
        <v>0</v>
      </c>
      <c r="O5961" s="8">
        <v>45556</v>
      </c>
      <c r="P5961" s="7">
        <v>0.83472222222222225</v>
      </c>
    </row>
    <row r="5962" spans="1:16" x14ac:dyDescent="0.25">
      <c r="A5962" s="10">
        <v>45556.836805555555</v>
      </c>
      <c r="B5962" t="s">
        <v>12</v>
      </c>
      <c r="C5962">
        <v>78.540000000000006</v>
      </c>
      <c r="D5962">
        <v>-9</v>
      </c>
      <c r="E5962" s="9">
        <v>2532.20946424575</v>
      </c>
      <c r="F5962">
        <v>-743.77038461538405</v>
      </c>
      <c r="G5962">
        <v>82.641153846153799</v>
      </c>
      <c r="H5962">
        <v>0</v>
      </c>
      <c r="I5962">
        <v>788.43907963037896</v>
      </c>
      <c r="J5962">
        <v>-9.0010392299999893</v>
      </c>
      <c r="K5962" s="9">
        <v>1</v>
      </c>
      <c r="L5962" s="9">
        <f t="shared" si="93"/>
        <v>0</v>
      </c>
      <c r="O5962" s="8">
        <v>45556</v>
      </c>
      <c r="P5962" s="7">
        <v>0.83680555555555558</v>
      </c>
    </row>
    <row r="5963" spans="1:16" x14ac:dyDescent="0.25">
      <c r="A5963" s="10">
        <v>45556.838194444441</v>
      </c>
      <c r="B5963" t="s">
        <v>12</v>
      </c>
      <c r="C5963">
        <v>78.540000000000006</v>
      </c>
      <c r="D5963">
        <v>-10</v>
      </c>
      <c r="E5963" s="9">
        <v>2610.74946424575</v>
      </c>
      <c r="F5963">
        <v>-822.31038461538401</v>
      </c>
      <c r="G5963">
        <v>82.231038461538404</v>
      </c>
      <c r="H5963">
        <v>0</v>
      </c>
      <c r="I5963">
        <v>788.43907963037896</v>
      </c>
      <c r="J5963">
        <v>-8.0142397299999892</v>
      </c>
      <c r="K5963" s="9">
        <v>1</v>
      </c>
      <c r="L5963" s="9">
        <f t="shared" si="93"/>
        <v>0</v>
      </c>
      <c r="O5963" s="8">
        <v>45556</v>
      </c>
      <c r="P5963" s="7">
        <v>0.83819444444444446</v>
      </c>
    </row>
    <row r="5964" spans="1:16" x14ac:dyDescent="0.25">
      <c r="A5964" s="10">
        <v>45556.839583333334</v>
      </c>
      <c r="B5964" t="s">
        <v>12</v>
      </c>
      <c r="C5964">
        <v>80.452500000000001</v>
      </c>
      <c r="D5964">
        <v>-11</v>
      </c>
      <c r="E5964" s="9">
        <v>2691.2019642457499</v>
      </c>
      <c r="F5964">
        <v>-902.762884615384</v>
      </c>
      <c r="G5964">
        <v>82.069353146853103</v>
      </c>
      <c r="H5964">
        <v>0</v>
      </c>
      <c r="I5964">
        <v>788.43907963037896</v>
      </c>
      <c r="J5964">
        <v>-1.7164747299999901</v>
      </c>
      <c r="K5964" s="9">
        <v>1</v>
      </c>
      <c r="L5964" s="9">
        <f t="shared" si="93"/>
        <v>0</v>
      </c>
      <c r="O5964" s="8">
        <v>45556</v>
      </c>
      <c r="P5964" s="7">
        <v>0.83958333333333335</v>
      </c>
    </row>
    <row r="5965" spans="1:16" x14ac:dyDescent="0.25">
      <c r="A5965" s="10">
        <v>45556.840277777781</v>
      </c>
      <c r="B5965" t="s">
        <v>12</v>
      </c>
      <c r="C5965">
        <v>78.53</v>
      </c>
      <c r="D5965">
        <v>-12</v>
      </c>
      <c r="E5965" s="9">
        <v>2769.7319642457501</v>
      </c>
      <c r="F5965">
        <v>-981.29288461538397</v>
      </c>
      <c r="G5965">
        <v>81.774407051281997</v>
      </c>
      <c r="H5965">
        <v>0</v>
      </c>
      <c r="I5965">
        <v>788.43907963037896</v>
      </c>
      <c r="J5965">
        <v>-1.2531710299999901</v>
      </c>
      <c r="K5965" s="9">
        <v>1</v>
      </c>
      <c r="L5965" s="9">
        <f t="shared" si="93"/>
        <v>0</v>
      </c>
      <c r="O5965" s="8">
        <v>45556</v>
      </c>
      <c r="P5965" s="7">
        <v>0.84027777777777779</v>
      </c>
    </row>
    <row r="5966" spans="1:16" x14ac:dyDescent="0.25">
      <c r="A5966" s="10">
        <v>45556.84097222222</v>
      </c>
      <c r="B5966" t="s">
        <v>12</v>
      </c>
      <c r="C5966">
        <v>78.53</v>
      </c>
      <c r="D5966">
        <v>-13</v>
      </c>
      <c r="E5966" s="9">
        <v>2848.2619642457498</v>
      </c>
      <c r="F5966">
        <v>-1059.82288461538</v>
      </c>
      <c r="G5966">
        <v>81.524837278106503</v>
      </c>
      <c r="H5966">
        <v>0</v>
      </c>
      <c r="I5966">
        <v>788.43907963037896</v>
      </c>
      <c r="J5966">
        <v>-4.0342120299999902</v>
      </c>
      <c r="K5966" s="9">
        <v>1</v>
      </c>
      <c r="L5966" s="9">
        <f t="shared" si="93"/>
        <v>0</v>
      </c>
      <c r="O5966" s="8">
        <v>45556</v>
      </c>
      <c r="P5966" s="7">
        <v>0.84097222222222223</v>
      </c>
    </row>
    <row r="5967" spans="1:16" x14ac:dyDescent="0.25">
      <c r="A5967" s="10">
        <v>45556.841666666667</v>
      </c>
      <c r="B5967" t="s">
        <v>12</v>
      </c>
      <c r="C5967">
        <v>78.53</v>
      </c>
      <c r="D5967">
        <v>-14</v>
      </c>
      <c r="E5967" s="9">
        <v>2926.79196424575</v>
      </c>
      <c r="F5967">
        <v>-1138.3528846153799</v>
      </c>
      <c r="G5967">
        <v>81.310920329670296</v>
      </c>
      <c r="H5967">
        <v>0</v>
      </c>
      <c r="I5967">
        <v>788.43907963037896</v>
      </c>
      <c r="J5967">
        <v>-3.6912859299999901</v>
      </c>
      <c r="K5967" s="9">
        <v>1</v>
      </c>
      <c r="L5967" s="9">
        <f t="shared" si="93"/>
        <v>0</v>
      </c>
      <c r="O5967" s="8">
        <v>45556</v>
      </c>
      <c r="P5967" s="7">
        <v>0.84166666666666667</v>
      </c>
    </row>
    <row r="5968" spans="1:16" x14ac:dyDescent="0.25">
      <c r="A5968" s="10">
        <v>45556.842361111114</v>
      </c>
      <c r="B5968" t="s">
        <v>13</v>
      </c>
      <c r="C5968">
        <v>78.53</v>
      </c>
      <c r="D5968">
        <v>0</v>
      </c>
      <c r="E5968" s="9">
        <v>1827.37196424575</v>
      </c>
      <c r="F5968">
        <v>0</v>
      </c>
      <c r="G5968">
        <v>0</v>
      </c>
      <c r="H5968">
        <v>38.932884615384403</v>
      </c>
      <c r="I5968">
        <v>827.37196424576302</v>
      </c>
      <c r="J5968">
        <v>1.9960229700000001</v>
      </c>
      <c r="K5968" s="9">
        <v>1</v>
      </c>
      <c r="L5968" s="9">
        <f t="shared" si="93"/>
        <v>0</v>
      </c>
      <c r="O5968" s="8">
        <v>45556</v>
      </c>
      <c r="P5968" s="7">
        <v>0.84236111111111112</v>
      </c>
    </row>
    <row r="5969" spans="1:16" x14ac:dyDescent="0.25">
      <c r="A5969" s="10">
        <v>45556.84375</v>
      </c>
      <c r="B5969" t="s">
        <v>14</v>
      </c>
      <c r="C5969">
        <v>78.838333333333296</v>
      </c>
      <c r="D5969">
        <v>1</v>
      </c>
      <c r="E5969" s="9">
        <v>1748.53363091241</v>
      </c>
      <c r="F5969">
        <v>78.838333333333296</v>
      </c>
      <c r="G5969">
        <v>78.838333333333296</v>
      </c>
      <c r="H5969">
        <v>0</v>
      </c>
      <c r="I5969">
        <v>827.37196424576302</v>
      </c>
      <c r="J5969">
        <v>1.1590716700000001</v>
      </c>
      <c r="K5969" s="9">
        <v>1</v>
      </c>
      <c r="L5969" s="9">
        <f t="shared" si="93"/>
        <v>0</v>
      </c>
      <c r="O5969" s="8">
        <v>45556</v>
      </c>
      <c r="P5969" s="7">
        <v>0.84375</v>
      </c>
    </row>
    <row r="5970" spans="1:16" x14ac:dyDescent="0.25">
      <c r="A5970" s="10">
        <v>45556.844444444447</v>
      </c>
      <c r="B5970" t="s">
        <v>14</v>
      </c>
      <c r="C5970">
        <v>78.533333333333303</v>
      </c>
      <c r="D5970">
        <v>2</v>
      </c>
      <c r="E5970" s="9">
        <v>1670.0002975790801</v>
      </c>
      <c r="F5970">
        <v>157.37166666666599</v>
      </c>
      <c r="G5970">
        <v>78.685833333333306</v>
      </c>
      <c r="H5970">
        <v>0</v>
      </c>
      <c r="I5970">
        <v>827.37196424576302</v>
      </c>
      <c r="J5970">
        <v>3.1488383999999998</v>
      </c>
      <c r="K5970" s="9">
        <v>1</v>
      </c>
      <c r="L5970" s="9">
        <f t="shared" si="93"/>
        <v>0</v>
      </c>
      <c r="O5970" s="8">
        <v>45556</v>
      </c>
      <c r="P5970" s="7">
        <v>0.84444444444444444</v>
      </c>
    </row>
    <row r="5971" spans="1:16" x14ac:dyDescent="0.25">
      <c r="A5971" s="10">
        <v>45556.84652777778</v>
      </c>
      <c r="B5971" t="s">
        <v>14</v>
      </c>
      <c r="C5971">
        <v>78.53</v>
      </c>
      <c r="D5971">
        <v>3</v>
      </c>
      <c r="E5971" s="9">
        <v>1591.4702975790799</v>
      </c>
      <c r="F5971">
        <v>235.90166666666599</v>
      </c>
      <c r="G5971">
        <v>78.633888888888805</v>
      </c>
      <c r="H5971">
        <v>0</v>
      </c>
      <c r="I5971">
        <v>827.37196424576302</v>
      </c>
      <c r="J5971">
        <v>5.4936552000000001</v>
      </c>
      <c r="K5971" s="9">
        <v>1</v>
      </c>
      <c r="L5971" s="9">
        <f t="shared" si="93"/>
        <v>0</v>
      </c>
      <c r="O5971" s="8">
        <v>45556</v>
      </c>
      <c r="P5971" s="7">
        <v>0.84652777777777777</v>
      </c>
    </row>
    <row r="5972" spans="1:16" x14ac:dyDescent="0.25">
      <c r="A5972" s="10">
        <v>45556.847916666666</v>
      </c>
      <c r="B5972" t="s">
        <v>14</v>
      </c>
      <c r="C5972">
        <v>77.02</v>
      </c>
      <c r="D5972">
        <v>4</v>
      </c>
      <c r="E5972" s="9">
        <v>1514.4502975790799</v>
      </c>
      <c r="F5972">
        <v>312.921666666666</v>
      </c>
      <c r="G5972">
        <v>78.230416666666599</v>
      </c>
      <c r="H5972">
        <v>0</v>
      </c>
      <c r="I5972">
        <v>827.37196424576302</v>
      </c>
      <c r="J5972">
        <v>3.42008074</v>
      </c>
      <c r="K5972" s="9">
        <v>1</v>
      </c>
      <c r="L5972" s="9">
        <f t="shared" si="93"/>
        <v>0</v>
      </c>
      <c r="O5972" s="8">
        <v>45556</v>
      </c>
      <c r="P5972" s="7">
        <v>0.84791666666666665</v>
      </c>
    </row>
    <row r="5973" spans="1:16" x14ac:dyDescent="0.25">
      <c r="A5973" s="10">
        <v>45556.851388888892</v>
      </c>
      <c r="B5973" t="s">
        <v>14</v>
      </c>
      <c r="C5973">
        <v>76.3</v>
      </c>
      <c r="D5973">
        <v>5</v>
      </c>
      <c r="E5973" s="9">
        <v>1438.15029757908</v>
      </c>
      <c r="F5973">
        <v>389.22166666666601</v>
      </c>
      <c r="G5973">
        <v>77.844333333333296</v>
      </c>
      <c r="H5973">
        <v>0</v>
      </c>
      <c r="I5973">
        <v>827.37196424576302</v>
      </c>
      <c r="J5973">
        <v>2.4323682400000002</v>
      </c>
      <c r="K5973" s="9">
        <v>1</v>
      </c>
      <c r="L5973" s="9">
        <f t="shared" si="93"/>
        <v>0</v>
      </c>
      <c r="O5973" s="8">
        <v>45556</v>
      </c>
      <c r="P5973" s="7">
        <v>0.85138888888888886</v>
      </c>
    </row>
    <row r="5974" spans="1:16" x14ac:dyDescent="0.25">
      <c r="A5974" s="10">
        <v>45556.852083333331</v>
      </c>
      <c r="B5974" t="s">
        <v>14</v>
      </c>
      <c r="C5974">
        <v>76.05</v>
      </c>
      <c r="D5974">
        <v>6</v>
      </c>
      <c r="E5974" s="9">
        <v>1362.10029757908</v>
      </c>
      <c r="F5974">
        <v>465.27166666666602</v>
      </c>
      <c r="G5974">
        <v>77.545277777777699</v>
      </c>
      <c r="H5974">
        <v>0</v>
      </c>
      <c r="I5974">
        <v>827.37196424576302</v>
      </c>
      <c r="J5974">
        <v>0.88718964</v>
      </c>
      <c r="K5974" s="9">
        <v>1</v>
      </c>
      <c r="L5974" s="9">
        <f t="shared" si="93"/>
        <v>0</v>
      </c>
      <c r="O5974" s="8">
        <v>45556</v>
      </c>
      <c r="P5974" s="7">
        <v>0.8520833333333333</v>
      </c>
    </row>
    <row r="5975" spans="1:16" x14ac:dyDescent="0.25">
      <c r="A5975" s="10">
        <v>45556.854166666664</v>
      </c>
      <c r="B5975" t="s">
        <v>14</v>
      </c>
      <c r="C5975">
        <v>76.98</v>
      </c>
      <c r="D5975">
        <v>7</v>
      </c>
      <c r="E5975" s="9">
        <v>1285.12029757908</v>
      </c>
      <c r="F5975">
        <v>542.25166666666598</v>
      </c>
      <c r="G5975">
        <v>77.464523809523797</v>
      </c>
      <c r="H5975">
        <v>0</v>
      </c>
      <c r="I5975">
        <v>827.37196424576302</v>
      </c>
      <c r="J5975">
        <v>1.4189176400000001</v>
      </c>
      <c r="K5975" s="9">
        <v>1</v>
      </c>
      <c r="L5975" s="9">
        <f t="shared" si="93"/>
        <v>0</v>
      </c>
      <c r="O5975" s="8">
        <v>45556</v>
      </c>
      <c r="P5975" s="7">
        <v>0.85416666666666663</v>
      </c>
    </row>
    <row r="5976" spans="1:16" x14ac:dyDescent="0.25">
      <c r="A5976" s="10">
        <v>45556.854861111111</v>
      </c>
      <c r="B5976" t="s">
        <v>14</v>
      </c>
      <c r="C5976">
        <v>76.894999999999996</v>
      </c>
      <c r="D5976">
        <v>8</v>
      </c>
      <c r="E5976" s="9">
        <v>1208.22529757908</v>
      </c>
      <c r="F5976">
        <v>619.14666666666596</v>
      </c>
      <c r="G5976">
        <v>77.393333333333302</v>
      </c>
      <c r="H5976">
        <v>0</v>
      </c>
      <c r="I5976">
        <v>827.37196424576302</v>
      </c>
      <c r="J5976">
        <v>4.3906576399999997</v>
      </c>
      <c r="K5976" s="9">
        <v>1</v>
      </c>
      <c r="L5976" s="9">
        <f t="shared" si="93"/>
        <v>0</v>
      </c>
      <c r="O5976" s="8">
        <v>45556</v>
      </c>
      <c r="P5976" s="7">
        <v>0.85486111111111107</v>
      </c>
    </row>
    <row r="5977" spans="1:16" x14ac:dyDescent="0.25">
      <c r="A5977" s="10">
        <v>45556.855555555558</v>
      </c>
      <c r="B5977" t="s">
        <v>14</v>
      </c>
      <c r="C5977">
        <v>76.596470588235306</v>
      </c>
      <c r="D5977">
        <v>9</v>
      </c>
      <c r="E5977" s="9">
        <v>1131.62882699085</v>
      </c>
      <c r="F5977">
        <v>695.74313725490197</v>
      </c>
      <c r="G5977">
        <v>77.304793028322393</v>
      </c>
      <c r="H5977">
        <v>0</v>
      </c>
      <c r="I5977">
        <v>827.37196424576302</v>
      </c>
      <c r="J5977">
        <v>6.0355302399999999</v>
      </c>
      <c r="K5977" s="9">
        <v>1</v>
      </c>
      <c r="L5977" s="9">
        <f t="shared" si="93"/>
        <v>0</v>
      </c>
      <c r="O5977" s="8">
        <v>45556</v>
      </c>
      <c r="P5977" s="7">
        <v>0.85555555555555551</v>
      </c>
    </row>
    <row r="5978" spans="1:16" x14ac:dyDescent="0.25">
      <c r="A5978" s="10">
        <v>45556.856944444444</v>
      </c>
      <c r="B5978" t="s">
        <v>14</v>
      </c>
      <c r="C5978">
        <v>77.347142857142799</v>
      </c>
      <c r="D5978">
        <v>10</v>
      </c>
      <c r="E5978" s="9">
        <v>1054.2816841337001</v>
      </c>
      <c r="F5978">
        <v>773.09028011204396</v>
      </c>
      <c r="G5978">
        <v>77.309028011204404</v>
      </c>
      <c r="H5978">
        <v>0</v>
      </c>
      <c r="I5978">
        <v>827.37196424576302</v>
      </c>
      <c r="J5978">
        <v>3.1394049399999999</v>
      </c>
      <c r="K5978" s="9">
        <v>1</v>
      </c>
      <c r="L5978" s="9">
        <f t="shared" si="93"/>
        <v>0</v>
      </c>
      <c r="O5978" s="8">
        <v>45556</v>
      </c>
      <c r="P5978" s="7">
        <v>0.8569444444444444</v>
      </c>
    </row>
    <row r="5979" spans="1:16" x14ac:dyDescent="0.25">
      <c r="A5979" s="10">
        <v>45556.857638888891</v>
      </c>
      <c r="B5979" t="s">
        <v>14</v>
      </c>
      <c r="C5979">
        <v>77.736666666666594</v>
      </c>
      <c r="D5979">
        <v>11</v>
      </c>
      <c r="E5979" s="9">
        <v>976.54501746704</v>
      </c>
      <c r="F5979">
        <v>850.82694677871098</v>
      </c>
      <c r="G5979">
        <v>77.347904252610107</v>
      </c>
      <c r="H5979">
        <v>0</v>
      </c>
      <c r="I5979">
        <v>827.37196424576302</v>
      </c>
      <c r="J5979">
        <v>4.2285719400000001</v>
      </c>
      <c r="K5979" s="9">
        <v>1</v>
      </c>
      <c r="L5979" s="9">
        <f t="shared" si="93"/>
        <v>0</v>
      </c>
      <c r="O5979" s="8">
        <v>45556</v>
      </c>
      <c r="P5979" s="7">
        <v>0.85763888888888884</v>
      </c>
    </row>
    <row r="5980" spans="1:16" x14ac:dyDescent="0.25">
      <c r="A5980" s="10">
        <v>45556.859722222223</v>
      </c>
      <c r="B5980" t="s">
        <v>13</v>
      </c>
      <c r="C5980">
        <v>78.138000000000005</v>
      </c>
      <c r="D5980">
        <v>0</v>
      </c>
      <c r="E5980" s="9">
        <v>1836.06301746704</v>
      </c>
      <c r="F5980">
        <v>0</v>
      </c>
      <c r="G5980">
        <v>0</v>
      </c>
      <c r="H5980">
        <v>8.6910532212884792</v>
      </c>
      <c r="I5980">
        <v>836.06301746705196</v>
      </c>
      <c r="J5980">
        <v>-0.15118691000000001</v>
      </c>
      <c r="K5980" s="9">
        <v>1</v>
      </c>
      <c r="L5980" s="9">
        <f t="shared" si="93"/>
        <v>0</v>
      </c>
      <c r="O5980" s="8">
        <v>45556</v>
      </c>
      <c r="P5980" s="7">
        <v>0.85972222222222228</v>
      </c>
    </row>
    <row r="5981" spans="1:16" x14ac:dyDescent="0.25">
      <c r="A5981" s="10">
        <v>45556.86041666667</v>
      </c>
      <c r="B5981" t="s">
        <v>12</v>
      </c>
      <c r="C5981">
        <v>78.317142857142798</v>
      </c>
      <c r="D5981">
        <v>-1</v>
      </c>
      <c r="E5981" s="9">
        <v>1914.38016032418</v>
      </c>
      <c r="F5981">
        <v>-78.317142857142798</v>
      </c>
      <c r="G5981">
        <v>78.317142857142798</v>
      </c>
      <c r="H5981">
        <v>0</v>
      </c>
      <c r="I5981">
        <v>836.06301746705196</v>
      </c>
      <c r="J5981">
        <v>-1.77152551</v>
      </c>
      <c r="K5981" s="9">
        <v>1</v>
      </c>
      <c r="L5981" s="9">
        <f t="shared" si="93"/>
        <v>0</v>
      </c>
      <c r="O5981" s="8">
        <v>45556</v>
      </c>
      <c r="P5981" s="7">
        <v>0.86041666666666672</v>
      </c>
    </row>
    <row r="5982" spans="1:16" x14ac:dyDescent="0.25">
      <c r="A5982" s="10">
        <v>45556.861805555556</v>
      </c>
      <c r="B5982" t="s">
        <v>12</v>
      </c>
      <c r="C5982">
        <v>79.712500000000006</v>
      </c>
      <c r="D5982">
        <v>-2</v>
      </c>
      <c r="E5982" s="9">
        <v>1994.0926603241801</v>
      </c>
      <c r="F5982">
        <v>-158.02964285714199</v>
      </c>
      <c r="G5982">
        <v>79.014821428571395</v>
      </c>
      <c r="H5982">
        <v>0</v>
      </c>
      <c r="I5982">
        <v>836.06301746705196</v>
      </c>
      <c r="J5982">
        <v>-1.7566722400000001</v>
      </c>
      <c r="K5982" s="9">
        <v>1</v>
      </c>
      <c r="L5982" s="9">
        <f t="shared" si="93"/>
        <v>0</v>
      </c>
      <c r="O5982" s="8">
        <v>45556</v>
      </c>
      <c r="P5982" s="7">
        <v>0.8618055555555556</v>
      </c>
    </row>
    <row r="5983" spans="1:16" x14ac:dyDescent="0.25">
      <c r="A5983" s="10">
        <v>45556.862500000003</v>
      </c>
      <c r="B5983" t="s">
        <v>12</v>
      </c>
      <c r="C5983">
        <v>79.47</v>
      </c>
      <c r="D5983">
        <v>-3</v>
      </c>
      <c r="E5983" s="9">
        <v>2073.5626603241799</v>
      </c>
      <c r="F5983">
        <v>-237.49964285714199</v>
      </c>
      <c r="G5983">
        <v>79.166547619047606</v>
      </c>
      <c r="H5983">
        <v>0</v>
      </c>
      <c r="I5983">
        <v>836.06301746705196</v>
      </c>
      <c r="J5983">
        <v>-1.8950913700000001</v>
      </c>
      <c r="K5983" s="9">
        <v>1</v>
      </c>
      <c r="L5983" s="9">
        <f t="shared" si="93"/>
        <v>0</v>
      </c>
      <c r="O5983" s="8">
        <v>45556</v>
      </c>
      <c r="P5983" s="7">
        <v>0.86250000000000004</v>
      </c>
    </row>
    <row r="5984" spans="1:16" x14ac:dyDescent="0.25">
      <c r="A5984" s="10">
        <v>45556.863194444442</v>
      </c>
      <c r="B5984" t="s">
        <v>12</v>
      </c>
      <c r="C5984">
        <v>78.344999999999999</v>
      </c>
      <c r="D5984">
        <v>-4</v>
      </c>
      <c r="E5984" s="9">
        <v>2151.9076603241801</v>
      </c>
      <c r="F5984">
        <v>-315.84464285714199</v>
      </c>
      <c r="G5984">
        <v>78.961160714285697</v>
      </c>
      <c r="H5984">
        <v>0</v>
      </c>
      <c r="I5984">
        <v>836.06301746705196</v>
      </c>
      <c r="J5984">
        <v>-0.93434777000000102</v>
      </c>
      <c r="K5984" s="9">
        <v>1</v>
      </c>
      <c r="L5984" s="9">
        <f t="shared" si="93"/>
        <v>0</v>
      </c>
      <c r="O5984" s="8">
        <v>45556</v>
      </c>
      <c r="P5984" s="7">
        <v>0.86319444444444449</v>
      </c>
    </row>
    <row r="5985" spans="1:16" x14ac:dyDescent="0.25">
      <c r="A5985" s="10">
        <v>45556.863888888889</v>
      </c>
      <c r="B5985" t="s">
        <v>12</v>
      </c>
      <c r="C5985">
        <v>78.034999999999997</v>
      </c>
      <c r="D5985">
        <v>-5</v>
      </c>
      <c r="E5985" s="9">
        <v>2229.94266032418</v>
      </c>
      <c r="F5985">
        <v>-393.87964285714202</v>
      </c>
      <c r="G5985">
        <v>78.775928571428494</v>
      </c>
      <c r="H5985">
        <v>0</v>
      </c>
      <c r="I5985">
        <v>836.06301746705196</v>
      </c>
      <c r="J5985">
        <v>-2.9715877700000002</v>
      </c>
      <c r="K5985" s="9">
        <v>1</v>
      </c>
      <c r="L5985" s="9">
        <f t="shared" si="93"/>
        <v>0</v>
      </c>
      <c r="O5985" s="8">
        <v>45556</v>
      </c>
      <c r="P5985" s="7">
        <v>0.86388888888888893</v>
      </c>
    </row>
    <row r="5986" spans="1:16" x14ac:dyDescent="0.25">
      <c r="A5986" s="10">
        <v>45556.864583333336</v>
      </c>
      <c r="B5986" t="s">
        <v>12</v>
      </c>
      <c r="C5986">
        <v>78.081000000000003</v>
      </c>
      <c r="D5986">
        <v>-6</v>
      </c>
      <c r="E5986" s="9">
        <v>2308.0236603241801</v>
      </c>
      <c r="F5986">
        <v>-471.96064285714198</v>
      </c>
      <c r="G5986">
        <v>78.6601071428571</v>
      </c>
      <c r="H5986">
        <v>0</v>
      </c>
      <c r="I5986">
        <v>836.06301746705196</v>
      </c>
      <c r="J5986">
        <v>-0.15657257000000099</v>
      </c>
      <c r="K5986" s="9">
        <v>1</v>
      </c>
      <c r="L5986" s="9">
        <f t="shared" si="93"/>
        <v>0</v>
      </c>
      <c r="O5986" s="8">
        <v>45556</v>
      </c>
      <c r="P5986" s="7">
        <v>0.86458333333333337</v>
      </c>
    </row>
    <row r="5987" spans="1:16" x14ac:dyDescent="0.25">
      <c r="A5987" s="10">
        <v>45556.865277777775</v>
      </c>
      <c r="B5987" t="s">
        <v>12</v>
      </c>
      <c r="C5987">
        <v>78.012500000000003</v>
      </c>
      <c r="D5987">
        <v>-7</v>
      </c>
      <c r="E5987" s="9">
        <v>2386.0361603241799</v>
      </c>
      <c r="F5987">
        <v>-549.97314285714197</v>
      </c>
      <c r="G5987">
        <v>78.567591836734593</v>
      </c>
      <c r="H5987">
        <v>0</v>
      </c>
      <c r="I5987">
        <v>836.06301746705196</v>
      </c>
      <c r="J5987">
        <v>-2.6585659700000002</v>
      </c>
      <c r="K5987" s="9">
        <v>1</v>
      </c>
      <c r="L5987" s="9">
        <f t="shared" si="93"/>
        <v>0</v>
      </c>
      <c r="O5987" s="8">
        <v>45556</v>
      </c>
      <c r="P5987" s="7">
        <v>0.86527777777777781</v>
      </c>
    </row>
    <row r="5988" spans="1:16" x14ac:dyDescent="0.25">
      <c r="A5988" s="10">
        <v>45556.865972222222</v>
      </c>
      <c r="B5988" t="s">
        <v>12</v>
      </c>
      <c r="C5988">
        <v>78.018571428571406</v>
      </c>
      <c r="D5988">
        <v>-8</v>
      </c>
      <c r="E5988" s="9">
        <v>2464.0547317527498</v>
      </c>
      <c r="F5988">
        <v>-627.99171428571401</v>
      </c>
      <c r="G5988">
        <v>78.498964285714294</v>
      </c>
      <c r="H5988">
        <v>0</v>
      </c>
      <c r="I5988">
        <v>836.06301746705196</v>
      </c>
      <c r="J5988">
        <v>-4.5376065700000003</v>
      </c>
      <c r="K5988" s="9">
        <v>1</v>
      </c>
      <c r="L5988" s="9">
        <f t="shared" si="93"/>
        <v>0</v>
      </c>
      <c r="O5988" s="8">
        <v>45556</v>
      </c>
      <c r="P5988" s="7">
        <v>0.86597222222222225</v>
      </c>
    </row>
    <row r="5989" spans="1:16" x14ac:dyDescent="0.25">
      <c r="A5989" s="10">
        <v>45556.866666666669</v>
      </c>
      <c r="B5989" t="s">
        <v>12</v>
      </c>
      <c r="C5989">
        <v>78.38</v>
      </c>
      <c r="D5989">
        <v>-9</v>
      </c>
      <c r="E5989" s="9">
        <v>2542.4347317527499</v>
      </c>
      <c r="F5989">
        <v>-706.37171428571401</v>
      </c>
      <c r="G5989">
        <v>78.485746031746004</v>
      </c>
      <c r="H5989">
        <v>0</v>
      </c>
      <c r="I5989">
        <v>836.06301746705196</v>
      </c>
      <c r="J5989">
        <v>-2.3310315699999999</v>
      </c>
      <c r="K5989" s="9">
        <v>1</v>
      </c>
      <c r="L5989" s="9">
        <f t="shared" si="93"/>
        <v>0</v>
      </c>
      <c r="O5989" s="8">
        <v>45556</v>
      </c>
      <c r="P5989" s="7">
        <v>0.8666666666666667</v>
      </c>
    </row>
    <row r="5990" spans="1:16" x14ac:dyDescent="0.25">
      <c r="A5990" s="10">
        <v>45556.867361111108</v>
      </c>
      <c r="B5990" t="s">
        <v>13</v>
      </c>
      <c r="C5990">
        <v>79.454999999999998</v>
      </c>
      <c r="D5990">
        <v>0</v>
      </c>
      <c r="E5990" s="9">
        <v>1827.3397317527499</v>
      </c>
      <c r="F5990">
        <v>0</v>
      </c>
      <c r="G5990">
        <v>0</v>
      </c>
      <c r="H5990">
        <v>-8.7232857142857902</v>
      </c>
      <c r="I5990">
        <v>827.33973175276606</v>
      </c>
      <c r="J5990">
        <v>1.72288787999999</v>
      </c>
      <c r="K5990" s="9">
        <v>1</v>
      </c>
      <c r="L5990" s="9">
        <f t="shared" si="93"/>
        <v>0</v>
      </c>
      <c r="O5990" s="8">
        <v>45556</v>
      </c>
      <c r="P5990" s="7">
        <v>0.86736111111111114</v>
      </c>
    </row>
    <row r="5991" spans="1:16" x14ac:dyDescent="0.25">
      <c r="A5991" s="10">
        <v>45556.870833333334</v>
      </c>
      <c r="B5991" t="s">
        <v>14</v>
      </c>
      <c r="C5991">
        <v>81.55</v>
      </c>
      <c r="D5991">
        <v>1</v>
      </c>
      <c r="E5991" s="9">
        <v>1745.78973175275</v>
      </c>
      <c r="F5991">
        <v>81.55</v>
      </c>
      <c r="G5991">
        <v>81.55</v>
      </c>
      <c r="H5991">
        <v>0</v>
      </c>
      <c r="I5991">
        <v>827.33973175276606</v>
      </c>
      <c r="J5991">
        <v>2.83963027999999</v>
      </c>
      <c r="K5991" s="9">
        <v>1</v>
      </c>
      <c r="L5991" s="9">
        <f t="shared" si="93"/>
        <v>0</v>
      </c>
      <c r="O5991" s="8">
        <v>45556</v>
      </c>
      <c r="P5991" s="7">
        <v>0.87083333333333335</v>
      </c>
    </row>
    <row r="5992" spans="1:16" x14ac:dyDescent="0.25">
      <c r="A5992" s="10">
        <v>45556.875</v>
      </c>
      <c r="B5992" t="s">
        <v>14</v>
      </c>
      <c r="C5992">
        <v>83.534000000000006</v>
      </c>
      <c r="D5992">
        <v>2</v>
      </c>
      <c r="E5992" s="9">
        <v>1662.2557317527501</v>
      </c>
      <c r="F5992">
        <v>165.084</v>
      </c>
      <c r="G5992">
        <v>82.542000000000002</v>
      </c>
      <c r="H5992">
        <v>0</v>
      </c>
      <c r="I5992">
        <v>827.33973175276606</v>
      </c>
      <c r="J5992">
        <v>2.9182734699999902</v>
      </c>
      <c r="K5992" s="9">
        <v>1</v>
      </c>
      <c r="L5992" s="9">
        <f t="shared" si="93"/>
        <v>0</v>
      </c>
      <c r="O5992" s="8">
        <v>45556</v>
      </c>
      <c r="P5992" s="7">
        <v>0.875</v>
      </c>
    </row>
    <row r="5993" spans="1:16" x14ac:dyDescent="0.25">
      <c r="A5993" s="10">
        <v>45556.875694444447</v>
      </c>
      <c r="B5993" t="s">
        <v>14</v>
      </c>
      <c r="C5993">
        <v>81.153750000000002</v>
      </c>
      <c r="D5993">
        <v>3</v>
      </c>
      <c r="E5993" s="9">
        <v>1581.1019817527499</v>
      </c>
      <c r="F5993">
        <v>246.23775000000001</v>
      </c>
      <c r="G5993">
        <v>82.079250000000002</v>
      </c>
      <c r="H5993">
        <v>0</v>
      </c>
      <c r="I5993">
        <v>827.33973175276606</v>
      </c>
      <c r="J5993">
        <v>2.81718229999999</v>
      </c>
      <c r="K5993" s="9">
        <v>1</v>
      </c>
      <c r="L5993" s="9">
        <f t="shared" si="93"/>
        <v>0</v>
      </c>
      <c r="O5993" s="8">
        <v>45556</v>
      </c>
      <c r="P5993" s="7">
        <v>0.87569444444444444</v>
      </c>
    </row>
    <row r="5994" spans="1:16" x14ac:dyDescent="0.25">
      <c r="A5994" s="10">
        <v>45556.883333333331</v>
      </c>
      <c r="B5994" t="s">
        <v>14</v>
      </c>
      <c r="C5994">
        <v>81.53</v>
      </c>
      <c r="D5994">
        <v>4</v>
      </c>
      <c r="E5994" s="9">
        <v>1499.5719817527499</v>
      </c>
      <c r="F5994">
        <v>327.76774999999998</v>
      </c>
      <c r="G5994">
        <v>81.941937499999995</v>
      </c>
      <c r="H5994">
        <v>0</v>
      </c>
      <c r="I5994">
        <v>827.33973175276606</v>
      </c>
      <c r="J5994">
        <v>1.22018139999999</v>
      </c>
      <c r="K5994" s="9">
        <v>1</v>
      </c>
      <c r="L5994" s="9">
        <f t="shared" si="93"/>
        <v>0</v>
      </c>
      <c r="O5994" s="8">
        <v>45556</v>
      </c>
      <c r="P5994" s="7">
        <v>0.8833333333333333</v>
      </c>
    </row>
    <row r="5995" spans="1:16" x14ac:dyDescent="0.25">
      <c r="A5995" s="10">
        <v>45556.884722222225</v>
      </c>
      <c r="B5995" t="s">
        <v>14</v>
      </c>
      <c r="C5995">
        <v>81.010000000000005</v>
      </c>
      <c r="D5995">
        <v>5</v>
      </c>
      <c r="E5995" s="9">
        <v>1418.5619817527499</v>
      </c>
      <c r="F5995">
        <v>408.777749999999</v>
      </c>
      <c r="G5995">
        <v>81.755549999999999</v>
      </c>
      <c r="H5995">
        <v>0</v>
      </c>
      <c r="I5995">
        <v>827.33973175276606</v>
      </c>
      <c r="J5995">
        <v>2.9472746999999999</v>
      </c>
      <c r="K5995" s="9">
        <v>1</v>
      </c>
      <c r="L5995" s="9">
        <f t="shared" si="93"/>
        <v>0</v>
      </c>
      <c r="O5995" s="8">
        <v>45556</v>
      </c>
      <c r="P5995" s="7">
        <v>0.88472222222222219</v>
      </c>
    </row>
    <row r="5996" spans="1:16" x14ac:dyDescent="0.25">
      <c r="A5996" s="10">
        <v>45556.885416666664</v>
      </c>
      <c r="B5996" t="s">
        <v>13</v>
      </c>
      <c r="C5996">
        <v>81.63</v>
      </c>
      <c r="D5996">
        <v>0</v>
      </c>
      <c r="E5996" s="9">
        <v>1826.71198175275</v>
      </c>
      <c r="F5996">
        <v>0</v>
      </c>
      <c r="G5996">
        <v>0</v>
      </c>
      <c r="H5996">
        <v>-0.62774999999999104</v>
      </c>
      <c r="I5996">
        <v>826.71198175276595</v>
      </c>
      <c r="J5996">
        <v>-2.6975414</v>
      </c>
      <c r="K5996" s="9">
        <v>1</v>
      </c>
      <c r="L5996" s="9">
        <f t="shared" si="93"/>
        <v>0</v>
      </c>
      <c r="O5996" s="8">
        <v>45556</v>
      </c>
      <c r="P5996" s="7">
        <v>0.88541666666666663</v>
      </c>
    </row>
    <row r="5997" spans="1:16" x14ac:dyDescent="0.25">
      <c r="A5997" s="10">
        <v>45556.886805555558</v>
      </c>
      <c r="B5997" t="s">
        <v>12</v>
      </c>
      <c r="C5997">
        <v>82.046470588235294</v>
      </c>
      <c r="D5997">
        <v>-1</v>
      </c>
      <c r="E5997" s="9">
        <v>1908.7584523409801</v>
      </c>
      <c r="F5997">
        <v>-82.046470588235294</v>
      </c>
      <c r="G5997">
        <v>82.046470588235294</v>
      </c>
      <c r="H5997">
        <v>0</v>
      </c>
      <c r="I5997">
        <v>826.71198175276595</v>
      </c>
      <c r="J5997">
        <v>-2.0587639999999898</v>
      </c>
      <c r="K5997" s="9">
        <v>1</v>
      </c>
      <c r="L5997" s="9">
        <f t="shared" si="93"/>
        <v>0</v>
      </c>
      <c r="O5997" s="8">
        <v>45556</v>
      </c>
      <c r="P5997" s="7">
        <v>0.88680555555555551</v>
      </c>
    </row>
    <row r="5998" spans="1:16" x14ac:dyDescent="0.25">
      <c r="A5998" s="10">
        <v>45556.887499999997</v>
      </c>
      <c r="B5998" t="s">
        <v>12</v>
      </c>
      <c r="C5998">
        <v>81</v>
      </c>
      <c r="D5998">
        <v>-2</v>
      </c>
      <c r="E5998" s="9">
        <v>1989.7584523409801</v>
      </c>
      <c r="F5998">
        <v>-163.046470588235</v>
      </c>
      <c r="G5998">
        <v>81.523235294117598</v>
      </c>
      <c r="H5998">
        <v>0</v>
      </c>
      <c r="I5998">
        <v>826.71198175276595</v>
      </c>
      <c r="J5998">
        <v>-1.1715964999999999</v>
      </c>
      <c r="K5998" s="9">
        <v>1</v>
      </c>
      <c r="L5998" s="9">
        <f t="shared" si="93"/>
        <v>0</v>
      </c>
      <c r="O5998" s="8">
        <v>45556</v>
      </c>
      <c r="P5998" s="7">
        <v>0.88749999999999996</v>
      </c>
    </row>
    <row r="5999" spans="1:16" x14ac:dyDescent="0.25">
      <c r="A5999" s="10">
        <v>45556.888888888891</v>
      </c>
      <c r="B5999" t="s">
        <v>12</v>
      </c>
      <c r="C5999">
        <v>81.027999999999906</v>
      </c>
      <c r="D5999">
        <v>-3</v>
      </c>
      <c r="E5999" s="9">
        <v>2070.7864523409798</v>
      </c>
      <c r="F5999">
        <v>-244.07447058823499</v>
      </c>
      <c r="G5999">
        <v>81.358156862745105</v>
      </c>
      <c r="H5999">
        <v>0</v>
      </c>
      <c r="I5999">
        <v>826.71198175276595</v>
      </c>
      <c r="J5999">
        <v>-5.5696715999999897</v>
      </c>
      <c r="K5999" s="9">
        <v>1</v>
      </c>
      <c r="L5999" s="9">
        <f t="shared" si="93"/>
        <v>0</v>
      </c>
      <c r="O5999" s="8">
        <v>45556</v>
      </c>
      <c r="P5999" s="7">
        <v>0.88888888888888884</v>
      </c>
    </row>
    <row r="6000" spans="1:16" x14ac:dyDescent="0.25">
      <c r="A6000" s="10">
        <v>45556.88958333333</v>
      </c>
      <c r="B6000" t="s">
        <v>12</v>
      </c>
      <c r="C6000">
        <v>81.746521739130401</v>
      </c>
      <c r="D6000">
        <v>-4</v>
      </c>
      <c r="E6000" s="9">
        <v>2152.5329740801199</v>
      </c>
      <c r="F6000">
        <v>-325.82099232736499</v>
      </c>
      <c r="G6000">
        <v>81.455248081841404</v>
      </c>
      <c r="H6000">
        <v>0</v>
      </c>
      <c r="I6000">
        <v>826.71198175276595</v>
      </c>
      <c r="J6000">
        <v>-6.7423069</v>
      </c>
      <c r="K6000" s="9">
        <v>1</v>
      </c>
      <c r="L6000" s="9">
        <f t="shared" si="93"/>
        <v>0</v>
      </c>
      <c r="O6000" s="8">
        <v>45556</v>
      </c>
      <c r="P6000" s="7">
        <v>0.88958333333333328</v>
      </c>
    </row>
    <row r="6001" spans="1:16" x14ac:dyDescent="0.25">
      <c r="A6001" s="10">
        <v>45556.890972222223</v>
      </c>
      <c r="B6001" t="s">
        <v>12</v>
      </c>
      <c r="C6001">
        <v>81.009999999999906</v>
      </c>
      <c r="D6001">
        <v>-5</v>
      </c>
      <c r="E6001" s="9">
        <v>2233.5429740801201</v>
      </c>
      <c r="F6001">
        <v>-406.83099232736498</v>
      </c>
      <c r="G6001">
        <v>81.366198465473104</v>
      </c>
      <c r="H6001">
        <v>0</v>
      </c>
      <c r="I6001">
        <v>826.71198175276595</v>
      </c>
      <c r="J6001">
        <v>-7.7760806999999996</v>
      </c>
      <c r="K6001" s="9">
        <v>1</v>
      </c>
      <c r="L6001" s="9">
        <f t="shared" si="93"/>
        <v>0</v>
      </c>
      <c r="O6001" s="8">
        <v>45556</v>
      </c>
      <c r="P6001" s="7">
        <v>0.89097222222222228</v>
      </c>
    </row>
    <row r="6002" spans="1:16" x14ac:dyDescent="0.25">
      <c r="A6002" s="10">
        <v>45556.892361111109</v>
      </c>
      <c r="B6002" t="s">
        <v>12</v>
      </c>
      <c r="C6002">
        <v>82.83</v>
      </c>
      <c r="D6002">
        <v>-6</v>
      </c>
      <c r="E6002" s="9">
        <v>2316.37297408012</v>
      </c>
      <c r="F6002">
        <v>-489.66099232736502</v>
      </c>
      <c r="G6002">
        <v>81.610165387894199</v>
      </c>
      <c r="H6002">
        <v>0</v>
      </c>
      <c r="I6002">
        <v>826.71198175276595</v>
      </c>
      <c r="J6002">
        <v>-9.4129707000000007</v>
      </c>
      <c r="K6002" s="9">
        <v>1</v>
      </c>
      <c r="L6002" s="9">
        <f t="shared" si="93"/>
        <v>0</v>
      </c>
      <c r="O6002" s="8">
        <v>45556</v>
      </c>
      <c r="P6002" s="7">
        <v>0.89236111111111116</v>
      </c>
    </row>
    <row r="6003" spans="1:16" x14ac:dyDescent="0.25">
      <c r="A6003" s="10">
        <v>45556.894444444442</v>
      </c>
      <c r="B6003" t="s">
        <v>12</v>
      </c>
      <c r="C6003">
        <v>81.75</v>
      </c>
      <c r="D6003">
        <v>-7</v>
      </c>
      <c r="E6003" s="9">
        <v>2398.12297408012</v>
      </c>
      <c r="F6003">
        <v>-571.41099232736497</v>
      </c>
      <c r="G6003">
        <v>81.630141761052201</v>
      </c>
      <c r="H6003">
        <v>0</v>
      </c>
      <c r="I6003">
        <v>826.71198175276595</v>
      </c>
      <c r="J6003">
        <v>-11.570641800000001</v>
      </c>
      <c r="K6003" s="9">
        <v>1</v>
      </c>
      <c r="L6003" s="9">
        <f t="shared" si="93"/>
        <v>0</v>
      </c>
      <c r="O6003" s="8">
        <v>45556</v>
      </c>
      <c r="P6003" s="7">
        <v>0.89444444444444449</v>
      </c>
    </row>
    <row r="6004" spans="1:16" x14ac:dyDescent="0.25">
      <c r="A6004" s="10">
        <v>45556.895138888889</v>
      </c>
      <c r="B6004" t="s">
        <v>12</v>
      </c>
      <c r="C6004">
        <v>80.34</v>
      </c>
      <c r="D6004">
        <v>-8</v>
      </c>
      <c r="E6004" s="9">
        <v>2478.4629740801201</v>
      </c>
      <c r="F6004">
        <v>-651.750992327365</v>
      </c>
      <c r="G6004">
        <v>81.468874040920696</v>
      </c>
      <c r="H6004">
        <v>0</v>
      </c>
      <c r="I6004">
        <v>826.71198175276595</v>
      </c>
      <c r="J6004">
        <v>-8.0038053999999992</v>
      </c>
      <c r="K6004" s="9">
        <v>1</v>
      </c>
      <c r="L6004" s="9">
        <f t="shared" si="93"/>
        <v>0</v>
      </c>
      <c r="O6004" s="8">
        <v>45556</v>
      </c>
      <c r="P6004" s="7">
        <v>0.89513888888888893</v>
      </c>
    </row>
    <row r="6005" spans="1:16" x14ac:dyDescent="0.25">
      <c r="A6005" s="10">
        <v>45556.895833333336</v>
      </c>
      <c r="B6005" t="s">
        <v>12</v>
      </c>
      <c r="C6005">
        <v>78.314999999999998</v>
      </c>
      <c r="D6005">
        <v>-9</v>
      </c>
      <c r="E6005" s="9">
        <v>2556.7779740801202</v>
      </c>
      <c r="F6005">
        <v>-730.06599232736505</v>
      </c>
      <c r="G6005">
        <v>81.118443591929505</v>
      </c>
      <c r="H6005">
        <v>0</v>
      </c>
      <c r="I6005">
        <v>826.71198175276595</v>
      </c>
      <c r="J6005">
        <v>-9.6900276999999999</v>
      </c>
      <c r="K6005" s="9">
        <v>1</v>
      </c>
      <c r="L6005" s="9">
        <f t="shared" si="93"/>
        <v>0</v>
      </c>
      <c r="O6005" s="8">
        <v>45556</v>
      </c>
      <c r="P6005" s="7">
        <v>0.89583333333333337</v>
      </c>
    </row>
    <row r="6006" spans="1:16" x14ac:dyDescent="0.25">
      <c r="A6006" s="10">
        <v>45556.896527777775</v>
      </c>
      <c r="B6006" t="s">
        <v>12</v>
      </c>
      <c r="C6006">
        <v>78.263333333333307</v>
      </c>
      <c r="D6006">
        <v>-10</v>
      </c>
      <c r="E6006" s="9">
        <v>2635.0413074134499</v>
      </c>
      <c r="F6006">
        <v>-808.32932566069803</v>
      </c>
      <c r="G6006">
        <v>80.8329325660699</v>
      </c>
      <c r="H6006">
        <v>0</v>
      </c>
      <c r="I6006">
        <v>826.71198175276595</v>
      </c>
      <c r="J6006">
        <v>-8.0274846499999999</v>
      </c>
      <c r="K6006" s="9">
        <v>1</v>
      </c>
      <c r="L6006" s="9">
        <f t="shared" si="93"/>
        <v>0</v>
      </c>
      <c r="O6006" s="8">
        <v>45556</v>
      </c>
      <c r="P6006" s="7">
        <v>0.89652777777777781</v>
      </c>
    </row>
    <row r="6007" spans="1:16" x14ac:dyDescent="0.25">
      <c r="A6007" s="10">
        <v>45556.897222222222</v>
      </c>
      <c r="B6007" t="s">
        <v>12</v>
      </c>
      <c r="C6007">
        <v>77.769090909090906</v>
      </c>
      <c r="D6007">
        <v>-11</v>
      </c>
      <c r="E6007" s="9">
        <v>2712.8103983225401</v>
      </c>
      <c r="F6007">
        <v>-886.09841656978904</v>
      </c>
      <c r="G6007">
        <v>80.554401506344504</v>
      </c>
      <c r="H6007">
        <v>0</v>
      </c>
      <c r="I6007">
        <v>826.71198175276595</v>
      </c>
      <c r="J6007">
        <v>-7.1784191499999999</v>
      </c>
      <c r="K6007" s="9">
        <v>1</v>
      </c>
      <c r="L6007" s="9">
        <f t="shared" si="93"/>
        <v>0</v>
      </c>
      <c r="O6007" s="8">
        <v>45556</v>
      </c>
      <c r="P6007" s="7">
        <v>0.89722222222222225</v>
      </c>
    </row>
    <row r="6008" spans="1:16" x14ac:dyDescent="0.25">
      <c r="A6008" s="10">
        <v>45556.897916666669</v>
      </c>
      <c r="B6008" t="s">
        <v>12</v>
      </c>
      <c r="C6008">
        <v>77.843333333333305</v>
      </c>
      <c r="D6008">
        <v>-12</v>
      </c>
      <c r="E6008" s="9">
        <v>2790.6537316558702</v>
      </c>
      <c r="F6008">
        <v>-963.94174990312297</v>
      </c>
      <c r="G6008">
        <v>80.328479158593595</v>
      </c>
      <c r="H6008">
        <v>0</v>
      </c>
      <c r="I6008">
        <v>826.71198175276595</v>
      </c>
      <c r="J6008">
        <v>-7.7397211499999896</v>
      </c>
      <c r="K6008" s="9">
        <v>1</v>
      </c>
      <c r="L6008" s="9">
        <f t="shared" si="93"/>
        <v>0</v>
      </c>
      <c r="O6008" s="8">
        <v>45556</v>
      </c>
      <c r="P6008" s="7">
        <v>0.8979166666666667</v>
      </c>
    </row>
    <row r="6009" spans="1:16" x14ac:dyDescent="0.25">
      <c r="A6009" s="10">
        <v>45556.898611111108</v>
      </c>
      <c r="B6009" t="s">
        <v>12</v>
      </c>
      <c r="C6009">
        <v>78.384999999999906</v>
      </c>
      <c r="D6009">
        <v>-13</v>
      </c>
      <c r="E6009" s="9">
        <v>2869.0387316558699</v>
      </c>
      <c r="F6009">
        <v>-1042.3267499031199</v>
      </c>
      <c r="G6009">
        <v>80.178980761778703</v>
      </c>
      <c r="H6009">
        <v>0</v>
      </c>
      <c r="I6009">
        <v>826.71198175276595</v>
      </c>
      <c r="J6009">
        <v>-4.4482625499999999</v>
      </c>
      <c r="K6009" s="9">
        <v>1</v>
      </c>
      <c r="L6009" s="9">
        <f t="shared" si="93"/>
        <v>0</v>
      </c>
      <c r="O6009" s="8">
        <v>45556</v>
      </c>
      <c r="P6009" s="7">
        <v>0.89861111111111114</v>
      </c>
    </row>
    <row r="6010" spans="1:16" x14ac:dyDescent="0.25">
      <c r="A6010" s="10">
        <v>45556.899305555555</v>
      </c>
      <c r="B6010" t="s">
        <v>12</v>
      </c>
      <c r="C6010">
        <v>78.52</v>
      </c>
      <c r="D6010">
        <v>-14</v>
      </c>
      <c r="E6010" s="9">
        <v>2947.5587316558699</v>
      </c>
      <c r="F6010">
        <v>-1120.8467499031201</v>
      </c>
      <c r="G6010">
        <v>80.060482135937306</v>
      </c>
      <c r="H6010">
        <v>0</v>
      </c>
      <c r="I6010">
        <v>826.71198175276595</v>
      </c>
      <c r="J6010">
        <v>-3.9827828499999902</v>
      </c>
      <c r="K6010" s="9">
        <v>1</v>
      </c>
      <c r="L6010" s="9">
        <f t="shared" si="93"/>
        <v>0</v>
      </c>
      <c r="O6010" s="8">
        <v>45556</v>
      </c>
      <c r="P6010" s="7">
        <v>0.89930555555555558</v>
      </c>
    </row>
    <row r="6011" spans="1:16" x14ac:dyDescent="0.25">
      <c r="A6011" s="10">
        <v>45556.9</v>
      </c>
      <c r="B6011" t="s">
        <v>12</v>
      </c>
      <c r="C6011">
        <v>77.841999999999999</v>
      </c>
      <c r="D6011">
        <v>-15</v>
      </c>
      <c r="E6011" s="9">
        <v>3025.40073165587</v>
      </c>
      <c r="F6011">
        <v>-1198.68874990312</v>
      </c>
      <c r="G6011">
        <v>79.912583326874795</v>
      </c>
      <c r="H6011">
        <v>0</v>
      </c>
      <c r="I6011">
        <v>826.71198175276595</v>
      </c>
      <c r="J6011">
        <v>-3.94032344999999</v>
      </c>
      <c r="K6011" s="9">
        <v>1</v>
      </c>
      <c r="L6011" s="9">
        <f t="shared" si="93"/>
        <v>0</v>
      </c>
      <c r="O6011" s="8">
        <v>45556</v>
      </c>
      <c r="P6011" s="7">
        <v>0.9</v>
      </c>
    </row>
    <row r="6012" spans="1:16" x14ac:dyDescent="0.25">
      <c r="A6012" s="10">
        <v>45556.900694444441</v>
      </c>
      <c r="B6012" t="s">
        <v>12</v>
      </c>
      <c r="C6012">
        <v>77.680000000000007</v>
      </c>
      <c r="D6012">
        <v>-16</v>
      </c>
      <c r="E6012" s="9">
        <v>3103.0807316558698</v>
      </c>
      <c r="F6012">
        <v>-1276.36874990312</v>
      </c>
      <c r="G6012">
        <v>79.773046868945201</v>
      </c>
      <c r="H6012">
        <v>0</v>
      </c>
      <c r="I6012">
        <v>826.71198175276595</v>
      </c>
      <c r="J6012">
        <v>-3.0300212499999901</v>
      </c>
      <c r="K6012" s="9">
        <v>1</v>
      </c>
      <c r="L6012" s="9">
        <f t="shared" si="93"/>
        <v>0</v>
      </c>
      <c r="O6012" s="8">
        <v>45556</v>
      </c>
      <c r="P6012" s="7">
        <v>0.90069444444444446</v>
      </c>
    </row>
    <row r="6013" spans="1:16" x14ac:dyDescent="0.25">
      <c r="A6013" s="10">
        <v>45556.901388888888</v>
      </c>
      <c r="B6013" t="s">
        <v>12</v>
      </c>
      <c r="C6013">
        <v>77.105000000000004</v>
      </c>
      <c r="D6013">
        <v>-17</v>
      </c>
      <c r="E6013" s="9">
        <v>3180.1857316558699</v>
      </c>
      <c r="F6013">
        <v>-1353.4737499031201</v>
      </c>
      <c r="G6013">
        <v>79.616102935477798</v>
      </c>
      <c r="H6013">
        <v>0</v>
      </c>
      <c r="I6013">
        <v>826.71198175276595</v>
      </c>
      <c r="J6013">
        <v>-1.6709496500000001</v>
      </c>
      <c r="K6013" s="9">
        <v>1</v>
      </c>
      <c r="L6013" s="9">
        <f t="shared" si="93"/>
        <v>0</v>
      </c>
      <c r="O6013" s="8">
        <v>45556</v>
      </c>
      <c r="P6013" s="7">
        <v>0.90138888888888891</v>
      </c>
    </row>
    <row r="6014" spans="1:16" x14ac:dyDescent="0.25">
      <c r="A6014" s="10">
        <v>45556.902083333334</v>
      </c>
      <c r="B6014" t="s">
        <v>12</v>
      </c>
      <c r="C6014">
        <v>78.25</v>
      </c>
      <c r="D6014">
        <v>-18</v>
      </c>
      <c r="E6014" s="9">
        <v>3258.4357316558699</v>
      </c>
      <c r="F6014">
        <v>-1431.7237499031201</v>
      </c>
      <c r="G6014">
        <v>79.540208327951206</v>
      </c>
      <c r="H6014">
        <v>0</v>
      </c>
      <c r="I6014">
        <v>826.71198175276595</v>
      </c>
      <c r="J6014">
        <v>-4.9284546799999998</v>
      </c>
      <c r="K6014" s="9">
        <v>1</v>
      </c>
      <c r="L6014" s="9">
        <f t="shared" si="93"/>
        <v>0</v>
      </c>
      <c r="O6014" s="8">
        <v>45556</v>
      </c>
      <c r="P6014" s="7">
        <v>0.90208333333333335</v>
      </c>
    </row>
    <row r="6015" spans="1:16" x14ac:dyDescent="0.25">
      <c r="A6015" s="10">
        <v>45556.902777777781</v>
      </c>
      <c r="B6015" t="s">
        <v>12</v>
      </c>
      <c r="C6015">
        <v>77.933999999999997</v>
      </c>
      <c r="D6015">
        <v>-19</v>
      </c>
      <c r="E6015" s="9">
        <v>3336.3697316558701</v>
      </c>
      <c r="F6015">
        <v>-1509.65774990312</v>
      </c>
      <c r="G6015">
        <v>79.455671047532803</v>
      </c>
      <c r="H6015">
        <v>0</v>
      </c>
      <c r="I6015">
        <v>826.71198175276595</v>
      </c>
      <c r="J6015">
        <v>-4.02108168</v>
      </c>
      <c r="K6015" s="9">
        <v>1</v>
      </c>
      <c r="L6015" s="9">
        <f t="shared" si="93"/>
        <v>0</v>
      </c>
      <c r="O6015" s="8">
        <v>45556</v>
      </c>
      <c r="P6015" s="7">
        <v>0.90277777777777779</v>
      </c>
    </row>
    <row r="6016" spans="1:16" x14ac:dyDescent="0.25">
      <c r="A6016" s="10">
        <v>45556.90347222222</v>
      </c>
      <c r="B6016" t="s">
        <v>12</v>
      </c>
      <c r="C6016">
        <v>77.66</v>
      </c>
      <c r="D6016">
        <v>-20</v>
      </c>
      <c r="E6016" s="9">
        <v>3414.0297316558699</v>
      </c>
      <c r="F6016">
        <v>-1587.3177499031201</v>
      </c>
      <c r="G6016">
        <v>79.365887495156102</v>
      </c>
      <c r="H6016">
        <v>0</v>
      </c>
      <c r="I6016">
        <v>826.71198175276595</v>
      </c>
      <c r="J6016">
        <v>-2.60338213</v>
      </c>
      <c r="K6016" s="9">
        <v>1</v>
      </c>
      <c r="L6016" s="9">
        <f t="shared" si="93"/>
        <v>0</v>
      </c>
      <c r="O6016" s="8">
        <v>45556</v>
      </c>
      <c r="P6016" s="7">
        <v>0.90347222222222223</v>
      </c>
    </row>
    <row r="6017" spans="1:16" x14ac:dyDescent="0.25">
      <c r="A6017" s="10">
        <v>45556.904166666667</v>
      </c>
      <c r="B6017" t="s">
        <v>12</v>
      </c>
      <c r="C6017">
        <v>79.053749999999994</v>
      </c>
      <c r="D6017">
        <v>-21</v>
      </c>
      <c r="E6017" s="9">
        <v>3493.0834816558699</v>
      </c>
      <c r="F6017">
        <v>-1666.3714999031199</v>
      </c>
      <c r="G6017">
        <v>79.351023804910596</v>
      </c>
      <c r="H6017">
        <v>0</v>
      </c>
      <c r="I6017">
        <v>826.71198175276595</v>
      </c>
      <c r="J6017">
        <v>-3.3552436299999999</v>
      </c>
      <c r="K6017" s="9">
        <v>1</v>
      </c>
      <c r="L6017" s="9">
        <f t="shared" si="93"/>
        <v>0</v>
      </c>
      <c r="O6017" s="8">
        <v>45556</v>
      </c>
      <c r="P6017" s="7">
        <v>0.90416666666666667</v>
      </c>
    </row>
    <row r="6018" spans="1:16" x14ac:dyDescent="0.25">
      <c r="A6018" s="10">
        <v>45556.904861111114</v>
      </c>
      <c r="B6018" t="s">
        <v>12</v>
      </c>
      <c r="C6018">
        <v>77.073333333333295</v>
      </c>
      <c r="D6018">
        <v>-22</v>
      </c>
      <c r="E6018" s="9">
        <v>3570.15681498921</v>
      </c>
      <c r="F6018">
        <v>-1743.44483323645</v>
      </c>
      <c r="G6018">
        <v>79.247492419838906</v>
      </c>
      <c r="H6018">
        <v>0</v>
      </c>
      <c r="I6018">
        <v>826.71198175276595</v>
      </c>
      <c r="J6018">
        <v>-3.9391453300000001</v>
      </c>
      <c r="K6018" s="9">
        <v>1</v>
      </c>
      <c r="L6018" s="9">
        <f t="shared" si="93"/>
        <v>0</v>
      </c>
      <c r="O6018" s="8">
        <v>45556</v>
      </c>
      <c r="P6018" s="7">
        <v>0.90486111111111112</v>
      </c>
    </row>
    <row r="6019" spans="1:16" x14ac:dyDescent="0.25">
      <c r="A6019" s="10">
        <v>45556.905555555553</v>
      </c>
      <c r="B6019" t="s">
        <v>12</v>
      </c>
      <c r="C6019">
        <v>76.182500000000005</v>
      </c>
      <c r="D6019">
        <v>-23</v>
      </c>
      <c r="E6019" s="9">
        <v>3646.3393149892099</v>
      </c>
      <c r="F6019">
        <v>-1819.6273332364501</v>
      </c>
      <c r="G6019">
        <v>79.114231879845903</v>
      </c>
      <c r="H6019">
        <v>0</v>
      </c>
      <c r="I6019">
        <v>826.71198175276595</v>
      </c>
      <c r="J6019">
        <v>-4.1393588299999999</v>
      </c>
      <c r="K6019" s="9">
        <v>1</v>
      </c>
      <c r="L6019" s="9">
        <f t="shared" ref="L6019:L6082" si="94">IF(DAY(O6019 &lt;&gt; O6020), 1, 0)</f>
        <v>0</v>
      </c>
      <c r="O6019" s="8">
        <v>45556</v>
      </c>
      <c r="P6019" s="7">
        <v>0.90555555555555556</v>
      </c>
    </row>
    <row r="6020" spans="1:16" x14ac:dyDescent="0.25">
      <c r="A6020" s="10">
        <v>45556.90625</v>
      </c>
      <c r="B6020" t="s">
        <v>12</v>
      </c>
      <c r="C6020">
        <v>76.561111111111103</v>
      </c>
      <c r="D6020">
        <v>-24</v>
      </c>
      <c r="E6020" s="9">
        <v>3722.9004261003201</v>
      </c>
      <c r="F6020">
        <v>-1896.1884443475601</v>
      </c>
      <c r="G6020">
        <v>79.007851847815303</v>
      </c>
      <c r="H6020">
        <v>0</v>
      </c>
      <c r="I6020">
        <v>826.71198175276595</v>
      </c>
      <c r="J6020">
        <v>-1.6978438300000001</v>
      </c>
      <c r="K6020" s="9">
        <v>1</v>
      </c>
      <c r="L6020" s="9">
        <f t="shared" si="94"/>
        <v>0</v>
      </c>
      <c r="O6020" s="8">
        <v>45556</v>
      </c>
      <c r="P6020" s="7">
        <v>0.90625</v>
      </c>
    </row>
    <row r="6021" spans="1:16" x14ac:dyDescent="0.25">
      <c r="A6021" s="10">
        <v>45556.908333333333</v>
      </c>
      <c r="B6021" t="s">
        <v>12</v>
      </c>
      <c r="C6021">
        <v>75.638000000000005</v>
      </c>
      <c r="D6021">
        <v>-25</v>
      </c>
      <c r="E6021" s="9">
        <v>3798.5384261003201</v>
      </c>
      <c r="F6021">
        <v>-1971.82644434756</v>
      </c>
      <c r="G6021">
        <v>78.873057773902701</v>
      </c>
      <c r="H6021">
        <v>0</v>
      </c>
      <c r="I6021">
        <v>826.71198175276595</v>
      </c>
      <c r="J6021">
        <v>-2.47710023</v>
      </c>
      <c r="K6021" s="9">
        <v>1</v>
      </c>
      <c r="L6021" s="9">
        <f t="shared" si="94"/>
        <v>0</v>
      </c>
      <c r="O6021" s="8">
        <v>45556</v>
      </c>
      <c r="P6021" s="7">
        <v>0.90833333333333333</v>
      </c>
    </row>
    <row r="6022" spans="1:16" x14ac:dyDescent="0.25">
      <c r="A6022" s="10">
        <v>45556.90902777778</v>
      </c>
      <c r="B6022" t="s">
        <v>12</v>
      </c>
      <c r="C6022">
        <v>76.73</v>
      </c>
      <c r="D6022">
        <v>-26</v>
      </c>
      <c r="E6022" s="9">
        <v>3875.2684261003201</v>
      </c>
      <c r="F6022">
        <v>-2048.55644434756</v>
      </c>
      <c r="G6022">
        <v>78.790632474906403</v>
      </c>
      <c r="H6022">
        <v>0</v>
      </c>
      <c r="I6022">
        <v>826.71198175276595</v>
      </c>
      <c r="J6022">
        <v>-0.34081323000000202</v>
      </c>
      <c r="K6022" s="9">
        <v>1</v>
      </c>
      <c r="L6022" s="9">
        <f t="shared" si="94"/>
        <v>0</v>
      </c>
      <c r="O6022" s="8">
        <v>45556</v>
      </c>
      <c r="P6022" s="7">
        <v>0.90902777777777777</v>
      </c>
    </row>
    <row r="6023" spans="1:16" x14ac:dyDescent="0.25">
      <c r="A6023" s="10">
        <v>45556.909722222219</v>
      </c>
      <c r="B6023" t="s">
        <v>13</v>
      </c>
      <c r="C6023">
        <v>75.106666666666598</v>
      </c>
      <c r="D6023">
        <v>0</v>
      </c>
      <c r="E6023" s="9">
        <v>1922.49509276698</v>
      </c>
      <c r="F6023">
        <v>0</v>
      </c>
      <c r="G6023">
        <v>0</v>
      </c>
      <c r="H6023">
        <v>95.783111014234393</v>
      </c>
      <c r="I6023">
        <v>922.49509276700098</v>
      </c>
      <c r="J6023">
        <v>1.80317206999999</v>
      </c>
      <c r="K6023" s="9">
        <v>1</v>
      </c>
      <c r="L6023" s="9">
        <f t="shared" si="94"/>
        <v>0</v>
      </c>
      <c r="O6023" s="8">
        <v>45556</v>
      </c>
      <c r="P6023" s="7">
        <v>0.90972222222222221</v>
      </c>
    </row>
    <row r="6024" spans="1:16" x14ac:dyDescent="0.25">
      <c r="A6024" s="10">
        <v>45556.910416666666</v>
      </c>
      <c r="B6024" t="s">
        <v>14</v>
      </c>
      <c r="C6024">
        <v>75.12</v>
      </c>
      <c r="D6024">
        <v>1</v>
      </c>
      <c r="E6024" s="9">
        <v>1847.3750927669801</v>
      </c>
      <c r="F6024">
        <v>75.12</v>
      </c>
      <c r="G6024">
        <v>75.12</v>
      </c>
      <c r="H6024">
        <v>0</v>
      </c>
      <c r="I6024">
        <v>922.49509276700098</v>
      </c>
      <c r="J6024">
        <v>2.7082983999999901</v>
      </c>
      <c r="K6024" s="9">
        <v>1</v>
      </c>
      <c r="L6024" s="9">
        <f t="shared" si="94"/>
        <v>0</v>
      </c>
      <c r="O6024" s="8">
        <v>45556</v>
      </c>
      <c r="P6024" s="7">
        <v>0.91041666666666665</v>
      </c>
    </row>
    <row r="6025" spans="1:16" x14ac:dyDescent="0.25">
      <c r="A6025" s="10">
        <v>45556.911111111112</v>
      </c>
      <c r="B6025" t="s">
        <v>14</v>
      </c>
      <c r="C6025">
        <v>75.021249999999995</v>
      </c>
      <c r="D6025">
        <v>2</v>
      </c>
      <c r="E6025" s="9">
        <v>1772.3538427669801</v>
      </c>
      <c r="F6025">
        <v>150.14125000000001</v>
      </c>
      <c r="G6025">
        <v>75.070625000000007</v>
      </c>
      <c r="H6025">
        <v>0</v>
      </c>
      <c r="I6025">
        <v>922.49509276700098</v>
      </c>
      <c r="J6025">
        <v>3.1964223999999901</v>
      </c>
      <c r="K6025" s="9">
        <v>1</v>
      </c>
      <c r="L6025" s="9">
        <f t="shared" si="94"/>
        <v>0</v>
      </c>
      <c r="O6025" s="8">
        <v>45556</v>
      </c>
      <c r="P6025" s="7">
        <v>0.91111111111111109</v>
      </c>
    </row>
    <row r="6026" spans="1:16" x14ac:dyDescent="0.25">
      <c r="A6026" s="10">
        <v>45556.911805555559</v>
      </c>
      <c r="B6026" t="s">
        <v>14</v>
      </c>
      <c r="C6026">
        <v>75.011666666666599</v>
      </c>
      <c r="D6026">
        <v>3</v>
      </c>
      <c r="E6026" s="9">
        <v>1697.3421761003201</v>
      </c>
      <c r="F6026">
        <v>225.15291666666599</v>
      </c>
      <c r="G6026">
        <v>75.0509722222222</v>
      </c>
      <c r="H6026">
        <v>0</v>
      </c>
      <c r="I6026">
        <v>922.49509276700098</v>
      </c>
      <c r="J6026">
        <v>3.9408379999999901</v>
      </c>
      <c r="K6026" s="9">
        <v>1</v>
      </c>
      <c r="L6026" s="9">
        <f t="shared" si="94"/>
        <v>0</v>
      </c>
      <c r="O6026" s="8">
        <v>45556</v>
      </c>
      <c r="P6026" s="7">
        <v>0.91180555555555554</v>
      </c>
    </row>
    <row r="6027" spans="1:16" x14ac:dyDescent="0.25">
      <c r="A6027" s="10">
        <v>45556.912499999999</v>
      </c>
      <c r="B6027" t="s">
        <v>14</v>
      </c>
      <c r="C6027">
        <v>75.022222222222197</v>
      </c>
      <c r="D6027">
        <v>4</v>
      </c>
      <c r="E6027" s="9">
        <v>1622.3199538781</v>
      </c>
      <c r="F6027">
        <v>300.175138888888</v>
      </c>
      <c r="G6027">
        <v>75.043784722222199</v>
      </c>
      <c r="H6027">
        <v>0</v>
      </c>
      <c r="I6027">
        <v>922.49509276700098</v>
      </c>
      <c r="J6027">
        <v>8.2247663999999894</v>
      </c>
      <c r="K6027" s="9">
        <v>1</v>
      </c>
      <c r="L6027" s="9">
        <f t="shared" si="94"/>
        <v>0</v>
      </c>
      <c r="O6027" s="8">
        <v>45556</v>
      </c>
      <c r="P6027" s="7">
        <v>0.91249999999999998</v>
      </c>
    </row>
    <row r="6028" spans="1:16" x14ac:dyDescent="0.25">
      <c r="A6028" s="10">
        <v>45556.913194444445</v>
      </c>
      <c r="B6028" t="s">
        <v>14</v>
      </c>
      <c r="C6028">
        <v>77.662499999999994</v>
      </c>
      <c r="D6028">
        <v>5</v>
      </c>
      <c r="E6028" s="9">
        <v>1544.6574538780999</v>
      </c>
      <c r="F6028">
        <v>377.83763888888802</v>
      </c>
      <c r="G6028">
        <v>75.567527777777698</v>
      </c>
      <c r="H6028">
        <v>0</v>
      </c>
      <c r="I6028">
        <v>922.49509276700098</v>
      </c>
      <c r="J6028">
        <v>8.2784066999999997</v>
      </c>
      <c r="K6028" s="9">
        <v>1</v>
      </c>
      <c r="L6028" s="9">
        <f t="shared" si="94"/>
        <v>0</v>
      </c>
      <c r="O6028" s="8">
        <v>45556</v>
      </c>
      <c r="P6028" s="7">
        <v>0.91319444444444442</v>
      </c>
    </row>
    <row r="6029" spans="1:16" x14ac:dyDescent="0.25">
      <c r="A6029" s="10">
        <v>45556.913888888892</v>
      </c>
      <c r="B6029" t="s">
        <v>14</v>
      </c>
      <c r="C6029">
        <v>81.260000000000005</v>
      </c>
      <c r="D6029">
        <v>6</v>
      </c>
      <c r="E6029" s="9">
        <v>1463.3974538780999</v>
      </c>
      <c r="F6029">
        <v>459.09763888888801</v>
      </c>
      <c r="G6029">
        <v>76.516273148148102</v>
      </c>
      <c r="H6029">
        <v>0</v>
      </c>
      <c r="I6029">
        <v>922.49509276700098</v>
      </c>
      <c r="J6029">
        <v>8.7372456999999901</v>
      </c>
      <c r="K6029" s="9">
        <v>1</v>
      </c>
      <c r="L6029" s="9">
        <f t="shared" si="94"/>
        <v>0</v>
      </c>
      <c r="O6029" s="8">
        <v>45556</v>
      </c>
      <c r="P6029" s="7">
        <v>0.91388888888888886</v>
      </c>
    </row>
    <row r="6030" spans="1:16" x14ac:dyDescent="0.25">
      <c r="A6030" s="10">
        <v>45556.914583333331</v>
      </c>
      <c r="B6030" t="s">
        <v>14</v>
      </c>
      <c r="C6030">
        <v>81.691176470588204</v>
      </c>
      <c r="D6030">
        <v>7</v>
      </c>
      <c r="E6030" s="9">
        <v>1381.70627740751</v>
      </c>
      <c r="F6030">
        <v>540.78881535947698</v>
      </c>
      <c r="G6030">
        <v>77.255545051353806</v>
      </c>
      <c r="H6030">
        <v>0</v>
      </c>
      <c r="I6030">
        <v>922.49509276700098</v>
      </c>
      <c r="J6030">
        <v>10.3450139999999</v>
      </c>
      <c r="K6030" s="9">
        <v>1</v>
      </c>
      <c r="L6030" s="9">
        <f t="shared" si="94"/>
        <v>0</v>
      </c>
      <c r="O6030" s="8">
        <v>45556</v>
      </c>
      <c r="P6030" s="7">
        <v>0.9145833333333333</v>
      </c>
    </row>
    <row r="6031" spans="1:16" x14ac:dyDescent="0.25">
      <c r="A6031" s="10">
        <v>45556.915972222225</v>
      </c>
      <c r="B6031" t="s">
        <v>14</v>
      </c>
      <c r="C6031">
        <v>80.484999999999999</v>
      </c>
      <c r="D6031">
        <v>8</v>
      </c>
      <c r="E6031" s="9">
        <v>1301.2212774075099</v>
      </c>
      <c r="F6031">
        <v>621.273815359477</v>
      </c>
      <c r="G6031">
        <v>77.659226919934596</v>
      </c>
      <c r="H6031">
        <v>0</v>
      </c>
      <c r="I6031">
        <v>922.49509276700098</v>
      </c>
      <c r="J6031">
        <v>9.5140323999999996</v>
      </c>
      <c r="K6031" s="9">
        <v>1</v>
      </c>
      <c r="L6031" s="9">
        <f t="shared" si="94"/>
        <v>0</v>
      </c>
      <c r="O6031" s="8">
        <v>45556</v>
      </c>
      <c r="P6031" s="7">
        <v>0.91597222222222219</v>
      </c>
    </row>
    <row r="6032" spans="1:16" x14ac:dyDescent="0.25">
      <c r="A6032" s="10">
        <v>45556.916666666664</v>
      </c>
      <c r="B6032" t="s">
        <v>14</v>
      </c>
      <c r="C6032">
        <v>78.064999999999998</v>
      </c>
      <c r="D6032">
        <v>9</v>
      </c>
      <c r="E6032" s="9">
        <v>1223.1562774075101</v>
      </c>
      <c r="F6032">
        <v>699.33881535947705</v>
      </c>
      <c r="G6032">
        <v>77.704312817719597</v>
      </c>
      <c r="H6032">
        <v>0</v>
      </c>
      <c r="I6032">
        <v>922.49509276700098</v>
      </c>
      <c r="J6032">
        <v>8.4920964399999992</v>
      </c>
      <c r="K6032" s="9">
        <v>1</v>
      </c>
      <c r="L6032" s="9">
        <f t="shared" si="94"/>
        <v>0</v>
      </c>
      <c r="O6032" s="8">
        <v>45556</v>
      </c>
      <c r="P6032" s="7">
        <v>0.91666666666666663</v>
      </c>
    </row>
    <row r="6033" spans="1:16" x14ac:dyDescent="0.25">
      <c r="A6033" s="10">
        <v>45556.917361111111</v>
      </c>
      <c r="B6033" t="s">
        <v>14</v>
      </c>
      <c r="C6033">
        <v>73.349999999999994</v>
      </c>
      <c r="D6033">
        <v>10</v>
      </c>
      <c r="E6033" s="9">
        <v>1149.8062774075099</v>
      </c>
      <c r="F6033">
        <v>772.68881535947696</v>
      </c>
      <c r="G6033">
        <v>77.268881535947699</v>
      </c>
      <c r="H6033">
        <v>0</v>
      </c>
      <c r="I6033">
        <v>922.49509276700098</v>
      </c>
      <c r="J6033">
        <v>4.8751254399999997</v>
      </c>
      <c r="K6033" s="9">
        <v>1</v>
      </c>
      <c r="L6033" s="9">
        <f t="shared" si="94"/>
        <v>0</v>
      </c>
      <c r="O6033" s="8">
        <v>45556</v>
      </c>
      <c r="P6033" s="7">
        <v>0.91736111111111107</v>
      </c>
    </row>
    <row r="6034" spans="1:16" x14ac:dyDescent="0.25">
      <c r="A6034" s="10">
        <v>45556.918055555558</v>
      </c>
      <c r="B6034" t="s">
        <v>14</v>
      </c>
      <c r="C6034">
        <v>72.512</v>
      </c>
      <c r="D6034">
        <v>11</v>
      </c>
      <c r="E6034" s="9">
        <v>1077.29427740751</v>
      </c>
      <c r="F6034">
        <v>845.20081535947702</v>
      </c>
      <c r="G6034">
        <v>76.836437759952403</v>
      </c>
      <c r="H6034">
        <v>0</v>
      </c>
      <c r="I6034">
        <v>922.49509276700098</v>
      </c>
      <c r="J6034">
        <v>5.95556883999999</v>
      </c>
      <c r="K6034" s="9">
        <v>1</v>
      </c>
      <c r="L6034" s="9">
        <f t="shared" si="94"/>
        <v>0</v>
      </c>
      <c r="O6034" s="8">
        <v>45556</v>
      </c>
      <c r="P6034" s="7">
        <v>0.91805555555555551</v>
      </c>
    </row>
    <row r="6035" spans="1:16" x14ac:dyDescent="0.25">
      <c r="A6035" s="10">
        <v>45556.919444444444</v>
      </c>
      <c r="B6035" t="s">
        <v>14</v>
      </c>
      <c r="C6035">
        <v>72.453999999999994</v>
      </c>
      <c r="D6035">
        <v>12</v>
      </c>
      <c r="E6035" s="9">
        <v>1004.84027740751</v>
      </c>
      <c r="F6035">
        <v>917.65481535947697</v>
      </c>
      <c r="G6035">
        <v>76.471234613289695</v>
      </c>
      <c r="H6035">
        <v>0</v>
      </c>
      <c r="I6035">
        <v>922.49509276700098</v>
      </c>
      <c r="J6035">
        <v>3.5603942399999999</v>
      </c>
      <c r="K6035" s="9">
        <v>1</v>
      </c>
      <c r="L6035" s="9">
        <f t="shared" si="94"/>
        <v>0</v>
      </c>
      <c r="O6035" s="8">
        <v>45556</v>
      </c>
      <c r="P6035" s="7">
        <v>0.9194444444444444</v>
      </c>
    </row>
    <row r="6036" spans="1:16" x14ac:dyDescent="0.25">
      <c r="A6036" s="10">
        <v>45556.920138888891</v>
      </c>
      <c r="B6036" t="s">
        <v>14</v>
      </c>
      <c r="C6036">
        <v>74.453999999999994</v>
      </c>
      <c r="D6036">
        <v>13</v>
      </c>
      <c r="E6036" s="9">
        <v>930.38627740751201</v>
      </c>
      <c r="F6036">
        <v>992.10881535947703</v>
      </c>
      <c r="G6036">
        <v>76.316062719959703</v>
      </c>
      <c r="H6036">
        <v>0</v>
      </c>
      <c r="I6036">
        <v>922.49509276700098</v>
      </c>
      <c r="J6036">
        <v>2.6408153400000001</v>
      </c>
      <c r="K6036" s="9">
        <v>1</v>
      </c>
      <c r="L6036" s="9">
        <f t="shared" si="94"/>
        <v>0</v>
      </c>
      <c r="O6036" s="8">
        <v>45556</v>
      </c>
      <c r="P6036" s="7">
        <v>0.92013888888888884</v>
      </c>
    </row>
    <row r="6037" spans="1:16" x14ac:dyDescent="0.25">
      <c r="A6037" s="10">
        <v>45556.92083333333</v>
      </c>
      <c r="B6037" t="s">
        <v>13</v>
      </c>
      <c r="C6037">
        <v>75.855000000000004</v>
      </c>
      <c r="D6037">
        <v>0</v>
      </c>
      <c r="E6037" s="9">
        <v>1916.5012774075101</v>
      </c>
      <c r="F6037">
        <v>0</v>
      </c>
      <c r="G6037">
        <v>0</v>
      </c>
      <c r="H6037">
        <v>-5.9938153594771304</v>
      </c>
      <c r="I6037">
        <v>916.50127740752305</v>
      </c>
      <c r="J6037">
        <v>-1.5289210600000001</v>
      </c>
      <c r="K6037" s="9">
        <v>1</v>
      </c>
      <c r="L6037" s="9">
        <f t="shared" si="94"/>
        <v>0</v>
      </c>
      <c r="O6037" s="8">
        <v>45556</v>
      </c>
      <c r="P6037" s="7">
        <v>0.92083333333333328</v>
      </c>
    </row>
    <row r="6038" spans="1:16" x14ac:dyDescent="0.25">
      <c r="A6038" s="10">
        <v>45556.921527777777</v>
      </c>
      <c r="B6038" t="s">
        <v>12</v>
      </c>
      <c r="C6038">
        <v>75.760000000000005</v>
      </c>
      <c r="D6038">
        <v>-1</v>
      </c>
      <c r="E6038" s="9">
        <v>1992.2612774075101</v>
      </c>
      <c r="F6038">
        <v>-75.760000000000005</v>
      </c>
      <c r="G6038">
        <v>75.760000000000005</v>
      </c>
      <c r="H6038">
        <v>0</v>
      </c>
      <c r="I6038">
        <v>916.50127740752305</v>
      </c>
      <c r="J6038">
        <v>-1.97326666</v>
      </c>
      <c r="K6038" s="9">
        <v>1</v>
      </c>
      <c r="L6038" s="9">
        <f t="shared" si="94"/>
        <v>0</v>
      </c>
      <c r="O6038" s="8">
        <v>45556</v>
      </c>
      <c r="P6038" s="7">
        <v>0.92152777777777772</v>
      </c>
    </row>
    <row r="6039" spans="1:16" x14ac:dyDescent="0.25">
      <c r="A6039" s="10">
        <v>45556.92291666667</v>
      </c>
      <c r="B6039" t="s">
        <v>12</v>
      </c>
      <c r="C6039">
        <v>74.685000000000002</v>
      </c>
      <c r="D6039">
        <v>-2</v>
      </c>
      <c r="E6039" s="9">
        <v>2066.94627740751</v>
      </c>
      <c r="F6039">
        <v>-150.44499999999999</v>
      </c>
      <c r="G6039">
        <v>75.222499999999997</v>
      </c>
      <c r="H6039">
        <v>0</v>
      </c>
      <c r="I6039">
        <v>916.50127740752305</v>
      </c>
      <c r="J6039">
        <v>-1.5785256599999999</v>
      </c>
      <c r="K6039" s="9">
        <v>1</v>
      </c>
      <c r="L6039" s="9">
        <f t="shared" si="94"/>
        <v>0</v>
      </c>
      <c r="O6039" s="8">
        <v>45556</v>
      </c>
      <c r="P6039" s="7">
        <v>0.92291666666666672</v>
      </c>
    </row>
    <row r="6040" spans="1:16" x14ac:dyDescent="0.25">
      <c r="A6040" s="10">
        <v>45556.923611111109</v>
      </c>
      <c r="B6040" t="s">
        <v>12</v>
      </c>
      <c r="C6040">
        <v>74.626874999999998</v>
      </c>
      <c r="D6040">
        <v>-3</v>
      </c>
      <c r="E6040" s="9">
        <v>2141.57315240751</v>
      </c>
      <c r="F6040">
        <v>-225.07187499999901</v>
      </c>
      <c r="G6040">
        <v>75.023958333333297</v>
      </c>
      <c r="H6040">
        <v>0</v>
      </c>
      <c r="I6040">
        <v>916.50127740752305</v>
      </c>
      <c r="J6040">
        <v>-5.4608998599999996</v>
      </c>
      <c r="K6040" s="9">
        <v>1</v>
      </c>
      <c r="L6040" s="9">
        <f t="shared" si="94"/>
        <v>0</v>
      </c>
      <c r="O6040" s="8">
        <v>45556</v>
      </c>
      <c r="P6040" s="7">
        <v>0.92361111111111116</v>
      </c>
    </row>
    <row r="6041" spans="1:16" x14ac:dyDescent="0.25">
      <c r="A6041" s="10">
        <v>45556.924305555556</v>
      </c>
      <c r="B6041" t="s">
        <v>12</v>
      </c>
      <c r="C6041">
        <v>74.778000000000006</v>
      </c>
      <c r="D6041">
        <v>-4</v>
      </c>
      <c r="E6041" s="9">
        <v>2216.3511524075102</v>
      </c>
      <c r="F6041">
        <v>-299.849875</v>
      </c>
      <c r="G6041">
        <v>74.962468749999999</v>
      </c>
      <c r="H6041">
        <v>0</v>
      </c>
      <c r="I6041">
        <v>916.50127740752305</v>
      </c>
      <c r="J6041">
        <v>-4.1779478599999997</v>
      </c>
      <c r="K6041" s="9">
        <v>1</v>
      </c>
      <c r="L6041" s="9">
        <f t="shared" si="94"/>
        <v>0</v>
      </c>
      <c r="O6041" s="8">
        <v>45556</v>
      </c>
      <c r="P6041" s="7">
        <v>0.9243055555555556</v>
      </c>
    </row>
    <row r="6042" spans="1:16" x14ac:dyDescent="0.25">
      <c r="A6042" s="10">
        <v>45556.925000000003</v>
      </c>
      <c r="B6042" t="s">
        <v>12</v>
      </c>
      <c r="C6042">
        <v>75.989999999999995</v>
      </c>
      <c r="D6042">
        <v>-5</v>
      </c>
      <c r="E6042" s="9">
        <v>2292.34115240751</v>
      </c>
      <c r="F6042">
        <v>-375.83987500000001</v>
      </c>
      <c r="G6042">
        <v>75.167974999999998</v>
      </c>
      <c r="H6042">
        <v>0</v>
      </c>
      <c r="I6042">
        <v>916.50127740752305</v>
      </c>
      <c r="J6042">
        <v>-3.5208466</v>
      </c>
      <c r="K6042" s="9">
        <v>1</v>
      </c>
      <c r="L6042" s="9">
        <f t="shared" si="94"/>
        <v>0</v>
      </c>
      <c r="O6042" s="8">
        <v>45556</v>
      </c>
      <c r="P6042" s="7">
        <v>0.92500000000000004</v>
      </c>
    </row>
    <row r="6043" spans="1:16" x14ac:dyDescent="0.25">
      <c r="A6043" s="10">
        <v>45556.925694444442</v>
      </c>
      <c r="B6043" t="s">
        <v>12</v>
      </c>
      <c r="C6043">
        <v>76.394999999999996</v>
      </c>
      <c r="D6043">
        <v>-6</v>
      </c>
      <c r="E6043" s="9">
        <v>2368.73615240751</v>
      </c>
      <c r="F6043">
        <v>-452.23487499999999</v>
      </c>
      <c r="G6043">
        <v>75.372479166666594</v>
      </c>
      <c r="H6043">
        <v>0</v>
      </c>
      <c r="I6043">
        <v>916.50127740752305</v>
      </c>
      <c r="J6043">
        <v>-0.26180215000000301</v>
      </c>
      <c r="K6043" s="9">
        <v>1</v>
      </c>
      <c r="L6043" s="9">
        <f t="shared" si="94"/>
        <v>0</v>
      </c>
      <c r="O6043" s="8">
        <v>45556</v>
      </c>
      <c r="P6043" s="7">
        <v>0.92569444444444449</v>
      </c>
    </row>
    <row r="6044" spans="1:16" x14ac:dyDescent="0.25">
      <c r="A6044" s="10">
        <v>45556.926388888889</v>
      </c>
      <c r="B6044" t="s">
        <v>12</v>
      </c>
      <c r="C6044">
        <v>77.209999999999994</v>
      </c>
      <c r="D6044">
        <v>-7</v>
      </c>
      <c r="E6044" s="9">
        <v>2445.94615240751</v>
      </c>
      <c r="F6044">
        <v>-529.44487500000002</v>
      </c>
      <c r="G6044">
        <v>75.634982142857098</v>
      </c>
      <c r="H6044">
        <v>0</v>
      </c>
      <c r="I6044">
        <v>916.50127740752305</v>
      </c>
      <c r="J6044">
        <v>-1.38374635</v>
      </c>
      <c r="K6044" s="9">
        <v>1</v>
      </c>
      <c r="L6044" s="9">
        <f t="shared" si="94"/>
        <v>0</v>
      </c>
      <c r="O6044" s="8">
        <v>45556</v>
      </c>
      <c r="P6044" s="7">
        <v>0.92638888888888893</v>
      </c>
    </row>
    <row r="6045" spans="1:16" x14ac:dyDescent="0.25">
      <c r="A6045" s="10">
        <v>45556.927083333336</v>
      </c>
      <c r="B6045" t="s">
        <v>13</v>
      </c>
      <c r="C6045">
        <v>77.7</v>
      </c>
      <c r="D6045">
        <v>0</v>
      </c>
      <c r="E6045" s="9">
        <v>1902.0461524075099</v>
      </c>
      <c r="F6045">
        <v>0</v>
      </c>
      <c r="G6045">
        <v>0</v>
      </c>
      <c r="H6045">
        <v>-14.455124999999899</v>
      </c>
      <c r="I6045">
        <v>902.04615240752298</v>
      </c>
      <c r="J6045">
        <v>1.26181644999999</v>
      </c>
      <c r="K6045" s="9">
        <v>1</v>
      </c>
      <c r="L6045" s="9">
        <f t="shared" si="94"/>
        <v>0</v>
      </c>
      <c r="O6045" s="8">
        <v>45556</v>
      </c>
      <c r="P6045" s="7">
        <v>0.92708333333333337</v>
      </c>
    </row>
    <row r="6046" spans="1:16" x14ac:dyDescent="0.25">
      <c r="A6046" s="10">
        <v>45556.927777777775</v>
      </c>
      <c r="B6046" t="s">
        <v>14</v>
      </c>
      <c r="C6046">
        <v>76.400000000000006</v>
      </c>
      <c r="D6046">
        <v>1</v>
      </c>
      <c r="E6046" s="9">
        <v>1825.64615240751</v>
      </c>
      <c r="F6046">
        <v>76.400000000000006</v>
      </c>
      <c r="G6046">
        <v>76.400000000000006</v>
      </c>
      <c r="H6046">
        <v>0</v>
      </c>
      <c r="I6046">
        <v>902.04615240752298</v>
      </c>
      <c r="J6046">
        <v>5.6383479499999902</v>
      </c>
      <c r="K6046" s="9">
        <v>1</v>
      </c>
      <c r="L6046" s="9">
        <f t="shared" si="94"/>
        <v>0</v>
      </c>
      <c r="O6046" s="8">
        <v>45556</v>
      </c>
      <c r="P6046" s="7">
        <v>0.92777777777777781</v>
      </c>
    </row>
    <row r="6047" spans="1:16" x14ac:dyDescent="0.25">
      <c r="A6047" s="10">
        <v>45556.928472222222</v>
      </c>
      <c r="B6047" t="s">
        <v>14</v>
      </c>
      <c r="C6047">
        <v>76</v>
      </c>
      <c r="D6047">
        <v>2</v>
      </c>
      <c r="E6047" s="9">
        <v>1749.64615240751</v>
      </c>
      <c r="F6047">
        <v>152.4</v>
      </c>
      <c r="G6047">
        <v>76.2</v>
      </c>
      <c r="H6047">
        <v>0</v>
      </c>
      <c r="I6047">
        <v>902.04615240752298</v>
      </c>
      <c r="J6047">
        <v>4.9888199499999901</v>
      </c>
      <c r="K6047" s="9">
        <v>1</v>
      </c>
      <c r="L6047" s="9">
        <f t="shared" si="94"/>
        <v>0</v>
      </c>
      <c r="O6047" s="8">
        <v>45556</v>
      </c>
      <c r="P6047" s="7">
        <v>0.92847222222222225</v>
      </c>
    </row>
    <row r="6048" spans="1:16" x14ac:dyDescent="0.25">
      <c r="A6048" s="10">
        <v>45556.929166666669</v>
      </c>
      <c r="B6048" t="s">
        <v>14</v>
      </c>
      <c r="C6048">
        <v>76.914999999999907</v>
      </c>
      <c r="D6048">
        <v>3</v>
      </c>
      <c r="E6048" s="9">
        <v>1672.7311524075101</v>
      </c>
      <c r="F6048">
        <v>229.315</v>
      </c>
      <c r="G6048">
        <v>76.438333333333304</v>
      </c>
      <c r="H6048">
        <v>0</v>
      </c>
      <c r="I6048">
        <v>902.04615240752298</v>
      </c>
      <c r="J6048">
        <v>6.3185833499999999</v>
      </c>
      <c r="K6048" s="9">
        <v>1</v>
      </c>
      <c r="L6048" s="9">
        <f t="shared" si="94"/>
        <v>0</v>
      </c>
      <c r="O6048" s="8">
        <v>45556</v>
      </c>
      <c r="P6048" s="7">
        <v>0.9291666666666667</v>
      </c>
    </row>
    <row r="6049" spans="1:16" x14ac:dyDescent="0.25">
      <c r="A6049" s="10">
        <v>45556.929861111108</v>
      </c>
      <c r="B6049" t="s">
        <v>14</v>
      </c>
      <c r="C6049">
        <v>77.977499999999907</v>
      </c>
      <c r="D6049">
        <v>4</v>
      </c>
      <c r="E6049" s="9">
        <v>1594.7536524075099</v>
      </c>
      <c r="F6049">
        <v>307.29250000000002</v>
      </c>
      <c r="G6049">
        <v>76.823125000000005</v>
      </c>
      <c r="H6049">
        <v>0</v>
      </c>
      <c r="I6049">
        <v>902.04615240752298</v>
      </c>
      <c r="J6049">
        <v>3.9977939500000002</v>
      </c>
      <c r="K6049" s="9">
        <v>1</v>
      </c>
      <c r="L6049" s="9">
        <f t="shared" si="94"/>
        <v>0</v>
      </c>
      <c r="O6049" s="8">
        <v>45556</v>
      </c>
      <c r="P6049" s="7">
        <v>0.92986111111111114</v>
      </c>
    </row>
    <row r="6050" spans="1:16" x14ac:dyDescent="0.25">
      <c r="A6050" s="10">
        <v>45556.930555555555</v>
      </c>
      <c r="B6050" t="s">
        <v>14</v>
      </c>
      <c r="C6050">
        <v>78.238333333333301</v>
      </c>
      <c r="D6050">
        <v>5</v>
      </c>
      <c r="E6050" s="9">
        <v>1516.5153190741701</v>
      </c>
      <c r="F6050">
        <v>385.53083333333302</v>
      </c>
      <c r="G6050">
        <v>77.106166666666596</v>
      </c>
      <c r="H6050">
        <v>0</v>
      </c>
      <c r="I6050">
        <v>902.04615240752298</v>
      </c>
      <c r="J6050">
        <v>6.4381154499999997</v>
      </c>
      <c r="K6050" s="9">
        <v>1</v>
      </c>
      <c r="L6050" s="9">
        <f t="shared" si="94"/>
        <v>0</v>
      </c>
      <c r="O6050" s="8">
        <v>45556</v>
      </c>
      <c r="P6050" s="7">
        <v>0.93055555555555558</v>
      </c>
    </row>
    <row r="6051" spans="1:16" x14ac:dyDescent="0.25">
      <c r="A6051" s="10">
        <v>45556.931250000001</v>
      </c>
      <c r="B6051" t="s">
        <v>14</v>
      </c>
      <c r="C6051">
        <v>78</v>
      </c>
      <c r="D6051">
        <v>6</v>
      </c>
      <c r="E6051" s="9">
        <v>1438.5153190741701</v>
      </c>
      <c r="F6051">
        <v>463.53083333333302</v>
      </c>
      <c r="G6051">
        <v>77.255138888888894</v>
      </c>
      <c r="H6051">
        <v>0</v>
      </c>
      <c r="I6051">
        <v>902.04615240752298</v>
      </c>
      <c r="J6051">
        <v>3.9135752500000001</v>
      </c>
      <c r="K6051" s="9">
        <v>1</v>
      </c>
      <c r="L6051" s="9">
        <f t="shared" si="94"/>
        <v>0</v>
      </c>
      <c r="O6051" s="8">
        <v>45556</v>
      </c>
      <c r="P6051" s="7">
        <v>0.93125000000000002</v>
      </c>
    </row>
    <row r="6052" spans="1:16" x14ac:dyDescent="0.25">
      <c r="A6052" s="10">
        <v>45556.931944444441</v>
      </c>
      <c r="B6052" t="s">
        <v>14</v>
      </c>
      <c r="C6052">
        <v>77.926666666666605</v>
      </c>
      <c r="D6052">
        <v>7</v>
      </c>
      <c r="E6052" s="9">
        <v>1360.5886524075099</v>
      </c>
      <c r="F6052">
        <v>541.45749999999998</v>
      </c>
      <c r="G6052">
        <v>77.351071428571402</v>
      </c>
      <c r="H6052">
        <v>0</v>
      </c>
      <c r="I6052">
        <v>902.04615240752298</v>
      </c>
      <c r="J6052">
        <v>3.9709504500000001</v>
      </c>
      <c r="K6052" s="9">
        <v>1</v>
      </c>
      <c r="L6052" s="9">
        <f t="shared" si="94"/>
        <v>0</v>
      </c>
      <c r="O6052" s="8">
        <v>45556</v>
      </c>
      <c r="P6052" s="7">
        <v>0.93194444444444446</v>
      </c>
    </row>
    <row r="6053" spans="1:16" x14ac:dyDescent="0.25">
      <c r="A6053" s="10">
        <v>45556.932638888888</v>
      </c>
      <c r="B6053" t="s">
        <v>14</v>
      </c>
      <c r="C6053">
        <v>76.051999999999893</v>
      </c>
      <c r="D6053">
        <v>8</v>
      </c>
      <c r="E6053" s="9">
        <v>1284.53665240751</v>
      </c>
      <c r="F6053">
        <v>617.5095</v>
      </c>
      <c r="G6053">
        <v>77.1886875</v>
      </c>
      <c r="H6053">
        <v>0</v>
      </c>
      <c r="I6053">
        <v>902.04615240752298</v>
      </c>
      <c r="J6053">
        <v>3.3172945999999999</v>
      </c>
      <c r="K6053" s="9">
        <v>1</v>
      </c>
      <c r="L6053" s="9">
        <f t="shared" si="94"/>
        <v>0</v>
      </c>
      <c r="O6053" s="8">
        <v>45556</v>
      </c>
      <c r="P6053" s="7">
        <v>0.93263888888888891</v>
      </c>
    </row>
    <row r="6054" spans="1:16" x14ac:dyDescent="0.25">
      <c r="A6054" s="10">
        <v>45556.933333333334</v>
      </c>
      <c r="B6054" t="s">
        <v>14</v>
      </c>
      <c r="C6054">
        <v>70.407999999999902</v>
      </c>
      <c r="D6054">
        <v>9</v>
      </c>
      <c r="E6054" s="9">
        <v>1214.1286524075099</v>
      </c>
      <c r="F6054">
        <v>687.91750000000002</v>
      </c>
      <c r="G6054">
        <v>76.435277777777699</v>
      </c>
      <c r="H6054">
        <v>0</v>
      </c>
      <c r="I6054">
        <v>902.04615240752298</v>
      </c>
      <c r="J6054">
        <v>3.3542535999999998</v>
      </c>
      <c r="K6054" s="9">
        <v>1</v>
      </c>
      <c r="L6054" s="9">
        <f t="shared" si="94"/>
        <v>0</v>
      </c>
      <c r="O6054" s="8">
        <v>45556</v>
      </c>
      <c r="P6054" s="7">
        <v>0.93333333333333335</v>
      </c>
    </row>
    <row r="6055" spans="1:16" x14ac:dyDescent="0.25">
      <c r="A6055" s="10">
        <v>45556.934027777781</v>
      </c>
      <c r="B6055" t="s">
        <v>14</v>
      </c>
      <c r="C6055">
        <v>66.275853658536505</v>
      </c>
      <c r="D6055">
        <v>10</v>
      </c>
      <c r="E6055" s="9">
        <v>1147.8527987489699</v>
      </c>
      <c r="F6055">
        <v>754.19335365853601</v>
      </c>
      <c r="G6055">
        <v>75.419335365853598</v>
      </c>
      <c r="H6055">
        <v>0</v>
      </c>
      <c r="I6055">
        <v>902.04615240752298</v>
      </c>
      <c r="J6055">
        <v>0.11323319999999901</v>
      </c>
      <c r="K6055" s="9">
        <v>1</v>
      </c>
      <c r="L6055" s="9">
        <f t="shared" si="94"/>
        <v>0</v>
      </c>
      <c r="O6055" s="8">
        <v>45556</v>
      </c>
      <c r="P6055" s="7">
        <v>0.93402777777777779</v>
      </c>
    </row>
    <row r="6056" spans="1:16" x14ac:dyDescent="0.25">
      <c r="A6056" s="10">
        <v>45556.93472222222</v>
      </c>
      <c r="B6056" t="s">
        <v>13</v>
      </c>
      <c r="C6056">
        <v>62.347499999999997</v>
      </c>
      <c r="D6056">
        <v>0</v>
      </c>
      <c r="E6056" s="9">
        <v>1771.3277987489701</v>
      </c>
      <c r="F6056">
        <v>0</v>
      </c>
      <c r="G6056">
        <v>0</v>
      </c>
      <c r="H6056">
        <v>-130.71835365853599</v>
      </c>
      <c r="I6056">
        <v>771.32779874898699</v>
      </c>
      <c r="J6056">
        <v>-4.048127</v>
      </c>
      <c r="K6056" s="9">
        <v>1</v>
      </c>
      <c r="L6056" s="9">
        <f t="shared" si="94"/>
        <v>0</v>
      </c>
      <c r="O6056" s="8">
        <v>45556</v>
      </c>
      <c r="P6056" s="7">
        <v>0.93472222222222223</v>
      </c>
    </row>
    <row r="6057" spans="1:16" x14ac:dyDescent="0.25">
      <c r="A6057" s="10">
        <v>45556.935416666667</v>
      </c>
      <c r="B6057" t="s">
        <v>12</v>
      </c>
      <c r="C6057">
        <v>60.17</v>
      </c>
      <c r="D6057">
        <v>-1</v>
      </c>
      <c r="E6057" s="9">
        <v>1831.4977987489699</v>
      </c>
      <c r="F6057">
        <v>-60.17</v>
      </c>
      <c r="G6057">
        <v>60.17</v>
      </c>
      <c r="H6057">
        <v>0</v>
      </c>
      <c r="I6057">
        <v>771.32779874898699</v>
      </c>
      <c r="J6057">
        <v>-1.3308849</v>
      </c>
      <c r="K6057" s="9">
        <v>1</v>
      </c>
      <c r="L6057" s="9">
        <f t="shared" si="94"/>
        <v>0</v>
      </c>
      <c r="O6057" s="8">
        <v>45556</v>
      </c>
      <c r="P6057" s="7">
        <v>0.93541666666666667</v>
      </c>
    </row>
    <row r="6058" spans="1:16" x14ac:dyDescent="0.25">
      <c r="A6058" s="10">
        <v>45556.936111111114</v>
      </c>
      <c r="B6058" t="s">
        <v>12</v>
      </c>
      <c r="C6058">
        <v>61.633157894736797</v>
      </c>
      <c r="D6058">
        <v>-2</v>
      </c>
      <c r="E6058" s="9">
        <v>1893.1309566437101</v>
      </c>
      <c r="F6058">
        <v>-121.803157894736</v>
      </c>
      <c r="G6058">
        <v>60.901578947368399</v>
      </c>
      <c r="H6058">
        <v>0</v>
      </c>
      <c r="I6058">
        <v>771.32779874898699</v>
      </c>
      <c r="J6058">
        <v>-1.8379567999999999</v>
      </c>
      <c r="K6058" s="9">
        <v>1</v>
      </c>
      <c r="L6058" s="9">
        <f t="shared" si="94"/>
        <v>0</v>
      </c>
      <c r="O6058" s="8">
        <v>45556</v>
      </c>
      <c r="P6058" s="7">
        <v>0.93611111111111112</v>
      </c>
    </row>
    <row r="6059" spans="1:16" x14ac:dyDescent="0.25">
      <c r="A6059" s="10">
        <v>45556.936805555553</v>
      </c>
      <c r="B6059" t="s">
        <v>12</v>
      </c>
      <c r="C6059">
        <v>60.010384615384602</v>
      </c>
      <c r="D6059">
        <v>-3</v>
      </c>
      <c r="E6059" s="9">
        <v>1953.14134125909</v>
      </c>
      <c r="F6059">
        <v>-181.81354251012101</v>
      </c>
      <c r="G6059">
        <v>60.604514170040403</v>
      </c>
      <c r="H6059">
        <v>0</v>
      </c>
      <c r="I6059">
        <v>771.32779874898699</v>
      </c>
      <c r="J6059">
        <v>-0.244610400000002</v>
      </c>
      <c r="K6059" s="9">
        <v>1</v>
      </c>
      <c r="L6059" s="9">
        <f t="shared" si="94"/>
        <v>0</v>
      </c>
      <c r="O6059" s="8">
        <v>45556</v>
      </c>
      <c r="P6059" s="7">
        <v>0.93680555555555556</v>
      </c>
    </row>
    <row r="6060" spans="1:16" x14ac:dyDescent="0.25">
      <c r="A6060" s="10">
        <v>45556.9375</v>
      </c>
      <c r="B6060" t="s">
        <v>12</v>
      </c>
      <c r="C6060">
        <v>62.381666666666597</v>
      </c>
      <c r="D6060">
        <v>-4</v>
      </c>
      <c r="E6060" s="9">
        <v>2015.5230079257601</v>
      </c>
      <c r="F6060">
        <v>-244.19520917678801</v>
      </c>
      <c r="G6060">
        <v>61.048802294197003</v>
      </c>
      <c r="H6060">
        <v>0</v>
      </c>
      <c r="I6060">
        <v>771.32779874898699</v>
      </c>
      <c r="J6060">
        <v>-3.1397827</v>
      </c>
      <c r="K6060" s="9">
        <v>1</v>
      </c>
      <c r="L6060" s="9">
        <f t="shared" si="94"/>
        <v>0</v>
      </c>
      <c r="O6060" s="8">
        <v>45556</v>
      </c>
      <c r="P6060" s="7">
        <v>0.9375</v>
      </c>
    </row>
    <row r="6061" spans="1:16" x14ac:dyDescent="0.25">
      <c r="A6061" s="10">
        <v>45556.938194444447</v>
      </c>
      <c r="B6061" t="s">
        <v>12</v>
      </c>
      <c r="C6061">
        <v>64.047333333333299</v>
      </c>
      <c r="D6061">
        <v>-5</v>
      </c>
      <c r="E6061" s="9">
        <v>2079.5703412590901</v>
      </c>
      <c r="F6061">
        <v>-308.24254251012098</v>
      </c>
      <c r="G6061">
        <v>61.6485085020242</v>
      </c>
      <c r="H6061">
        <v>0</v>
      </c>
      <c r="I6061">
        <v>771.32779874898699</v>
      </c>
      <c r="J6061">
        <v>-0.60047650000000097</v>
      </c>
      <c r="K6061" s="9">
        <v>1</v>
      </c>
      <c r="L6061" s="9">
        <f t="shared" si="94"/>
        <v>0</v>
      </c>
      <c r="O6061" s="8">
        <v>45556</v>
      </c>
      <c r="P6061" s="7">
        <v>0.93819444444444444</v>
      </c>
    </row>
    <row r="6062" spans="1:16" x14ac:dyDescent="0.25">
      <c r="A6062" s="10">
        <v>45556.938888888886</v>
      </c>
      <c r="B6062" t="s">
        <v>12</v>
      </c>
      <c r="C6062">
        <v>68.707857142857094</v>
      </c>
      <c r="D6062">
        <v>-6</v>
      </c>
      <c r="E6062" s="9">
        <v>2148.2781984019498</v>
      </c>
      <c r="F6062">
        <v>-376.95039965297798</v>
      </c>
      <c r="G6062">
        <v>62.825066608829701</v>
      </c>
      <c r="H6062">
        <v>0</v>
      </c>
      <c r="I6062">
        <v>771.32779874898699</v>
      </c>
      <c r="J6062">
        <v>-0.78951260000000101</v>
      </c>
      <c r="K6062" s="9">
        <v>1</v>
      </c>
      <c r="L6062" s="9">
        <f t="shared" si="94"/>
        <v>0</v>
      </c>
      <c r="O6062" s="8">
        <v>45556</v>
      </c>
      <c r="P6062" s="7">
        <v>0.93888888888888888</v>
      </c>
    </row>
    <row r="6063" spans="1:16" x14ac:dyDescent="0.25">
      <c r="A6063" s="10">
        <v>45556.939583333333</v>
      </c>
      <c r="B6063" t="s">
        <v>12</v>
      </c>
      <c r="C6063">
        <v>72.55</v>
      </c>
      <c r="D6063">
        <v>-7</v>
      </c>
      <c r="E6063" s="9">
        <v>2220.82819840195</v>
      </c>
      <c r="F6063">
        <v>-449.50039965297799</v>
      </c>
      <c r="G6063">
        <v>64.2143428075683</v>
      </c>
      <c r="H6063">
        <v>0</v>
      </c>
      <c r="I6063">
        <v>771.32779874898699</v>
      </c>
      <c r="J6063">
        <v>-1.8297417</v>
      </c>
      <c r="K6063" s="9">
        <v>1</v>
      </c>
      <c r="L6063" s="9">
        <f t="shared" si="94"/>
        <v>0</v>
      </c>
      <c r="O6063" s="8">
        <v>45556</v>
      </c>
      <c r="P6063" s="7">
        <v>0.93958333333333333</v>
      </c>
    </row>
    <row r="6064" spans="1:16" x14ac:dyDescent="0.25">
      <c r="A6064" s="10">
        <v>45556.939583333333</v>
      </c>
      <c r="B6064" t="s">
        <v>13</v>
      </c>
      <c r="C6064">
        <v>72.55</v>
      </c>
      <c r="D6064">
        <v>0</v>
      </c>
      <c r="E6064" s="9">
        <v>1712.9781984019501</v>
      </c>
      <c r="F6064">
        <v>0</v>
      </c>
      <c r="G6064">
        <v>0</v>
      </c>
      <c r="H6064">
        <v>-58.349600347021301</v>
      </c>
      <c r="I6064">
        <v>712.97819840196496</v>
      </c>
      <c r="J6064">
        <v>-8.0800099999999908</v>
      </c>
      <c r="K6064" s="9">
        <v>1</v>
      </c>
      <c r="L6064" s="9">
        <f t="shared" si="94"/>
        <v>1</v>
      </c>
      <c r="O6064" s="8">
        <v>45556</v>
      </c>
      <c r="P6064" s="7">
        <v>0.93958333333333333</v>
      </c>
    </row>
    <row r="6065" spans="1:16" x14ac:dyDescent="0.25">
      <c r="A6065" s="10">
        <v>45514.931944444441</v>
      </c>
      <c r="B6065" t="s">
        <v>11</v>
      </c>
      <c r="C6065">
        <v>81.001428571428505</v>
      </c>
      <c r="D6065">
        <v>0</v>
      </c>
      <c r="E6065" s="9">
        <v>1000</v>
      </c>
      <c r="F6065">
        <v>0</v>
      </c>
      <c r="G6065">
        <v>0</v>
      </c>
      <c r="H6065">
        <v>0</v>
      </c>
      <c r="I6065">
        <v>0</v>
      </c>
      <c r="J6065">
        <v>7.4849139999999998</v>
      </c>
      <c r="K6065">
        <v>3</v>
      </c>
      <c r="L6065" s="9">
        <f t="shared" si="94"/>
        <v>0</v>
      </c>
      <c r="O6065" s="8">
        <v>45514</v>
      </c>
      <c r="P6065" s="7">
        <v>0.93194444444444446</v>
      </c>
    </row>
    <row r="6066" spans="1:16" x14ac:dyDescent="0.25">
      <c r="A6066" s="10">
        <v>45514.932638888888</v>
      </c>
      <c r="B6066" t="s">
        <v>14</v>
      </c>
      <c r="C6066">
        <v>80.003749999999997</v>
      </c>
      <c r="D6066">
        <v>1</v>
      </c>
      <c r="E6066" s="9">
        <v>919.99625000000003</v>
      </c>
      <c r="F6066">
        <v>80.003749999999997</v>
      </c>
      <c r="G6066">
        <v>80.003749999999997</v>
      </c>
      <c r="H6066">
        <v>0</v>
      </c>
      <c r="I6066">
        <v>0</v>
      </c>
      <c r="J6066">
        <v>0.84130550000000004</v>
      </c>
      <c r="K6066">
        <v>3</v>
      </c>
      <c r="L6066" s="9">
        <f t="shared" si="94"/>
        <v>0</v>
      </c>
      <c r="O6066" s="8">
        <v>45514</v>
      </c>
      <c r="P6066" s="7">
        <v>0.93263888888888891</v>
      </c>
    </row>
    <row r="6067" spans="1:16" x14ac:dyDescent="0.25">
      <c r="A6067" s="10">
        <v>45514.933333333334</v>
      </c>
      <c r="B6067" t="s">
        <v>13</v>
      </c>
      <c r="C6067">
        <v>80.010000000000005</v>
      </c>
      <c r="D6067">
        <v>0</v>
      </c>
      <c r="E6067" s="9">
        <v>1000.00625</v>
      </c>
      <c r="F6067">
        <v>0</v>
      </c>
      <c r="G6067">
        <v>0</v>
      </c>
      <c r="H6067">
        <v>6.2500000000085196E-3</v>
      </c>
      <c r="I6067">
        <v>6.2500000000085196E-3</v>
      </c>
      <c r="J6067">
        <v>-5.65516533333333</v>
      </c>
      <c r="K6067">
        <v>3</v>
      </c>
      <c r="L6067" s="9">
        <f t="shared" si="94"/>
        <v>0</v>
      </c>
      <c r="O6067" s="8">
        <v>45514</v>
      </c>
      <c r="P6067" s="7">
        <v>0.93333333333333335</v>
      </c>
    </row>
    <row r="6068" spans="1:16" x14ac:dyDescent="0.25">
      <c r="A6068" s="10">
        <v>45514.935416666667</v>
      </c>
      <c r="B6068" t="s">
        <v>12</v>
      </c>
      <c r="C6068">
        <v>80.201428571428494</v>
      </c>
      <c r="D6068">
        <v>-1</v>
      </c>
      <c r="E6068" s="9">
        <v>1080.20767857142</v>
      </c>
      <c r="F6068">
        <v>-80.201428571428494</v>
      </c>
      <c r="G6068">
        <v>80.201428571428494</v>
      </c>
      <c r="H6068">
        <v>0</v>
      </c>
      <c r="I6068">
        <v>6.2500000000085196E-3</v>
      </c>
      <c r="J6068">
        <v>-2.7951707499999898</v>
      </c>
      <c r="K6068">
        <v>3</v>
      </c>
      <c r="L6068" s="9">
        <f t="shared" si="94"/>
        <v>0</v>
      </c>
      <c r="O6068" s="8">
        <v>45514</v>
      </c>
      <c r="P6068" s="7">
        <v>0.93541666666666667</v>
      </c>
    </row>
    <row r="6069" spans="1:16" x14ac:dyDescent="0.25">
      <c r="A6069" s="10">
        <v>45514.936805555553</v>
      </c>
      <c r="B6069" t="s">
        <v>12</v>
      </c>
      <c r="C6069">
        <v>82.62</v>
      </c>
      <c r="D6069">
        <v>-2</v>
      </c>
      <c r="E6069" s="9">
        <v>1162.8276785714199</v>
      </c>
      <c r="F6069">
        <v>-162.82142857142799</v>
      </c>
      <c r="G6069">
        <v>81.410714285714207</v>
      </c>
      <c r="H6069">
        <v>0</v>
      </c>
      <c r="I6069">
        <v>6.2500000000085196E-3</v>
      </c>
      <c r="J6069">
        <v>-1.6892625999999999</v>
      </c>
      <c r="K6069">
        <v>3</v>
      </c>
      <c r="L6069" s="9">
        <f t="shared" si="94"/>
        <v>0</v>
      </c>
      <c r="O6069" s="8">
        <v>45514</v>
      </c>
      <c r="P6069" s="7">
        <v>0.93680555555555556</v>
      </c>
    </row>
    <row r="6070" spans="1:16" x14ac:dyDescent="0.25">
      <c r="A6070" s="10">
        <v>45514.9375</v>
      </c>
      <c r="B6070" t="s">
        <v>12</v>
      </c>
      <c r="C6070">
        <v>82.9433333333333</v>
      </c>
      <c r="D6070">
        <v>-3</v>
      </c>
      <c r="E6070" s="9">
        <v>1245.7710119047599</v>
      </c>
      <c r="F6070">
        <v>-245.764761904761</v>
      </c>
      <c r="G6070">
        <v>81.921587301587294</v>
      </c>
      <c r="H6070">
        <v>0</v>
      </c>
      <c r="I6070">
        <v>6.2500000000085196E-3</v>
      </c>
      <c r="J6070">
        <v>-2.4408354999999999</v>
      </c>
      <c r="K6070">
        <v>3</v>
      </c>
      <c r="L6070" s="9">
        <f t="shared" si="94"/>
        <v>0</v>
      </c>
      <c r="O6070" s="8">
        <v>45514</v>
      </c>
      <c r="P6070" s="7">
        <v>0.9375</v>
      </c>
    </row>
    <row r="6071" spans="1:16" x14ac:dyDescent="0.25">
      <c r="A6071" s="10">
        <v>45514.938888888886</v>
      </c>
      <c r="B6071" t="s">
        <v>12</v>
      </c>
      <c r="C6071">
        <v>83.96</v>
      </c>
      <c r="D6071">
        <v>-4</v>
      </c>
      <c r="E6071" s="9">
        <v>1329.73101190476</v>
      </c>
      <c r="F6071">
        <v>-329.72476190476101</v>
      </c>
      <c r="G6071">
        <v>82.431190476190395</v>
      </c>
      <c r="H6071">
        <v>0</v>
      </c>
      <c r="I6071">
        <v>6.2500000000085196E-3</v>
      </c>
      <c r="J6071">
        <v>-4.508197</v>
      </c>
      <c r="K6071">
        <v>3</v>
      </c>
      <c r="L6071" s="9">
        <f t="shared" si="94"/>
        <v>0</v>
      </c>
      <c r="O6071" s="8">
        <v>45514</v>
      </c>
      <c r="P6071" s="7">
        <v>0.93888888888888888</v>
      </c>
    </row>
    <row r="6072" spans="1:16" x14ac:dyDescent="0.25">
      <c r="A6072" s="10">
        <v>45514.939583333333</v>
      </c>
      <c r="B6072" t="s">
        <v>12</v>
      </c>
      <c r="C6072">
        <v>83.82</v>
      </c>
      <c r="D6072">
        <v>-5</v>
      </c>
      <c r="E6072" s="9">
        <v>1413.5510119047599</v>
      </c>
      <c r="F6072">
        <v>-413.544761904761</v>
      </c>
      <c r="G6072">
        <v>82.708952380952297</v>
      </c>
      <c r="H6072">
        <v>0</v>
      </c>
      <c r="I6072">
        <v>6.2500000000085196E-3</v>
      </c>
      <c r="J6072">
        <v>-7.9791661249999999</v>
      </c>
      <c r="K6072">
        <v>3</v>
      </c>
      <c r="L6072" s="9">
        <f t="shared" si="94"/>
        <v>0</v>
      </c>
      <c r="O6072" s="8">
        <v>45514</v>
      </c>
      <c r="P6072" s="7">
        <v>0.93958333333333333</v>
      </c>
    </row>
    <row r="6073" spans="1:16" x14ac:dyDescent="0.25">
      <c r="A6073" s="10">
        <v>45514.94027777778</v>
      </c>
      <c r="B6073" t="s">
        <v>12</v>
      </c>
      <c r="C6073">
        <v>83.322500000000005</v>
      </c>
      <c r="D6073">
        <v>-6</v>
      </c>
      <c r="E6073" s="9">
        <v>1496.8735119047601</v>
      </c>
      <c r="F6073">
        <v>-496.86726190476099</v>
      </c>
      <c r="G6073">
        <v>82.811210317460294</v>
      </c>
      <c r="H6073">
        <v>0</v>
      </c>
      <c r="I6073">
        <v>6.2500000000085196E-3</v>
      </c>
      <c r="J6073">
        <v>-6.1303217111111099</v>
      </c>
      <c r="K6073">
        <v>3</v>
      </c>
      <c r="L6073" s="9">
        <f t="shared" si="94"/>
        <v>0</v>
      </c>
      <c r="O6073" s="8">
        <v>45514</v>
      </c>
      <c r="P6073" s="7">
        <v>0.94027777777777777</v>
      </c>
    </row>
    <row r="6074" spans="1:16" x14ac:dyDescent="0.25">
      <c r="A6074" s="10">
        <v>45514.940972222219</v>
      </c>
      <c r="B6074" t="s">
        <v>12</v>
      </c>
      <c r="C6074">
        <v>82.84</v>
      </c>
      <c r="D6074">
        <v>-7</v>
      </c>
      <c r="E6074" s="9">
        <v>1579.71351190476</v>
      </c>
      <c r="F6074">
        <v>-579.70726190476103</v>
      </c>
      <c r="G6074">
        <v>82.815323129251695</v>
      </c>
      <c r="H6074">
        <v>0</v>
      </c>
      <c r="I6074">
        <v>6.2500000000085196E-3</v>
      </c>
      <c r="J6074">
        <v>-5.9514775399999902</v>
      </c>
      <c r="K6074">
        <v>3</v>
      </c>
      <c r="L6074" s="9">
        <f t="shared" si="94"/>
        <v>0</v>
      </c>
      <c r="O6074" s="8">
        <v>45514</v>
      </c>
      <c r="P6074" s="7">
        <v>0.94097222222222221</v>
      </c>
    </row>
    <row r="6075" spans="1:16" x14ac:dyDescent="0.25">
      <c r="A6075" s="10">
        <v>45514.941666666666</v>
      </c>
      <c r="B6075" t="s">
        <v>12</v>
      </c>
      <c r="C6075">
        <v>84.936999999999998</v>
      </c>
      <c r="D6075">
        <v>-8</v>
      </c>
      <c r="E6075" s="9">
        <v>1664.6505119047599</v>
      </c>
      <c r="F6075">
        <v>-664.64426190476104</v>
      </c>
      <c r="G6075">
        <v>83.080532738095201</v>
      </c>
      <c r="H6075">
        <v>0</v>
      </c>
      <c r="I6075">
        <v>6.2500000000085196E-3</v>
      </c>
      <c r="J6075">
        <v>-3.8436419399999999</v>
      </c>
      <c r="K6075">
        <v>3</v>
      </c>
      <c r="L6075" s="9">
        <f t="shared" si="94"/>
        <v>0</v>
      </c>
      <c r="O6075" s="8">
        <v>45514</v>
      </c>
      <c r="P6075" s="7">
        <v>0.94166666666666665</v>
      </c>
    </row>
    <row r="6076" spans="1:16" x14ac:dyDescent="0.25">
      <c r="A6076" s="10">
        <v>45514.942361111112</v>
      </c>
      <c r="B6076" t="s">
        <v>12</v>
      </c>
      <c r="C6076">
        <v>84.122500000000002</v>
      </c>
      <c r="D6076">
        <v>-9</v>
      </c>
      <c r="E6076" s="9">
        <v>1748.7730119047601</v>
      </c>
      <c r="F6076">
        <v>-748.76676190476098</v>
      </c>
      <c r="G6076">
        <v>83.1963068783068</v>
      </c>
      <c r="H6076">
        <v>0</v>
      </c>
      <c r="I6076">
        <v>6.2500000000085196E-3</v>
      </c>
      <c r="J6076">
        <v>-4.1084805899999903</v>
      </c>
      <c r="K6076">
        <v>3</v>
      </c>
      <c r="L6076" s="9">
        <f t="shared" si="94"/>
        <v>0</v>
      </c>
      <c r="O6076" s="8">
        <v>45514</v>
      </c>
      <c r="P6076" s="7">
        <v>0.94236111111111109</v>
      </c>
    </row>
    <row r="6077" spans="1:16" x14ac:dyDescent="0.25">
      <c r="A6077" s="10">
        <v>45514.943749999999</v>
      </c>
      <c r="B6077" t="s">
        <v>12</v>
      </c>
      <c r="C6077">
        <v>84.72</v>
      </c>
      <c r="D6077">
        <v>-10</v>
      </c>
      <c r="E6077" s="9">
        <v>1833.4930119047599</v>
      </c>
      <c r="F6077">
        <v>-833.48676190476101</v>
      </c>
      <c r="G6077">
        <v>83.348676190476098</v>
      </c>
      <c r="H6077">
        <v>0</v>
      </c>
      <c r="I6077">
        <v>6.2500000000085196E-3</v>
      </c>
      <c r="J6077">
        <v>-1.9216853899999899</v>
      </c>
      <c r="K6077">
        <v>3</v>
      </c>
      <c r="L6077" s="9">
        <f t="shared" si="94"/>
        <v>0</v>
      </c>
      <c r="O6077" s="8">
        <v>45514</v>
      </c>
      <c r="P6077" s="7">
        <v>0.94374999999999998</v>
      </c>
    </row>
    <row r="6078" spans="1:16" x14ac:dyDescent="0.25">
      <c r="A6078" s="10">
        <v>45514.944444444445</v>
      </c>
      <c r="B6078" t="s">
        <v>12</v>
      </c>
      <c r="C6078">
        <v>86.232999999999905</v>
      </c>
      <c r="D6078">
        <v>-11</v>
      </c>
      <c r="E6078" s="9">
        <v>1919.7260119047601</v>
      </c>
      <c r="F6078">
        <v>-919.71976190476096</v>
      </c>
      <c r="G6078">
        <v>83.6108874458874</v>
      </c>
      <c r="H6078">
        <v>0</v>
      </c>
      <c r="I6078">
        <v>6.2500000000085196E-3</v>
      </c>
      <c r="J6078">
        <v>-3.0304831899999898</v>
      </c>
      <c r="K6078">
        <v>3</v>
      </c>
      <c r="L6078" s="9">
        <f t="shared" si="94"/>
        <v>0</v>
      </c>
      <c r="O6078" s="8">
        <v>45514</v>
      </c>
      <c r="P6078" s="7">
        <v>0.94444444444444442</v>
      </c>
    </row>
    <row r="6079" spans="1:16" x14ac:dyDescent="0.25">
      <c r="A6079" s="10">
        <v>45514.945833333331</v>
      </c>
      <c r="B6079" t="s">
        <v>12</v>
      </c>
      <c r="C6079">
        <v>84.626666666666594</v>
      </c>
      <c r="D6079">
        <v>-12</v>
      </c>
      <c r="E6079" s="9">
        <v>2004.35267857142</v>
      </c>
      <c r="F6079">
        <v>-1004.34642857142</v>
      </c>
      <c r="G6079">
        <v>83.695535714285697</v>
      </c>
      <c r="H6079">
        <v>0</v>
      </c>
      <c r="I6079">
        <v>6.2500000000085196E-3</v>
      </c>
      <c r="J6079">
        <v>-3.7019061899999901</v>
      </c>
      <c r="K6079">
        <v>3</v>
      </c>
      <c r="L6079" s="9">
        <f t="shared" si="94"/>
        <v>0</v>
      </c>
      <c r="O6079" s="8">
        <v>45514</v>
      </c>
      <c r="P6079" s="7">
        <v>0.9458333333333333</v>
      </c>
    </row>
    <row r="6080" spans="1:16" x14ac:dyDescent="0.25">
      <c r="A6080" s="10">
        <v>45514.946527777778</v>
      </c>
      <c r="B6080" t="s">
        <v>12</v>
      </c>
      <c r="C6080">
        <v>85.732727272727203</v>
      </c>
      <c r="D6080">
        <v>-13</v>
      </c>
      <c r="E6080" s="9">
        <v>2090.08540584415</v>
      </c>
      <c r="F6080">
        <v>-1090.0791558441499</v>
      </c>
      <c r="G6080">
        <v>83.852242757242706</v>
      </c>
      <c r="H6080">
        <v>0</v>
      </c>
      <c r="I6080">
        <v>6.2500000000085196E-3</v>
      </c>
      <c r="J6080">
        <v>-6.64459558999999</v>
      </c>
      <c r="K6080">
        <v>3</v>
      </c>
      <c r="L6080" s="9">
        <f t="shared" si="94"/>
        <v>0</v>
      </c>
      <c r="O6080" s="8">
        <v>45514</v>
      </c>
      <c r="P6080" s="7">
        <v>0.94652777777777775</v>
      </c>
    </row>
    <row r="6081" spans="1:16" x14ac:dyDescent="0.25">
      <c r="A6081" s="10">
        <v>45514.947222222225</v>
      </c>
      <c r="B6081" t="s">
        <v>12</v>
      </c>
      <c r="C6081">
        <v>87.046000000000006</v>
      </c>
      <c r="D6081">
        <v>-14</v>
      </c>
      <c r="E6081" s="9">
        <v>2177.1314058441499</v>
      </c>
      <c r="F6081">
        <v>-1177.12515584415</v>
      </c>
      <c r="G6081">
        <v>84.080368274582497</v>
      </c>
      <c r="H6081">
        <v>0</v>
      </c>
      <c r="I6081">
        <v>6.2500000000085196E-3</v>
      </c>
      <c r="J6081">
        <v>-5.1574282899999897</v>
      </c>
      <c r="K6081">
        <v>3</v>
      </c>
      <c r="L6081" s="9">
        <f t="shared" si="94"/>
        <v>0</v>
      </c>
      <c r="O6081" s="8">
        <v>45514</v>
      </c>
      <c r="P6081" s="7">
        <v>0.94722222222222219</v>
      </c>
    </row>
    <row r="6082" spans="1:16" x14ac:dyDescent="0.25">
      <c r="A6082" s="10">
        <v>45514.947916666664</v>
      </c>
      <c r="B6082" t="s">
        <v>12</v>
      </c>
      <c r="C6082">
        <v>84.16</v>
      </c>
      <c r="D6082">
        <v>-15</v>
      </c>
      <c r="E6082" s="9">
        <v>2261.2914058441502</v>
      </c>
      <c r="F6082">
        <v>-1261.28515584415</v>
      </c>
      <c r="G6082">
        <v>84.085677056277007</v>
      </c>
      <c r="H6082">
        <v>0</v>
      </c>
      <c r="I6082">
        <v>6.2500000000085196E-3</v>
      </c>
      <c r="J6082">
        <v>-0.40922128999999902</v>
      </c>
      <c r="K6082">
        <v>3</v>
      </c>
      <c r="L6082" s="9">
        <f t="shared" si="94"/>
        <v>0</v>
      </c>
      <c r="O6082" s="8">
        <v>45514</v>
      </c>
      <c r="P6082" s="7">
        <v>0.94791666666666663</v>
      </c>
    </row>
    <row r="6083" spans="1:16" x14ac:dyDescent="0.25">
      <c r="A6083" s="10">
        <v>45514.948611111111</v>
      </c>
      <c r="B6083" t="s">
        <v>13</v>
      </c>
      <c r="C6083">
        <v>83.834999999999994</v>
      </c>
      <c r="D6083">
        <v>0</v>
      </c>
      <c r="E6083" s="9">
        <v>1003.76640584415</v>
      </c>
      <c r="F6083">
        <v>0</v>
      </c>
      <c r="G6083">
        <v>0</v>
      </c>
      <c r="H6083">
        <v>3.76015584415586</v>
      </c>
      <c r="I6083">
        <v>3.7664058441558601</v>
      </c>
      <c r="J6083">
        <v>0.36880135000000003</v>
      </c>
      <c r="K6083">
        <v>3</v>
      </c>
      <c r="L6083" s="9">
        <f t="shared" ref="L6083:L6146" si="95">IF(DAY(O6083 &lt;&gt; O6084), 1, 0)</f>
        <v>0</v>
      </c>
      <c r="O6083" s="8">
        <v>45514</v>
      </c>
      <c r="P6083" s="7">
        <v>0.94861111111111107</v>
      </c>
    </row>
    <row r="6084" spans="1:16" x14ac:dyDescent="0.25">
      <c r="A6084" s="10">
        <v>45514.949305555558</v>
      </c>
      <c r="B6084" t="s">
        <v>14</v>
      </c>
      <c r="C6084">
        <v>83.646666666666604</v>
      </c>
      <c r="D6084">
        <v>1</v>
      </c>
      <c r="E6084" s="9">
        <v>920.11973917748799</v>
      </c>
      <c r="F6084">
        <v>83.646666666666604</v>
      </c>
      <c r="G6084">
        <v>83.646666666666604</v>
      </c>
      <c r="H6084">
        <v>0</v>
      </c>
      <c r="I6084">
        <v>3.7664058441558601</v>
      </c>
      <c r="J6084">
        <v>4.5212928499999903</v>
      </c>
      <c r="K6084">
        <v>3</v>
      </c>
      <c r="L6084" s="9">
        <f t="shared" si="95"/>
        <v>0</v>
      </c>
      <c r="O6084" s="8">
        <v>45514</v>
      </c>
      <c r="P6084" s="7">
        <v>0.94930555555555551</v>
      </c>
    </row>
    <row r="6085" spans="1:16" x14ac:dyDescent="0.25">
      <c r="A6085" s="10">
        <v>45514.95</v>
      </c>
      <c r="B6085" t="s">
        <v>14</v>
      </c>
      <c r="C6085">
        <v>82.85</v>
      </c>
      <c r="D6085">
        <v>2</v>
      </c>
      <c r="E6085" s="9">
        <v>837.26973917748796</v>
      </c>
      <c r="F6085">
        <v>166.49666666666599</v>
      </c>
      <c r="G6085">
        <v>83.248333333333306</v>
      </c>
      <c r="H6085">
        <v>0</v>
      </c>
      <c r="I6085">
        <v>3.7664058441558601</v>
      </c>
      <c r="J6085">
        <v>2.32239944999999</v>
      </c>
      <c r="K6085">
        <v>3</v>
      </c>
      <c r="L6085" s="9">
        <f t="shared" si="95"/>
        <v>0</v>
      </c>
      <c r="O6085" s="8">
        <v>45514</v>
      </c>
      <c r="P6085" s="7">
        <v>0.95</v>
      </c>
    </row>
    <row r="6086" spans="1:16" x14ac:dyDescent="0.25">
      <c r="A6086" s="10">
        <v>45514.950694444444</v>
      </c>
      <c r="B6086" t="s">
        <v>14</v>
      </c>
      <c r="C6086">
        <v>85.117999999999995</v>
      </c>
      <c r="D6086">
        <v>3</v>
      </c>
      <c r="E6086" s="9">
        <v>752.15173917748803</v>
      </c>
      <c r="F6086">
        <v>251.61466666666601</v>
      </c>
      <c r="G6086">
        <v>83.871555555555503</v>
      </c>
      <c r="H6086">
        <v>0</v>
      </c>
      <c r="I6086">
        <v>3.7664058441558601</v>
      </c>
      <c r="J6086">
        <v>1.5547199999999199E-2</v>
      </c>
      <c r="K6086">
        <v>3</v>
      </c>
      <c r="L6086" s="9">
        <f t="shared" si="95"/>
        <v>0</v>
      </c>
      <c r="O6086" s="8">
        <v>45514</v>
      </c>
      <c r="P6086" s="7">
        <v>0.9506944444444444</v>
      </c>
    </row>
    <row r="6087" spans="1:16" x14ac:dyDescent="0.25">
      <c r="A6087" s="10">
        <v>45514.951388888891</v>
      </c>
      <c r="B6087" t="s">
        <v>13</v>
      </c>
      <c r="C6087">
        <v>88.102000000000004</v>
      </c>
      <c r="D6087">
        <v>0</v>
      </c>
      <c r="E6087" s="9">
        <v>1016.45773917748</v>
      </c>
      <c r="F6087">
        <v>0</v>
      </c>
      <c r="G6087">
        <v>0</v>
      </c>
      <c r="H6087">
        <v>12.691333333333301</v>
      </c>
      <c r="I6087">
        <v>16.457739177489199</v>
      </c>
      <c r="J6087">
        <v>-2.8458095999999999</v>
      </c>
      <c r="K6087">
        <v>3</v>
      </c>
      <c r="L6087" s="9">
        <f t="shared" si="95"/>
        <v>0</v>
      </c>
      <c r="O6087" s="8">
        <v>45514</v>
      </c>
      <c r="P6087" s="7">
        <v>0.95138888888888884</v>
      </c>
    </row>
    <row r="6088" spans="1:16" x14ac:dyDescent="0.25">
      <c r="A6088" s="10">
        <v>45514.952777777777</v>
      </c>
      <c r="B6088" t="s">
        <v>12</v>
      </c>
      <c r="C6088">
        <v>89.84</v>
      </c>
      <c r="D6088">
        <v>-1</v>
      </c>
      <c r="E6088" s="9">
        <v>1106.29773917748</v>
      </c>
      <c r="F6088">
        <v>-89.84</v>
      </c>
      <c r="G6088">
        <v>89.84</v>
      </c>
      <c r="H6088">
        <v>0</v>
      </c>
      <c r="I6088">
        <v>16.457739177489199</v>
      </c>
      <c r="J6088">
        <v>-1.8003221</v>
      </c>
      <c r="K6088">
        <v>3</v>
      </c>
      <c r="L6088" s="9">
        <f t="shared" si="95"/>
        <v>0</v>
      </c>
      <c r="O6088" s="8">
        <v>45514</v>
      </c>
      <c r="P6088" s="7">
        <v>0.95277777777777772</v>
      </c>
    </row>
    <row r="6089" spans="1:16" x14ac:dyDescent="0.25">
      <c r="A6089" s="10">
        <v>45514.953472222223</v>
      </c>
      <c r="B6089" t="s">
        <v>13</v>
      </c>
      <c r="C6089">
        <v>89.713999999999999</v>
      </c>
      <c r="D6089">
        <v>0</v>
      </c>
      <c r="E6089" s="9">
        <v>1016.58373917748</v>
      </c>
      <c r="F6089">
        <v>0</v>
      </c>
      <c r="G6089">
        <v>0</v>
      </c>
      <c r="H6089">
        <v>0.126000000000004</v>
      </c>
      <c r="I6089">
        <v>16.5837391774892</v>
      </c>
      <c r="J6089">
        <v>1.83027489999999</v>
      </c>
      <c r="K6089">
        <v>3</v>
      </c>
      <c r="L6089" s="9">
        <f t="shared" si="95"/>
        <v>0</v>
      </c>
      <c r="O6089" s="8">
        <v>45514</v>
      </c>
      <c r="P6089" s="7">
        <v>0.95347222222222228</v>
      </c>
    </row>
    <row r="6090" spans="1:16" x14ac:dyDescent="0.25">
      <c r="A6090" s="10">
        <v>45514.954861111109</v>
      </c>
      <c r="B6090" t="s">
        <v>14</v>
      </c>
      <c r="C6090">
        <v>89.87</v>
      </c>
      <c r="D6090">
        <v>1</v>
      </c>
      <c r="E6090" s="9">
        <v>926.71373917748804</v>
      </c>
      <c r="F6090">
        <v>89.87</v>
      </c>
      <c r="G6090">
        <v>89.87</v>
      </c>
      <c r="H6090">
        <v>0</v>
      </c>
      <c r="I6090">
        <v>16.5837391774892</v>
      </c>
      <c r="J6090">
        <v>6.1263412999999902</v>
      </c>
      <c r="K6090">
        <v>3</v>
      </c>
      <c r="L6090" s="9">
        <f t="shared" si="95"/>
        <v>0</v>
      </c>
      <c r="O6090" s="8">
        <v>45514</v>
      </c>
      <c r="P6090" s="7">
        <v>0.95486111111111116</v>
      </c>
    </row>
    <row r="6091" spans="1:16" x14ac:dyDescent="0.25">
      <c r="A6091" s="10">
        <v>45514.956250000003</v>
      </c>
      <c r="B6091" t="s">
        <v>14</v>
      </c>
      <c r="C6091">
        <v>90.798000000000002</v>
      </c>
      <c r="D6091">
        <v>2</v>
      </c>
      <c r="E6091" s="9">
        <v>835.91573917748804</v>
      </c>
      <c r="F6091">
        <v>180.66800000000001</v>
      </c>
      <c r="G6091">
        <v>90.334000000000003</v>
      </c>
      <c r="H6091">
        <v>0</v>
      </c>
      <c r="I6091">
        <v>16.5837391774892</v>
      </c>
      <c r="J6091">
        <v>5.7994285999999899</v>
      </c>
      <c r="K6091">
        <v>3</v>
      </c>
      <c r="L6091" s="9">
        <f t="shared" si="95"/>
        <v>0</v>
      </c>
      <c r="O6091" s="8">
        <v>45514</v>
      </c>
      <c r="P6091" s="7">
        <v>0.95625000000000004</v>
      </c>
    </row>
    <row r="6092" spans="1:16" x14ac:dyDescent="0.25">
      <c r="A6092" s="10">
        <v>45514.956944444442</v>
      </c>
      <c r="B6092" t="s">
        <v>14</v>
      </c>
      <c r="C6092">
        <v>91.93</v>
      </c>
      <c r="D6092">
        <v>3</v>
      </c>
      <c r="E6092" s="9">
        <v>743.98573917748797</v>
      </c>
      <c r="F6092">
        <v>272.59800000000001</v>
      </c>
      <c r="G6092">
        <v>90.866</v>
      </c>
      <c r="H6092">
        <v>0</v>
      </c>
      <c r="I6092">
        <v>16.5837391774892</v>
      </c>
      <c r="J6092">
        <v>5.6498380419999901</v>
      </c>
      <c r="K6092">
        <v>3</v>
      </c>
      <c r="L6092" s="9">
        <f t="shared" si="95"/>
        <v>0</v>
      </c>
      <c r="O6092" s="8">
        <v>45514</v>
      </c>
      <c r="P6092" s="7">
        <v>0.95694444444444449</v>
      </c>
    </row>
    <row r="6093" spans="1:16" x14ac:dyDescent="0.25">
      <c r="A6093" s="10">
        <v>45514.957638888889</v>
      </c>
      <c r="B6093" t="s">
        <v>14</v>
      </c>
      <c r="C6093">
        <v>91.672499999999999</v>
      </c>
      <c r="D6093">
        <v>4</v>
      </c>
      <c r="E6093" s="9">
        <v>652.31323917748796</v>
      </c>
      <c r="F6093">
        <v>364.27050000000003</v>
      </c>
      <c r="G6093">
        <v>91.067625000000007</v>
      </c>
      <c r="H6093">
        <v>0</v>
      </c>
      <c r="I6093">
        <v>16.5837391774892</v>
      </c>
      <c r="J6093">
        <v>0.25762294199999702</v>
      </c>
      <c r="K6093">
        <v>3</v>
      </c>
      <c r="L6093" s="9">
        <f t="shared" si="95"/>
        <v>0</v>
      </c>
      <c r="O6093" s="8">
        <v>45514</v>
      </c>
      <c r="P6093" s="7">
        <v>0.95763888888888893</v>
      </c>
    </row>
    <row r="6094" spans="1:16" x14ac:dyDescent="0.25">
      <c r="A6094" s="10">
        <v>45514.958333333336</v>
      </c>
      <c r="B6094" t="s">
        <v>13</v>
      </c>
      <c r="C6094">
        <v>90.966666666666598</v>
      </c>
      <c r="D6094">
        <v>0</v>
      </c>
      <c r="E6094" s="9">
        <v>1016.17990584415</v>
      </c>
      <c r="F6094">
        <v>0</v>
      </c>
      <c r="G6094">
        <v>0</v>
      </c>
      <c r="H6094">
        <v>-0.40383333333329502</v>
      </c>
      <c r="I6094">
        <v>16.1799058441559</v>
      </c>
      <c r="J6094">
        <v>-4.4610675579999999</v>
      </c>
      <c r="K6094">
        <v>3</v>
      </c>
      <c r="L6094" s="9">
        <f t="shared" si="95"/>
        <v>0</v>
      </c>
      <c r="O6094" s="8">
        <v>45514</v>
      </c>
      <c r="P6094" s="7">
        <v>0.95833333333333337</v>
      </c>
    </row>
    <row r="6095" spans="1:16" x14ac:dyDescent="0.25">
      <c r="A6095" s="10">
        <v>45514.959027777775</v>
      </c>
      <c r="B6095" t="s">
        <v>12</v>
      </c>
      <c r="C6095">
        <v>85.803333333333299</v>
      </c>
      <c r="D6095">
        <v>-1</v>
      </c>
      <c r="E6095" s="9">
        <v>1101.9832391774801</v>
      </c>
      <c r="F6095">
        <v>-85.803333333333299</v>
      </c>
      <c r="G6095">
        <v>85.803333333333299</v>
      </c>
      <c r="H6095">
        <v>0</v>
      </c>
      <c r="I6095">
        <v>16.1799058441559</v>
      </c>
      <c r="J6095">
        <v>-4.4855398580000001</v>
      </c>
      <c r="K6095">
        <v>3</v>
      </c>
      <c r="L6095" s="9">
        <f t="shared" si="95"/>
        <v>0</v>
      </c>
      <c r="O6095" s="8">
        <v>45514</v>
      </c>
      <c r="P6095" s="7">
        <v>0.95902777777777781</v>
      </c>
    </row>
    <row r="6096" spans="1:16" x14ac:dyDescent="0.25">
      <c r="A6096" s="10">
        <v>45514.959722222222</v>
      </c>
      <c r="B6096" t="s">
        <v>12</v>
      </c>
      <c r="C6096">
        <v>81.27</v>
      </c>
      <c r="D6096">
        <v>-2</v>
      </c>
      <c r="E6096" s="9">
        <v>1183.2532391774801</v>
      </c>
      <c r="F6096">
        <v>-167.07333333333301</v>
      </c>
      <c r="G6096">
        <v>83.536666666666605</v>
      </c>
      <c r="H6096">
        <v>0</v>
      </c>
      <c r="I6096">
        <v>16.1799058441559</v>
      </c>
      <c r="J6096">
        <v>-1.985166158</v>
      </c>
      <c r="K6096">
        <v>3</v>
      </c>
      <c r="L6096" s="9">
        <f t="shared" si="95"/>
        <v>0</v>
      </c>
      <c r="O6096" s="8">
        <v>45514</v>
      </c>
      <c r="P6096" s="7">
        <v>0.95972222222222225</v>
      </c>
    </row>
    <row r="6097" spans="1:16" x14ac:dyDescent="0.25">
      <c r="A6097" s="10">
        <v>45514.960416666669</v>
      </c>
      <c r="B6097" t="s">
        <v>12</v>
      </c>
      <c r="C6097">
        <v>89.29</v>
      </c>
      <c r="D6097">
        <v>-3</v>
      </c>
      <c r="E6097" s="9">
        <v>1272.54323917748</v>
      </c>
      <c r="F6097">
        <v>-256.363333333333</v>
      </c>
      <c r="G6097">
        <v>85.454444444444405</v>
      </c>
      <c r="H6097">
        <v>0</v>
      </c>
      <c r="I6097">
        <v>16.1799058441559</v>
      </c>
      <c r="J6097">
        <v>-0.753993358000001</v>
      </c>
      <c r="K6097">
        <v>3</v>
      </c>
      <c r="L6097" s="9">
        <f t="shared" si="95"/>
        <v>0</v>
      </c>
      <c r="O6097" s="8">
        <v>45514</v>
      </c>
      <c r="P6097" s="7">
        <v>0.9604166666666667</v>
      </c>
    </row>
    <row r="6098" spans="1:16" x14ac:dyDescent="0.25">
      <c r="A6098" s="10">
        <v>45514.961805555555</v>
      </c>
      <c r="B6098" t="s">
        <v>12</v>
      </c>
      <c r="C6098">
        <v>88.495999999999995</v>
      </c>
      <c r="D6098">
        <v>-4</v>
      </c>
      <c r="E6098" s="9">
        <v>1361.0392391774801</v>
      </c>
      <c r="F6098">
        <v>-344.85933333333298</v>
      </c>
      <c r="G6098">
        <v>86.214833333333303</v>
      </c>
      <c r="H6098">
        <v>0</v>
      </c>
      <c r="I6098">
        <v>16.1799058441559</v>
      </c>
      <c r="J6098">
        <v>-2.1855266580000001</v>
      </c>
      <c r="K6098">
        <v>3</v>
      </c>
      <c r="L6098" s="9">
        <f t="shared" si="95"/>
        <v>0</v>
      </c>
      <c r="O6098" s="8">
        <v>45514</v>
      </c>
      <c r="P6098" s="7">
        <v>0.96180555555555558</v>
      </c>
    </row>
    <row r="6099" spans="1:16" x14ac:dyDescent="0.25">
      <c r="A6099" s="10">
        <v>45514.962500000001</v>
      </c>
      <c r="B6099" t="s">
        <v>12</v>
      </c>
      <c r="C6099">
        <v>87.655999999999906</v>
      </c>
      <c r="D6099">
        <v>-5</v>
      </c>
      <c r="E6099" s="9">
        <v>1448.6952391774801</v>
      </c>
      <c r="F6099">
        <v>-432.51533333333299</v>
      </c>
      <c r="G6099">
        <v>86.503066666666598</v>
      </c>
      <c r="H6099">
        <v>0</v>
      </c>
      <c r="I6099">
        <v>16.1799058441559</v>
      </c>
      <c r="J6099">
        <v>-4.1859006580000004</v>
      </c>
      <c r="K6099">
        <v>3</v>
      </c>
      <c r="L6099" s="9">
        <f t="shared" si="95"/>
        <v>0</v>
      </c>
      <c r="O6099" s="8">
        <v>45514</v>
      </c>
      <c r="P6099" s="7">
        <v>0.96250000000000002</v>
      </c>
    </row>
    <row r="6100" spans="1:16" x14ac:dyDescent="0.25">
      <c r="A6100" s="10">
        <v>45514.963888888888</v>
      </c>
      <c r="B6100" t="s">
        <v>12</v>
      </c>
      <c r="C6100">
        <v>89.123333333333306</v>
      </c>
      <c r="D6100">
        <v>-6</v>
      </c>
      <c r="E6100" s="9">
        <v>1537.8185725108201</v>
      </c>
      <c r="F6100">
        <v>-521.63866666666604</v>
      </c>
      <c r="G6100">
        <v>86.939777777777707</v>
      </c>
      <c r="H6100">
        <v>0</v>
      </c>
      <c r="I6100">
        <v>16.1799058441559</v>
      </c>
      <c r="J6100">
        <v>-5.3978187579999997</v>
      </c>
      <c r="K6100">
        <v>3</v>
      </c>
      <c r="L6100" s="9">
        <f t="shared" si="95"/>
        <v>0</v>
      </c>
      <c r="O6100" s="8">
        <v>45514</v>
      </c>
      <c r="P6100" s="7">
        <v>0.96388888888888891</v>
      </c>
    </row>
    <row r="6101" spans="1:16" x14ac:dyDescent="0.25">
      <c r="A6101" s="10">
        <v>45514.964583333334</v>
      </c>
      <c r="B6101" t="s">
        <v>12</v>
      </c>
      <c r="C6101">
        <v>89.11</v>
      </c>
      <c r="D6101">
        <v>-7</v>
      </c>
      <c r="E6101" s="9">
        <v>1626.92857251082</v>
      </c>
      <c r="F6101">
        <v>-610.74866666666605</v>
      </c>
      <c r="G6101">
        <v>87.249809523809503</v>
      </c>
      <c r="H6101">
        <v>0</v>
      </c>
      <c r="I6101">
        <v>16.1799058441559</v>
      </c>
      <c r="J6101">
        <v>-5.3646356580000001</v>
      </c>
      <c r="K6101">
        <v>3</v>
      </c>
      <c r="L6101" s="9">
        <f t="shared" si="95"/>
        <v>0</v>
      </c>
      <c r="O6101" s="8">
        <v>45514</v>
      </c>
      <c r="P6101" s="7">
        <v>0.96458333333333335</v>
      </c>
    </row>
    <row r="6102" spans="1:16" x14ac:dyDescent="0.25">
      <c r="A6102" s="10">
        <v>45514.965277777781</v>
      </c>
      <c r="B6102" t="s">
        <v>12</v>
      </c>
      <c r="C6102">
        <v>89.176666666666605</v>
      </c>
      <c r="D6102">
        <v>-8</v>
      </c>
      <c r="E6102" s="9">
        <v>1716.1052391774799</v>
      </c>
      <c r="F6102">
        <v>-699.92533333333301</v>
      </c>
      <c r="G6102">
        <v>87.490666666666598</v>
      </c>
      <c r="H6102">
        <v>0</v>
      </c>
      <c r="I6102">
        <v>16.1799058441559</v>
      </c>
      <c r="J6102">
        <v>-6.7824441000000002</v>
      </c>
      <c r="K6102">
        <v>3</v>
      </c>
      <c r="L6102" s="9">
        <f t="shared" si="95"/>
        <v>0</v>
      </c>
      <c r="O6102" s="8">
        <v>45514</v>
      </c>
      <c r="P6102" s="7">
        <v>0.96527777777777779</v>
      </c>
    </row>
    <row r="6103" spans="1:16" x14ac:dyDescent="0.25">
      <c r="A6103" s="10">
        <v>45514.96597222222</v>
      </c>
      <c r="B6103" t="s">
        <v>12</v>
      </c>
      <c r="C6103">
        <v>88.9238461538461</v>
      </c>
      <c r="D6103">
        <v>-9</v>
      </c>
      <c r="E6103" s="9">
        <v>1805.02908533133</v>
      </c>
      <c r="F6103">
        <v>-788.84917948717896</v>
      </c>
      <c r="G6103">
        <v>87.649908831908803</v>
      </c>
      <c r="H6103">
        <v>0</v>
      </c>
      <c r="I6103">
        <v>16.1799058441559</v>
      </c>
      <c r="J6103">
        <v>-2.4165623999999899</v>
      </c>
      <c r="K6103">
        <v>3</v>
      </c>
      <c r="L6103" s="9">
        <f t="shared" si="95"/>
        <v>0</v>
      </c>
      <c r="O6103" s="8">
        <v>45514</v>
      </c>
      <c r="P6103" s="7">
        <v>0.96597222222222223</v>
      </c>
    </row>
    <row r="6104" spans="1:16" x14ac:dyDescent="0.25">
      <c r="A6104" s="10">
        <v>45514.966666666667</v>
      </c>
      <c r="B6104" t="s">
        <v>12</v>
      </c>
      <c r="C6104">
        <v>86.866666666666603</v>
      </c>
      <c r="D6104">
        <v>-10</v>
      </c>
      <c r="E6104" s="9">
        <v>1891.8957519979999</v>
      </c>
      <c r="F6104">
        <v>-875.71584615384597</v>
      </c>
      <c r="G6104">
        <v>87.571584615384594</v>
      </c>
      <c r="H6104">
        <v>0</v>
      </c>
      <c r="I6104">
        <v>16.1799058441559</v>
      </c>
      <c r="J6104">
        <v>-4.2780927000000002</v>
      </c>
      <c r="K6104">
        <v>3</v>
      </c>
      <c r="L6104" s="9">
        <f t="shared" si="95"/>
        <v>0</v>
      </c>
      <c r="O6104" s="8">
        <v>45514</v>
      </c>
      <c r="P6104" s="7">
        <v>0.96666666666666667</v>
      </c>
    </row>
    <row r="6105" spans="1:16" x14ac:dyDescent="0.25">
      <c r="A6105" s="10">
        <v>45514.967361111114</v>
      </c>
      <c r="B6105" t="s">
        <v>12</v>
      </c>
      <c r="C6105">
        <v>87.38</v>
      </c>
      <c r="D6105">
        <v>-11</v>
      </c>
      <c r="E6105" s="9">
        <v>1979.275751998</v>
      </c>
      <c r="F6105">
        <v>-963.09584615384597</v>
      </c>
      <c r="G6105">
        <v>87.554167832167806</v>
      </c>
      <c r="H6105">
        <v>0</v>
      </c>
      <c r="I6105">
        <v>16.1799058441559</v>
      </c>
      <c r="J6105">
        <v>-5.5824233999999997</v>
      </c>
      <c r="K6105">
        <v>3</v>
      </c>
      <c r="L6105" s="9">
        <f t="shared" si="95"/>
        <v>0</v>
      </c>
      <c r="O6105" s="8">
        <v>45514</v>
      </c>
      <c r="P6105" s="7">
        <v>0.96736111111111112</v>
      </c>
    </row>
    <row r="6106" spans="1:16" x14ac:dyDescent="0.25">
      <c r="A6106" s="10">
        <v>45514.968055555553</v>
      </c>
      <c r="B6106" t="s">
        <v>12</v>
      </c>
      <c r="C6106">
        <v>87.35</v>
      </c>
      <c r="D6106">
        <v>-12</v>
      </c>
      <c r="E6106" s="9">
        <v>2066.6257519979999</v>
      </c>
      <c r="F6106">
        <v>-1050.44584615384</v>
      </c>
      <c r="G6106">
        <v>87.537153846153799</v>
      </c>
      <c r="H6106">
        <v>0</v>
      </c>
      <c r="I6106">
        <v>16.1799058441559</v>
      </c>
      <c r="J6106">
        <v>-3.8731939</v>
      </c>
      <c r="K6106">
        <v>3</v>
      </c>
      <c r="L6106" s="9">
        <f t="shared" si="95"/>
        <v>0</v>
      </c>
      <c r="O6106" s="8">
        <v>45514</v>
      </c>
      <c r="P6106" s="7">
        <v>0.96805555555555556</v>
      </c>
    </row>
    <row r="6107" spans="1:16" x14ac:dyDescent="0.25">
      <c r="A6107" s="10">
        <v>45514.96875</v>
      </c>
      <c r="B6107" t="s">
        <v>12</v>
      </c>
      <c r="C6107">
        <v>87.41</v>
      </c>
      <c r="D6107">
        <v>-13</v>
      </c>
      <c r="E6107" s="9">
        <v>2154.0357519979998</v>
      </c>
      <c r="F6107">
        <v>-1137.85584615384</v>
      </c>
      <c r="G6107">
        <v>87.527372781065097</v>
      </c>
      <c r="H6107">
        <v>0</v>
      </c>
      <c r="I6107">
        <v>16.1799058441559</v>
      </c>
      <c r="J6107">
        <v>-3.6387896500000001</v>
      </c>
      <c r="K6107">
        <v>3</v>
      </c>
      <c r="L6107" s="9">
        <f t="shared" si="95"/>
        <v>0</v>
      </c>
      <c r="O6107" s="8">
        <v>45514</v>
      </c>
      <c r="P6107" s="7">
        <v>0.96875</v>
      </c>
    </row>
    <row r="6108" spans="1:16" x14ac:dyDescent="0.25">
      <c r="A6108" s="10">
        <v>45514.969444444447</v>
      </c>
      <c r="B6108" t="s">
        <v>12</v>
      </c>
      <c r="C6108">
        <v>87.27</v>
      </c>
      <c r="D6108">
        <v>-14</v>
      </c>
      <c r="E6108" s="9">
        <v>2241.3057519979998</v>
      </c>
      <c r="F6108">
        <v>-1225.12584615384</v>
      </c>
      <c r="G6108">
        <v>87.508989010988998</v>
      </c>
      <c r="H6108">
        <v>0</v>
      </c>
      <c r="I6108">
        <v>16.1799058441559</v>
      </c>
      <c r="J6108">
        <v>-3.5440932499999902</v>
      </c>
      <c r="K6108">
        <v>3</v>
      </c>
      <c r="L6108" s="9">
        <f t="shared" si="95"/>
        <v>0</v>
      </c>
      <c r="O6108" s="8">
        <v>45514</v>
      </c>
      <c r="P6108" s="7">
        <v>0.96944444444444444</v>
      </c>
    </row>
    <row r="6109" spans="1:16" x14ac:dyDescent="0.25">
      <c r="A6109" s="10">
        <v>45514.970138888886</v>
      </c>
      <c r="B6109" t="s">
        <v>12</v>
      </c>
      <c r="C6109">
        <v>88.201818181818098</v>
      </c>
      <c r="D6109">
        <v>-15</v>
      </c>
      <c r="E6109" s="9">
        <v>2329.50757017981</v>
      </c>
      <c r="F6109">
        <v>-1313.3276643356601</v>
      </c>
      <c r="G6109">
        <v>87.555177622377599</v>
      </c>
      <c r="H6109">
        <v>0</v>
      </c>
      <c r="I6109">
        <v>16.1799058441559</v>
      </c>
      <c r="J6109">
        <v>-5.8725802499999897</v>
      </c>
      <c r="K6109">
        <v>3</v>
      </c>
      <c r="L6109" s="9">
        <f t="shared" si="95"/>
        <v>0</v>
      </c>
      <c r="O6109" s="8">
        <v>45514</v>
      </c>
      <c r="P6109" s="7">
        <v>0.97013888888888888</v>
      </c>
    </row>
    <row r="6110" spans="1:16" x14ac:dyDescent="0.25">
      <c r="A6110" s="10">
        <v>45514.970833333333</v>
      </c>
      <c r="B6110" t="s">
        <v>12</v>
      </c>
      <c r="C6110">
        <v>89.736666666666594</v>
      </c>
      <c r="D6110">
        <v>-16</v>
      </c>
      <c r="E6110" s="9">
        <v>2419.2442368464799</v>
      </c>
      <c r="F6110">
        <v>-1403.0643310023299</v>
      </c>
      <c r="G6110">
        <v>87.691520687645607</v>
      </c>
      <c r="H6110">
        <v>0</v>
      </c>
      <c r="I6110">
        <v>16.1799058441559</v>
      </c>
      <c r="J6110">
        <v>-3.3140929499999898</v>
      </c>
      <c r="K6110">
        <v>3</v>
      </c>
      <c r="L6110" s="9">
        <f t="shared" si="95"/>
        <v>0</v>
      </c>
      <c r="O6110" s="8">
        <v>45514</v>
      </c>
      <c r="P6110" s="7">
        <v>0.97083333333333333</v>
      </c>
    </row>
    <row r="6111" spans="1:16" x14ac:dyDescent="0.25">
      <c r="A6111" s="10">
        <v>45514.97152777778</v>
      </c>
      <c r="B6111" t="s">
        <v>12</v>
      </c>
      <c r="C6111">
        <v>90.2766666666666</v>
      </c>
      <c r="D6111">
        <v>-17</v>
      </c>
      <c r="E6111" s="9">
        <v>2509.5209035131502</v>
      </c>
      <c r="F6111">
        <v>-1493.34099766899</v>
      </c>
      <c r="G6111">
        <v>87.843588098176298</v>
      </c>
      <c r="H6111">
        <v>0</v>
      </c>
      <c r="I6111">
        <v>16.1799058441559</v>
      </c>
      <c r="J6111">
        <v>-3.3775810499999999</v>
      </c>
      <c r="K6111">
        <v>3</v>
      </c>
      <c r="L6111" s="9">
        <f t="shared" si="95"/>
        <v>0</v>
      </c>
      <c r="O6111" s="8">
        <v>45514</v>
      </c>
      <c r="P6111" s="7">
        <v>0.97152777777777777</v>
      </c>
    </row>
    <row r="6112" spans="1:16" x14ac:dyDescent="0.25">
      <c r="A6112" s="10">
        <v>45514.972222222219</v>
      </c>
      <c r="B6112" t="s">
        <v>12</v>
      </c>
      <c r="C6112">
        <v>89.64</v>
      </c>
      <c r="D6112">
        <v>-18</v>
      </c>
      <c r="E6112" s="9">
        <v>2599.1609035131501</v>
      </c>
      <c r="F6112">
        <v>-1582.9809976689901</v>
      </c>
      <c r="G6112">
        <v>87.943388759388696</v>
      </c>
      <c r="H6112">
        <v>0</v>
      </c>
      <c r="I6112">
        <v>16.1799058441559</v>
      </c>
      <c r="J6112">
        <v>-5.2543556499999999</v>
      </c>
      <c r="K6112">
        <v>3</v>
      </c>
      <c r="L6112" s="9">
        <f t="shared" si="95"/>
        <v>0</v>
      </c>
      <c r="O6112" s="8">
        <v>45514</v>
      </c>
      <c r="P6112" s="7">
        <v>0.97222222222222221</v>
      </c>
    </row>
    <row r="6113" spans="1:16" x14ac:dyDescent="0.25">
      <c r="A6113" s="10">
        <v>45514.972916666666</v>
      </c>
      <c r="B6113" t="s">
        <v>12</v>
      </c>
      <c r="C6113">
        <v>90.405000000000001</v>
      </c>
      <c r="D6113">
        <v>-19</v>
      </c>
      <c r="E6113" s="9">
        <v>2689.5659035131498</v>
      </c>
      <c r="F6113">
        <v>-1673.3859976689901</v>
      </c>
      <c r="G6113">
        <v>88.0729472457367</v>
      </c>
      <c r="H6113">
        <v>0</v>
      </c>
      <c r="I6113">
        <v>16.1799058441559</v>
      </c>
      <c r="J6113">
        <v>-7.0917417499999997</v>
      </c>
      <c r="K6113">
        <v>3</v>
      </c>
      <c r="L6113" s="9">
        <f t="shared" si="95"/>
        <v>0</v>
      </c>
      <c r="O6113" s="8">
        <v>45514</v>
      </c>
      <c r="P6113" s="7">
        <v>0.97291666666666665</v>
      </c>
    </row>
    <row r="6114" spans="1:16" x14ac:dyDescent="0.25">
      <c r="A6114" s="10">
        <v>45514.973611111112</v>
      </c>
      <c r="B6114" t="s">
        <v>12</v>
      </c>
      <c r="C6114">
        <v>85.334687500000001</v>
      </c>
      <c r="D6114">
        <v>-20</v>
      </c>
      <c r="E6114" s="9">
        <v>2774.90059101315</v>
      </c>
      <c r="F6114">
        <v>-1758.72068516899</v>
      </c>
      <c r="G6114">
        <v>87.936034258449894</v>
      </c>
      <c r="H6114">
        <v>0</v>
      </c>
      <c r="I6114">
        <v>16.1799058441559</v>
      </c>
      <c r="J6114">
        <v>-2.7933024500000001</v>
      </c>
      <c r="K6114">
        <v>3</v>
      </c>
      <c r="L6114" s="9">
        <f t="shared" si="95"/>
        <v>0</v>
      </c>
      <c r="O6114" s="8">
        <v>45514</v>
      </c>
      <c r="P6114" s="7">
        <v>0.97361111111111109</v>
      </c>
    </row>
    <row r="6115" spans="1:16" x14ac:dyDescent="0.25">
      <c r="A6115" s="10">
        <v>45514.974305555559</v>
      </c>
      <c r="B6115" t="s">
        <v>12</v>
      </c>
      <c r="C6115">
        <v>85</v>
      </c>
      <c r="D6115">
        <v>-21</v>
      </c>
      <c r="E6115" s="9">
        <v>2859.90059101315</v>
      </c>
      <c r="F6115">
        <v>-1843.72068516899</v>
      </c>
      <c r="G6115">
        <v>87.796223103285598</v>
      </c>
      <c r="H6115">
        <v>0</v>
      </c>
      <c r="I6115">
        <v>16.1799058441559</v>
      </c>
      <c r="J6115">
        <v>-3.2168337999999999</v>
      </c>
      <c r="K6115">
        <v>3</v>
      </c>
      <c r="L6115" s="9">
        <f t="shared" si="95"/>
        <v>0</v>
      </c>
      <c r="O6115" s="8">
        <v>45514</v>
      </c>
      <c r="P6115" s="7">
        <v>0.97430555555555554</v>
      </c>
    </row>
    <row r="6116" spans="1:16" x14ac:dyDescent="0.25">
      <c r="A6116" s="10">
        <v>45514.974999999999</v>
      </c>
      <c r="B6116" t="s">
        <v>12</v>
      </c>
      <c r="C6116">
        <v>84.244545454545403</v>
      </c>
      <c r="D6116">
        <v>-22</v>
      </c>
      <c r="E6116" s="9">
        <v>2944.14513646769</v>
      </c>
      <c r="F6116">
        <v>-1927.96523062354</v>
      </c>
      <c r="G6116">
        <v>87.634783210161004</v>
      </c>
      <c r="H6116">
        <v>0</v>
      </c>
      <c r="I6116">
        <v>16.1799058441559</v>
      </c>
      <c r="J6116">
        <v>-4.8615344</v>
      </c>
      <c r="K6116">
        <v>3</v>
      </c>
      <c r="L6116" s="9">
        <f t="shared" si="95"/>
        <v>0</v>
      </c>
      <c r="O6116" s="8">
        <v>45514</v>
      </c>
      <c r="P6116" s="7">
        <v>0.97499999999999998</v>
      </c>
    </row>
    <row r="6117" spans="1:16" x14ac:dyDescent="0.25">
      <c r="A6117" s="10">
        <v>45514.975694444445</v>
      </c>
      <c r="B6117" t="s">
        <v>12</v>
      </c>
      <c r="C6117">
        <v>81.334000000000003</v>
      </c>
      <c r="D6117">
        <v>-23</v>
      </c>
      <c r="E6117" s="9">
        <v>3025.4791364676898</v>
      </c>
      <c r="F6117">
        <v>-2009.2992306235401</v>
      </c>
      <c r="G6117">
        <v>87.360836114067098</v>
      </c>
      <c r="H6117">
        <v>0</v>
      </c>
      <c r="I6117">
        <v>16.1799058441559</v>
      </c>
      <c r="J6117">
        <v>-1.5338878499999899</v>
      </c>
      <c r="K6117">
        <v>3</v>
      </c>
      <c r="L6117" s="9">
        <f t="shared" si="95"/>
        <v>0</v>
      </c>
      <c r="O6117" s="8">
        <v>45514</v>
      </c>
      <c r="P6117" s="7">
        <v>0.97569444444444442</v>
      </c>
    </row>
    <row r="6118" spans="1:16" x14ac:dyDescent="0.25">
      <c r="A6118" s="10">
        <v>45514.976388888892</v>
      </c>
      <c r="B6118" t="s">
        <v>12</v>
      </c>
      <c r="C6118">
        <v>79.918750000000003</v>
      </c>
      <c r="D6118">
        <v>-24</v>
      </c>
      <c r="E6118" s="9">
        <v>3105.3978864676901</v>
      </c>
      <c r="F6118">
        <v>-2089.2179806235399</v>
      </c>
      <c r="G6118">
        <v>87.050749192647601</v>
      </c>
      <c r="H6118">
        <v>0</v>
      </c>
      <c r="I6118">
        <v>16.1799058441559</v>
      </c>
      <c r="J6118">
        <v>-0.12574464999999899</v>
      </c>
      <c r="K6118">
        <v>3</v>
      </c>
      <c r="L6118" s="9">
        <f t="shared" si="95"/>
        <v>0</v>
      </c>
      <c r="O6118" s="8">
        <v>45514</v>
      </c>
      <c r="P6118" s="7">
        <v>0.97638888888888886</v>
      </c>
    </row>
    <row r="6119" spans="1:16" x14ac:dyDescent="0.25">
      <c r="A6119" s="10">
        <v>45514.977083333331</v>
      </c>
      <c r="B6119" t="s">
        <v>13</v>
      </c>
      <c r="C6119">
        <v>79.977272727272705</v>
      </c>
      <c r="D6119">
        <v>0</v>
      </c>
      <c r="E6119" s="9">
        <v>1185.9433410131501</v>
      </c>
      <c r="F6119">
        <v>0</v>
      </c>
      <c r="G6119">
        <v>0</v>
      </c>
      <c r="H6119">
        <v>169.76343516899701</v>
      </c>
      <c r="I6119">
        <v>185.943341013153</v>
      </c>
      <c r="J6119">
        <v>1.40724235</v>
      </c>
      <c r="K6119">
        <v>3</v>
      </c>
      <c r="L6119" s="9">
        <f t="shared" si="95"/>
        <v>0</v>
      </c>
      <c r="O6119" s="8">
        <v>45514</v>
      </c>
      <c r="P6119" s="7">
        <v>0.9770833333333333</v>
      </c>
    </row>
    <row r="6120" spans="1:16" x14ac:dyDescent="0.25">
      <c r="A6120" s="10">
        <v>45514.977777777778</v>
      </c>
      <c r="B6120" t="s">
        <v>14</v>
      </c>
      <c r="C6120">
        <v>80</v>
      </c>
      <c r="D6120">
        <v>1</v>
      </c>
      <c r="E6120" s="9">
        <v>1105.9433410131501</v>
      </c>
      <c r="F6120">
        <v>80</v>
      </c>
      <c r="G6120">
        <v>80</v>
      </c>
      <c r="H6120">
        <v>0</v>
      </c>
      <c r="I6120">
        <v>185.943341013153</v>
      </c>
      <c r="J6120">
        <v>1.4147165500000001</v>
      </c>
      <c r="K6120">
        <v>3</v>
      </c>
      <c r="L6120" s="9">
        <f t="shared" si="95"/>
        <v>0</v>
      </c>
      <c r="O6120" s="8">
        <v>45514</v>
      </c>
      <c r="P6120" s="7">
        <v>0.97777777777777775</v>
      </c>
    </row>
    <row r="6121" spans="1:16" x14ac:dyDescent="0.25">
      <c r="A6121" s="10">
        <v>45514.978472222225</v>
      </c>
      <c r="B6121" t="s">
        <v>14</v>
      </c>
      <c r="C6121">
        <v>79.333846153846096</v>
      </c>
      <c r="D6121">
        <v>2</v>
      </c>
      <c r="E6121" s="9">
        <v>1026.6094948593</v>
      </c>
      <c r="F6121">
        <v>159.333846153846</v>
      </c>
      <c r="G6121">
        <v>79.666923076922998</v>
      </c>
      <c r="H6121">
        <v>0</v>
      </c>
      <c r="I6121">
        <v>185.943341013153</v>
      </c>
      <c r="J6121">
        <v>1.0222270499999999</v>
      </c>
      <c r="K6121">
        <v>3</v>
      </c>
      <c r="L6121" s="9">
        <f t="shared" si="95"/>
        <v>0</v>
      </c>
      <c r="O6121" s="8">
        <v>45514</v>
      </c>
      <c r="P6121" s="7">
        <v>0.97847222222222219</v>
      </c>
    </row>
    <row r="6122" spans="1:16" x14ac:dyDescent="0.25">
      <c r="A6122" s="10">
        <v>45514.979166666664</v>
      </c>
      <c r="B6122" t="s">
        <v>14</v>
      </c>
      <c r="C6122">
        <v>77.458749999999995</v>
      </c>
      <c r="D6122">
        <v>3</v>
      </c>
      <c r="E6122" s="9">
        <v>949.15074485930597</v>
      </c>
      <c r="F6122">
        <v>236.79259615384601</v>
      </c>
      <c r="G6122">
        <v>78.930865384615302</v>
      </c>
      <c r="H6122">
        <v>0</v>
      </c>
      <c r="I6122">
        <v>185.943341013153</v>
      </c>
      <c r="J6122">
        <v>1.26431465</v>
      </c>
      <c r="K6122">
        <v>3</v>
      </c>
      <c r="L6122" s="9">
        <f t="shared" si="95"/>
        <v>0</v>
      </c>
      <c r="O6122" s="8">
        <v>45514</v>
      </c>
      <c r="P6122" s="7">
        <v>0.97916666666666663</v>
      </c>
    </row>
    <row r="6123" spans="1:16" x14ac:dyDescent="0.25">
      <c r="A6123" s="10">
        <v>45514.979861111111</v>
      </c>
      <c r="B6123" t="s">
        <v>14</v>
      </c>
      <c r="C6123">
        <v>78.1666666666666</v>
      </c>
      <c r="D6123">
        <v>4</v>
      </c>
      <c r="E6123" s="9">
        <v>870.984078192639</v>
      </c>
      <c r="F6123">
        <v>314.95926282051198</v>
      </c>
      <c r="G6123">
        <v>78.739815705128194</v>
      </c>
      <c r="H6123">
        <v>0</v>
      </c>
      <c r="I6123">
        <v>185.943341013153</v>
      </c>
      <c r="J6123">
        <v>1.9869481499999999</v>
      </c>
      <c r="K6123">
        <v>3</v>
      </c>
      <c r="L6123" s="9">
        <f t="shared" si="95"/>
        <v>0</v>
      </c>
      <c r="O6123" s="8">
        <v>45514</v>
      </c>
      <c r="P6123" s="7">
        <v>0.97986111111111107</v>
      </c>
    </row>
    <row r="6124" spans="1:16" x14ac:dyDescent="0.25">
      <c r="A6124" s="10">
        <v>45514.980555555558</v>
      </c>
      <c r="B6124" t="s">
        <v>14</v>
      </c>
      <c r="C6124">
        <v>77.601666666666603</v>
      </c>
      <c r="D6124">
        <v>5</v>
      </c>
      <c r="E6124" s="9">
        <v>793.38241152597197</v>
      </c>
      <c r="F6124">
        <v>392.56092948717901</v>
      </c>
      <c r="G6124">
        <v>78.512185897435899</v>
      </c>
      <c r="H6124">
        <v>0</v>
      </c>
      <c r="I6124">
        <v>185.943341013153</v>
      </c>
      <c r="J6124">
        <v>8.0821249999998901E-2</v>
      </c>
      <c r="K6124">
        <v>3</v>
      </c>
      <c r="L6124" s="9">
        <f t="shared" si="95"/>
        <v>0</v>
      </c>
      <c r="O6124" s="8">
        <v>45514</v>
      </c>
      <c r="P6124" s="7">
        <v>0.98055555555555551</v>
      </c>
    </row>
    <row r="6125" spans="1:16" x14ac:dyDescent="0.25">
      <c r="A6125" s="10">
        <v>45514.981249999997</v>
      </c>
      <c r="B6125" t="s">
        <v>14</v>
      </c>
      <c r="C6125">
        <v>79.1078571428571</v>
      </c>
      <c r="D6125">
        <v>6</v>
      </c>
      <c r="E6125" s="9">
        <v>714.27455438311495</v>
      </c>
      <c r="F6125">
        <v>471.66878663003598</v>
      </c>
      <c r="G6125">
        <v>78.611464438339397</v>
      </c>
      <c r="H6125">
        <v>0</v>
      </c>
      <c r="I6125">
        <v>185.943341013153</v>
      </c>
      <c r="J6125">
        <v>1.6515104999999899</v>
      </c>
      <c r="K6125">
        <v>3</v>
      </c>
      <c r="L6125" s="9">
        <f t="shared" si="95"/>
        <v>0</v>
      </c>
      <c r="O6125" s="8">
        <v>45514</v>
      </c>
      <c r="P6125" s="7">
        <v>0.98124999999999996</v>
      </c>
    </row>
    <row r="6126" spans="1:16" x14ac:dyDescent="0.25">
      <c r="A6126" s="10">
        <v>45514.981944444444</v>
      </c>
      <c r="B6126" t="s">
        <v>14</v>
      </c>
      <c r="C6126">
        <v>79.56</v>
      </c>
      <c r="D6126">
        <v>7</v>
      </c>
      <c r="E6126" s="9">
        <v>634.714554383115</v>
      </c>
      <c r="F6126">
        <v>551.22878663003598</v>
      </c>
      <c r="G6126">
        <v>78.746969518576606</v>
      </c>
      <c r="H6126">
        <v>0</v>
      </c>
      <c r="I6126">
        <v>185.943341013153</v>
      </c>
      <c r="J6126">
        <v>1.68471309999999</v>
      </c>
      <c r="K6126">
        <v>3</v>
      </c>
      <c r="L6126" s="9">
        <f t="shared" si="95"/>
        <v>0</v>
      </c>
      <c r="O6126" s="8">
        <v>45514</v>
      </c>
      <c r="P6126" s="7">
        <v>0.9819444444444444</v>
      </c>
    </row>
    <row r="6127" spans="1:16" x14ac:dyDescent="0.25">
      <c r="A6127" s="10">
        <v>45514.982638888891</v>
      </c>
      <c r="B6127" t="s">
        <v>13</v>
      </c>
      <c r="C6127">
        <v>80.692499999999995</v>
      </c>
      <c r="D6127">
        <v>0</v>
      </c>
      <c r="E6127" s="9">
        <v>1199.5620543831101</v>
      </c>
      <c r="F6127">
        <v>0</v>
      </c>
      <c r="G6127">
        <v>0</v>
      </c>
      <c r="H6127">
        <v>13.618713369963301</v>
      </c>
      <c r="I6127">
        <v>199.56205438311599</v>
      </c>
      <c r="J6127">
        <v>-1.2808432000000001</v>
      </c>
      <c r="K6127">
        <v>3</v>
      </c>
      <c r="L6127" s="9">
        <f t="shared" si="95"/>
        <v>0</v>
      </c>
      <c r="O6127" s="8">
        <v>45514</v>
      </c>
      <c r="P6127" s="7">
        <v>0.98263888888888884</v>
      </c>
    </row>
    <row r="6128" spans="1:16" x14ac:dyDescent="0.25">
      <c r="A6128" s="10">
        <v>45514.98333333333</v>
      </c>
      <c r="B6128" t="s">
        <v>12</v>
      </c>
      <c r="C6128">
        <v>80.97</v>
      </c>
      <c r="D6128">
        <v>-1</v>
      </c>
      <c r="E6128" s="9">
        <v>1280.5320543831101</v>
      </c>
      <c r="F6128">
        <v>-80.97</v>
      </c>
      <c r="G6128">
        <v>80.97</v>
      </c>
      <c r="H6128">
        <v>0</v>
      </c>
      <c r="I6128">
        <v>199.56205438311599</v>
      </c>
      <c r="J6128">
        <v>-1.9739207000000001</v>
      </c>
      <c r="K6128">
        <v>3</v>
      </c>
      <c r="L6128" s="9">
        <f t="shared" si="95"/>
        <v>0</v>
      </c>
      <c r="O6128" s="8">
        <v>45514</v>
      </c>
      <c r="P6128" s="7">
        <v>0.98333333333333328</v>
      </c>
    </row>
    <row r="6129" spans="1:16" x14ac:dyDescent="0.25">
      <c r="A6129" s="10">
        <v>45514.984027777777</v>
      </c>
      <c r="B6129" t="s">
        <v>12</v>
      </c>
      <c r="C6129">
        <v>80.474999999999994</v>
      </c>
      <c r="D6129">
        <v>-2</v>
      </c>
      <c r="E6129" s="9">
        <v>1361.00705438311</v>
      </c>
      <c r="F6129">
        <v>-161.44499999999999</v>
      </c>
      <c r="G6129">
        <v>80.722499999999997</v>
      </c>
      <c r="H6129">
        <v>0</v>
      </c>
      <c r="I6129">
        <v>199.56205438311599</v>
      </c>
      <c r="J6129">
        <v>-2.2918447</v>
      </c>
      <c r="K6129">
        <v>3</v>
      </c>
      <c r="L6129" s="9">
        <f t="shared" si="95"/>
        <v>0</v>
      </c>
      <c r="O6129" s="8">
        <v>45514</v>
      </c>
      <c r="P6129" s="7">
        <v>0.98402777777777772</v>
      </c>
    </row>
    <row r="6130" spans="1:16" x14ac:dyDescent="0.25">
      <c r="A6130" s="10">
        <v>45514.984722222223</v>
      </c>
      <c r="B6130" t="s">
        <v>12</v>
      </c>
      <c r="C6130">
        <v>81.154545454545399</v>
      </c>
      <c r="D6130">
        <v>-3</v>
      </c>
      <c r="E6130" s="9">
        <v>1442.1615998376601</v>
      </c>
      <c r="F6130">
        <v>-242.59954545454499</v>
      </c>
      <c r="G6130">
        <v>80.866515151515102</v>
      </c>
      <c r="H6130">
        <v>0</v>
      </c>
      <c r="I6130">
        <v>199.56205438311599</v>
      </c>
      <c r="J6130">
        <v>-3.1280089000000002</v>
      </c>
      <c r="K6130">
        <v>3</v>
      </c>
      <c r="L6130" s="9">
        <f t="shared" si="95"/>
        <v>0</v>
      </c>
      <c r="O6130" s="8">
        <v>45514</v>
      </c>
      <c r="P6130" s="7">
        <v>0.98472222222222228</v>
      </c>
    </row>
    <row r="6131" spans="1:16" x14ac:dyDescent="0.25">
      <c r="A6131" s="10">
        <v>45514.986111111109</v>
      </c>
      <c r="B6131" t="s">
        <v>12</v>
      </c>
      <c r="C6131">
        <v>78.547727272727201</v>
      </c>
      <c r="D6131">
        <v>-4</v>
      </c>
      <c r="E6131" s="9">
        <v>1520.7093271103799</v>
      </c>
      <c r="F6131">
        <v>-321.14727272727202</v>
      </c>
      <c r="G6131">
        <v>80.286818181818106</v>
      </c>
      <c r="H6131">
        <v>0</v>
      </c>
      <c r="I6131">
        <v>199.56205438311599</v>
      </c>
      <c r="J6131">
        <v>-2.2852866000000001</v>
      </c>
      <c r="K6131">
        <v>3</v>
      </c>
      <c r="L6131" s="9">
        <f t="shared" si="95"/>
        <v>0</v>
      </c>
      <c r="O6131" s="8">
        <v>45514</v>
      </c>
      <c r="P6131" s="7">
        <v>0.98611111111111116</v>
      </c>
    </row>
    <row r="6132" spans="1:16" x14ac:dyDescent="0.25">
      <c r="A6132" s="10">
        <v>45514.986805555556</v>
      </c>
      <c r="B6132" t="s">
        <v>12</v>
      </c>
      <c r="C6132">
        <v>80.664000000000001</v>
      </c>
      <c r="D6132">
        <v>-5</v>
      </c>
      <c r="E6132" s="9">
        <v>1601.3733271103799</v>
      </c>
      <c r="F6132">
        <v>-401.81127272727201</v>
      </c>
      <c r="G6132">
        <v>80.362254545454505</v>
      </c>
      <c r="H6132">
        <v>0</v>
      </c>
      <c r="I6132">
        <v>199.56205438311599</v>
      </c>
      <c r="J6132">
        <v>-1.05894159999999</v>
      </c>
      <c r="K6132">
        <v>3</v>
      </c>
      <c r="L6132" s="9">
        <f t="shared" si="95"/>
        <v>0</v>
      </c>
      <c r="O6132" s="8">
        <v>45514</v>
      </c>
      <c r="P6132" s="7">
        <v>0.9868055555555556</v>
      </c>
    </row>
    <row r="6133" spans="1:16" x14ac:dyDescent="0.25">
      <c r="A6133" s="10">
        <v>45514.987500000003</v>
      </c>
      <c r="B6133" t="s">
        <v>13</v>
      </c>
      <c r="C6133">
        <v>74.410624999999996</v>
      </c>
      <c r="D6133">
        <v>0</v>
      </c>
      <c r="E6133" s="9">
        <v>1229.32020211038</v>
      </c>
      <c r="F6133">
        <v>0</v>
      </c>
      <c r="G6133">
        <v>0</v>
      </c>
      <c r="H6133">
        <v>29.7581477272727</v>
      </c>
      <c r="I6133">
        <v>229.320202110389</v>
      </c>
      <c r="J6133">
        <v>1.4658954</v>
      </c>
      <c r="K6133">
        <v>3</v>
      </c>
      <c r="L6133" s="9">
        <f t="shared" si="95"/>
        <v>0</v>
      </c>
      <c r="O6133" s="8">
        <v>45514</v>
      </c>
      <c r="P6133" s="7">
        <v>0.98750000000000004</v>
      </c>
    </row>
    <row r="6134" spans="1:16" x14ac:dyDescent="0.25">
      <c r="A6134" s="10">
        <v>45514.988194444442</v>
      </c>
      <c r="B6134" t="s">
        <v>14</v>
      </c>
      <c r="C6134">
        <v>72.990322580645099</v>
      </c>
      <c r="D6134">
        <v>1</v>
      </c>
      <c r="E6134" s="9">
        <v>1156.3298795297401</v>
      </c>
      <c r="F6134">
        <v>72.990322580645099</v>
      </c>
      <c r="G6134">
        <v>72.990322580645099</v>
      </c>
      <c r="H6134">
        <v>0</v>
      </c>
      <c r="I6134">
        <v>229.320202110389</v>
      </c>
      <c r="J6134">
        <v>0.79810570000000003</v>
      </c>
      <c r="K6134">
        <v>3</v>
      </c>
      <c r="L6134" s="9">
        <f t="shared" si="95"/>
        <v>0</v>
      </c>
      <c r="O6134" s="8">
        <v>45514</v>
      </c>
      <c r="P6134" s="7">
        <v>0.98819444444444449</v>
      </c>
    </row>
    <row r="6135" spans="1:16" x14ac:dyDescent="0.25">
      <c r="A6135" s="10">
        <v>45514.988888888889</v>
      </c>
      <c r="B6135" t="s">
        <v>13</v>
      </c>
      <c r="C6135">
        <v>73</v>
      </c>
      <c r="D6135">
        <v>0</v>
      </c>
      <c r="E6135" s="9">
        <v>1229.3298795297401</v>
      </c>
      <c r="F6135">
        <v>0</v>
      </c>
      <c r="G6135">
        <v>0</v>
      </c>
      <c r="H6135">
        <v>9.6774193548441103E-3</v>
      </c>
      <c r="I6135">
        <v>229.32987952974401</v>
      </c>
      <c r="J6135">
        <v>-5.7850100000000099E-2</v>
      </c>
      <c r="K6135">
        <v>3</v>
      </c>
      <c r="L6135" s="9">
        <f t="shared" si="95"/>
        <v>1</v>
      </c>
      <c r="O6135" s="8">
        <v>45514</v>
      </c>
      <c r="P6135" s="7">
        <v>0.98888888888888893</v>
      </c>
    </row>
    <row r="6136" spans="1:16" x14ac:dyDescent="0.25">
      <c r="A6136" s="10">
        <v>45515.796527777777</v>
      </c>
      <c r="B6136" t="s">
        <v>11</v>
      </c>
      <c r="C6136">
        <v>0.33</v>
      </c>
      <c r="D6136">
        <v>0</v>
      </c>
      <c r="E6136" s="9">
        <v>1229.3298795297401</v>
      </c>
      <c r="F6136">
        <v>0</v>
      </c>
      <c r="G6136">
        <v>0</v>
      </c>
      <c r="H6136">
        <v>0</v>
      </c>
      <c r="I6136">
        <v>229.32987952974401</v>
      </c>
      <c r="J6136">
        <v>21.706962999999899</v>
      </c>
      <c r="K6136">
        <v>3</v>
      </c>
      <c r="L6136" s="9">
        <f t="shared" si="95"/>
        <v>0</v>
      </c>
      <c r="O6136" s="8">
        <v>45515</v>
      </c>
      <c r="P6136" s="7">
        <v>0.79652777777777772</v>
      </c>
    </row>
    <row r="6137" spans="1:16" x14ac:dyDescent="0.25">
      <c r="A6137" s="10">
        <v>45515.798611111109</v>
      </c>
      <c r="B6137" t="s">
        <v>15</v>
      </c>
      <c r="C6137">
        <v>-0.19999999999999901</v>
      </c>
      <c r="D6137">
        <v>0</v>
      </c>
      <c r="E6137" s="9">
        <v>1229.3298795297401</v>
      </c>
      <c r="F6137">
        <v>0</v>
      </c>
      <c r="G6137">
        <v>0</v>
      </c>
      <c r="H6137">
        <v>0</v>
      </c>
      <c r="I6137">
        <v>229.32987952974401</v>
      </c>
      <c r="J6137">
        <v>25.220259249999899</v>
      </c>
      <c r="K6137">
        <v>3</v>
      </c>
      <c r="L6137" s="9">
        <f t="shared" si="95"/>
        <v>0</v>
      </c>
      <c r="O6137" s="8">
        <v>45515</v>
      </c>
      <c r="P6137" s="7">
        <v>0.79861111111111116</v>
      </c>
    </row>
    <row r="6138" spans="1:16" x14ac:dyDescent="0.25">
      <c r="A6138" s="10">
        <v>45515.798611111109</v>
      </c>
      <c r="B6138" t="s">
        <v>16</v>
      </c>
      <c r="C6138">
        <v>-0.19999999999999901</v>
      </c>
      <c r="D6138">
        <v>0</v>
      </c>
      <c r="E6138" s="9">
        <v>1229.3298795297401</v>
      </c>
      <c r="F6138">
        <v>0</v>
      </c>
      <c r="G6138">
        <v>0</v>
      </c>
      <c r="H6138">
        <v>0</v>
      </c>
      <c r="I6138">
        <v>229.32987952974401</v>
      </c>
      <c r="J6138">
        <v>25.220259249999899</v>
      </c>
      <c r="K6138">
        <v>3</v>
      </c>
      <c r="L6138" s="9">
        <f t="shared" si="95"/>
        <v>0</v>
      </c>
      <c r="O6138" s="8">
        <v>45515</v>
      </c>
      <c r="P6138" s="7">
        <v>0.79861111111111116</v>
      </c>
    </row>
    <row r="6139" spans="1:16" x14ac:dyDescent="0.25">
      <c r="A6139" s="10">
        <v>45515.816666666666</v>
      </c>
      <c r="B6139" t="s">
        <v>16</v>
      </c>
      <c r="C6139">
        <v>0.01</v>
      </c>
      <c r="D6139">
        <v>0</v>
      </c>
      <c r="E6139" s="9">
        <v>1229.3298795297401</v>
      </c>
      <c r="F6139">
        <v>0</v>
      </c>
      <c r="G6139">
        <v>0</v>
      </c>
      <c r="H6139">
        <v>0</v>
      </c>
      <c r="I6139">
        <v>229.32987952974401</v>
      </c>
      <c r="J6139">
        <v>-1.62252816666666</v>
      </c>
      <c r="K6139">
        <v>3</v>
      </c>
      <c r="L6139" s="9">
        <f t="shared" si="95"/>
        <v>0</v>
      </c>
      <c r="O6139" s="8">
        <v>45515</v>
      </c>
      <c r="P6139" s="7">
        <v>0.81666666666666665</v>
      </c>
    </row>
    <row r="6140" spans="1:16" x14ac:dyDescent="0.25">
      <c r="A6140" s="10">
        <v>45515.817361111112</v>
      </c>
      <c r="B6140" t="s">
        <v>15</v>
      </c>
      <c r="C6140">
        <v>0</v>
      </c>
      <c r="D6140">
        <v>0</v>
      </c>
      <c r="E6140" s="9">
        <v>1229.3298795297401</v>
      </c>
      <c r="F6140">
        <v>0</v>
      </c>
      <c r="G6140">
        <v>0</v>
      </c>
      <c r="H6140">
        <v>0</v>
      </c>
      <c r="I6140">
        <v>229.32987952974401</v>
      </c>
      <c r="J6140">
        <v>-2.29869437499999</v>
      </c>
      <c r="K6140">
        <v>3</v>
      </c>
      <c r="L6140" s="9">
        <f t="shared" si="95"/>
        <v>0</v>
      </c>
      <c r="O6140" s="8">
        <v>45515</v>
      </c>
      <c r="P6140" s="7">
        <v>0.81736111111111109</v>
      </c>
    </row>
    <row r="6141" spans="1:16" x14ac:dyDescent="0.25">
      <c r="A6141" s="10">
        <v>45515.817361111112</v>
      </c>
      <c r="B6141" t="s">
        <v>16</v>
      </c>
      <c r="C6141">
        <v>0</v>
      </c>
      <c r="D6141">
        <v>0</v>
      </c>
      <c r="E6141" s="9">
        <v>1229.3298795297401</v>
      </c>
      <c r="F6141">
        <v>0</v>
      </c>
      <c r="G6141">
        <v>0</v>
      </c>
      <c r="H6141">
        <v>0</v>
      </c>
      <c r="I6141">
        <v>229.32987952974401</v>
      </c>
      <c r="J6141">
        <v>-2.29869437499999</v>
      </c>
      <c r="K6141">
        <v>3</v>
      </c>
      <c r="L6141" s="9">
        <f t="shared" si="95"/>
        <v>0</v>
      </c>
      <c r="O6141" s="8">
        <v>45515</v>
      </c>
      <c r="P6141" s="7">
        <v>0.81736111111111109</v>
      </c>
    </row>
    <row r="6142" spans="1:16" x14ac:dyDescent="0.25">
      <c r="A6142" s="10">
        <v>45515.818055555559</v>
      </c>
      <c r="B6142" t="s">
        <v>16</v>
      </c>
      <c r="C6142">
        <v>0.86763157894736798</v>
      </c>
      <c r="D6142">
        <v>0</v>
      </c>
      <c r="E6142" s="9">
        <v>1229.3298795297401</v>
      </c>
      <c r="F6142">
        <v>0</v>
      </c>
      <c r="G6142">
        <v>0</v>
      </c>
      <c r="H6142">
        <v>0</v>
      </c>
      <c r="I6142">
        <v>229.32987952974401</v>
      </c>
      <c r="J6142">
        <v>-3.2048035000000001</v>
      </c>
      <c r="K6142">
        <v>3</v>
      </c>
      <c r="L6142" s="9">
        <f t="shared" si="95"/>
        <v>0</v>
      </c>
      <c r="O6142" s="8">
        <v>45515</v>
      </c>
      <c r="P6142" s="7">
        <v>0.81805555555555554</v>
      </c>
    </row>
    <row r="6143" spans="1:16" x14ac:dyDescent="0.25">
      <c r="A6143" s="10">
        <v>45515.818749999999</v>
      </c>
      <c r="B6143" t="s">
        <v>15</v>
      </c>
      <c r="C6143">
        <v>3.0790000000000002</v>
      </c>
      <c r="D6143">
        <v>0</v>
      </c>
      <c r="E6143" s="9">
        <v>1229.3298795297401</v>
      </c>
      <c r="F6143">
        <v>0</v>
      </c>
      <c r="G6143">
        <v>0</v>
      </c>
      <c r="H6143">
        <v>0</v>
      </c>
      <c r="I6143">
        <v>229.32987952974401</v>
      </c>
      <c r="J6143">
        <v>-10.266578583333301</v>
      </c>
      <c r="K6143">
        <v>3</v>
      </c>
      <c r="L6143" s="9">
        <f t="shared" si="95"/>
        <v>0</v>
      </c>
      <c r="O6143" s="8">
        <v>45515</v>
      </c>
      <c r="P6143" s="7">
        <v>0.81874999999999998</v>
      </c>
    </row>
    <row r="6144" spans="1:16" x14ac:dyDescent="0.25">
      <c r="A6144" s="10">
        <v>45515.818749999999</v>
      </c>
      <c r="B6144" t="s">
        <v>16</v>
      </c>
      <c r="C6144">
        <v>3.0790000000000002</v>
      </c>
      <c r="D6144">
        <v>0</v>
      </c>
      <c r="E6144" s="9">
        <v>1229.3298795297401</v>
      </c>
      <c r="F6144">
        <v>0</v>
      </c>
      <c r="G6144">
        <v>0</v>
      </c>
      <c r="H6144">
        <v>0</v>
      </c>
      <c r="I6144">
        <v>229.32987952974401</v>
      </c>
      <c r="J6144">
        <v>-10.266578583333301</v>
      </c>
      <c r="K6144">
        <v>3</v>
      </c>
      <c r="L6144" s="9">
        <f t="shared" si="95"/>
        <v>0</v>
      </c>
      <c r="O6144" s="8">
        <v>45515</v>
      </c>
      <c r="P6144" s="7">
        <v>0.81874999999999998</v>
      </c>
    </row>
    <row r="6145" spans="1:16" x14ac:dyDescent="0.25">
      <c r="A6145" s="10">
        <v>45515.820833333331</v>
      </c>
      <c r="B6145" t="s">
        <v>15</v>
      </c>
      <c r="C6145">
        <v>16.22</v>
      </c>
      <c r="D6145">
        <v>0</v>
      </c>
      <c r="E6145" s="9">
        <v>1229.3298795297401</v>
      </c>
      <c r="F6145">
        <v>0</v>
      </c>
      <c r="G6145">
        <v>0</v>
      </c>
      <c r="H6145">
        <v>0</v>
      </c>
      <c r="I6145">
        <v>229.32987952974401</v>
      </c>
      <c r="J6145">
        <v>-4.97721878571428</v>
      </c>
      <c r="K6145">
        <v>3</v>
      </c>
      <c r="L6145" s="9">
        <f t="shared" si="95"/>
        <v>0</v>
      </c>
      <c r="O6145" s="8">
        <v>45515</v>
      </c>
      <c r="P6145" s="7">
        <v>0.8208333333333333</v>
      </c>
    </row>
    <row r="6146" spans="1:16" x14ac:dyDescent="0.25">
      <c r="A6146" s="10">
        <v>45515.820833333331</v>
      </c>
      <c r="B6146" t="s">
        <v>16</v>
      </c>
      <c r="C6146">
        <v>16.22</v>
      </c>
      <c r="D6146">
        <v>0</v>
      </c>
      <c r="E6146" s="9">
        <v>1229.3298795297401</v>
      </c>
      <c r="F6146">
        <v>0</v>
      </c>
      <c r="G6146">
        <v>0</v>
      </c>
      <c r="H6146">
        <v>0</v>
      </c>
      <c r="I6146">
        <v>229.32987952974401</v>
      </c>
      <c r="J6146">
        <v>-4.97721878571428</v>
      </c>
      <c r="K6146">
        <v>3</v>
      </c>
      <c r="L6146" s="9">
        <f t="shared" si="95"/>
        <v>0</v>
      </c>
      <c r="O6146" s="8">
        <v>45515</v>
      </c>
      <c r="P6146" s="7">
        <v>0.8208333333333333</v>
      </c>
    </row>
    <row r="6147" spans="1:16" x14ac:dyDescent="0.25">
      <c r="A6147" s="10">
        <v>45515.821527777778</v>
      </c>
      <c r="B6147" t="s">
        <v>15</v>
      </c>
      <c r="C6147">
        <v>6.72</v>
      </c>
      <c r="D6147">
        <v>0</v>
      </c>
      <c r="E6147" s="9">
        <v>1229.3298795297401</v>
      </c>
      <c r="F6147">
        <v>0</v>
      </c>
      <c r="G6147">
        <v>0</v>
      </c>
      <c r="H6147">
        <v>0</v>
      </c>
      <c r="I6147">
        <v>229.32987952974401</v>
      </c>
      <c r="J6147">
        <v>-5.5370976875000002</v>
      </c>
      <c r="K6147">
        <v>3</v>
      </c>
      <c r="L6147" s="9">
        <f t="shared" ref="L6147:L6210" si="96">IF(DAY(O6147 &lt;&gt; O6148), 1, 0)</f>
        <v>0</v>
      </c>
      <c r="O6147" s="8">
        <v>45515</v>
      </c>
      <c r="P6147" s="7">
        <v>0.82152777777777775</v>
      </c>
    </row>
    <row r="6148" spans="1:16" x14ac:dyDescent="0.25">
      <c r="A6148" s="10">
        <v>45515.821527777778</v>
      </c>
      <c r="B6148" t="s">
        <v>16</v>
      </c>
      <c r="C6148">
        <v>6.72</v>
      </c>
      <c r="D6148">
        <v>0</v>
      </c>
      <c r="E6148" s="9">
        <v>1229.3298795297401</v>
      </c>
      <c r="F6148">
        <v>0</v>
      </c>
      <c r="G6148">
        <v>0</v>
      </c>
      <c r="H6148">
        <v>0</v>
      </c>
      <c r="I6148">
        <v>229.32987952974401</v>
      </c>
      <c r="J6148">
        <v>-5.5370976875000002</v>
      </c>
      <c r="K6148">
        <v>3</v>
      </c>
      <c r="L6148" s="9">
        <f t="shared" si="96"/>
        <v>0</v>
      </c>
      <c r="O6148" s="8">
        <v>45515</v>
      </c>
      <c r="P6148" s="7">
        <v>0.82152777777777775</v>
      </c>
    </row>
    <row r="6149" spans="1:16" x14ac:dyDescent="0.25">
      <c r="A6149" s="10">
        <v>45515.822222222225</v>
      </c>
      <c r="B6149" t="s">
        <v>15</v>
      </c>
      <c r="C6149">
        <v>3.75</v>
      </c>
      <c r="D6149">
        <v>0</v>
      </c>
      <c r="E6149" s="9">
        <v>1229.3298795297401</v>
      </c>
      <c r="F6149">
        <v>0</v>
      </c>
      <c r="G6149">
        <v>0</v>
      </c>
      <c r="H6149">
        <v>0</v>
      </c>
      <c r="I6149">
        <v>229.32987952974401</v>
      </c>
      <c r="J6149">
        <v>-3.7115279444444398</v>
      </c>
      <c r="K6149">
        <v>3</v>
      </c>
      <c r="L6149" s="9">
        <f t="shared" si="96"/>
        <v>0</v>
      </c>
      <c r="O6149" s="8">
        <v>45515</v>
      </c>
      <c r="P6149" s="7">
        <v>0.82222222222222219</v>
      </c>
    </row>
    <row r="6150" spans="1:16" x14ac:dyDescent="0.25">
      <c r="A6150" s="10">
        <v>45515.822222222225</v>
      </c>
      <c r="B6150" t="s">
        <v>16</v>
      </c>
      <c r="C6150">
        <v>3.75</v>
      </c>
      <c r="D6150">
        <v>0</v>
      </c>
      <c r="E6150" s="9">
        <v>1229.3298795297401</v>
      </c>
      <c r="F6150">
        <v>0</v>
      </c>
      <c r="G6150">
        <v>0</v>
      </c>
      <c r="H6150">
        <v>0</v>
      </c>
      <c r="I6150">
        <v>229.32987952974401</v>
      </c>
      <c r="J6150">
        <v>-3.7115279444444398</v>
      </c>
      <c r="K6150">
        <v>3</v>
      </c>
      <c r="L6150" s="9">
        <f t="shared" si="96"/>
        <v>0</v>
      </c>
      <c r="O6150" s="8">
        <v>45515</v>
      </c>
      <c r="P6150" s="7">
        <v>0.82222222222222219</v>
      </c>
    </row>
    <row r="6151" spans="1:16" x14ac:dyDescent="0.25">
      <c r="A6151" s="10">
        <v>45515.822916666664</v>
      </c>
      <c r="B6151" t="s">
        <v>12</v>
      </c>
      <c r="C6151">
        <v>4.2169230769230701</v>
      </c>
      <c r="D6151">
        <v>-1</v>
      </c>
      <c r="E6151" s="9">
        <v>1233.5468026066601</v>
      </c>
      <c r="F6151">
        <v>-4.2169230769230701</v>
      </c>
      <c r="G6151">
        <v>4.2169230769230701</v>
      </c>
      <c r="H6151">
        <v>0</v>
      </c>
      <c r="I6151">
        <v>229.32987952974401</v>
      </c>
      <c r="J6151">
        <v>-5.4003978500000001</v>
      </c>
      <c r="K6151">
        <v>3</v>
      </c>
      <c r="L6151" s="9">
        <f t="shared" si="96"/>
        <v>0</v>
      </c>
      <c r="O6151" s="8">
        <v>45515</v>
      </c>
      <c r="P6151" s="7">
        <v>0.82291666666666663</v>
      </c>
    </row>
    <row r="6152" spans="1:16" x14ac:dyDescent="0.25">
      <c r="A6152" s="10">
        <v>45515.824999999997</v>
      </c>
      <c r="B6152" t="s">
        <v>12</v>
      </c>
      <c r="C6152">
        <v>3.6</v>
      </c>
      <c r="D6152">
        <v>-2</v>
      </c>
      <c r="E6152" s="9">
        <v>1237.14680260666</v>
      </c>
      <c r="F6152">
        <v>-7.8169230769230698</v>
      </c>
      <c r="G6152">
        <v>3.90846153846153</v>
      </c>
      <c r="H6152">
        <v>0</v>
      </c>
      <c r="I6152">
        <v>229.32987952974401</v>
      </c>
      <c r="J6152">
        <v>-8.4030224499999999</v>
      </c>
      <c r="K6152">
        <v>3</v>
      </c>
      <c r="L6152" s="9">
        <f t="shared" si="96"/>
        <v>0</v>
      </c>
      <c r="O6152" s="8">
        <v>45515</v>
      </c>
      <c r="P6152" s="7">
        <v>0.82499999999999996</v>
      </c>
    </row>
    <row r="6153" spans="1:16" x14ac:dyDescent="0.25">
      <c r="A6153" s="10">
        <v>45515.82708333333</v>
      </c>
      <c r="B6153" t="s">
        <v>15</v>
      </c>
      <c r="C6153">
        <v>7.8970000000000002</v>
      </c>
      <c r="D6153">
        <v>0</v>
      </c>
      <c r="E6153" s="9">
        <v>1221.3528026066599</v>
      </c>
      <c r="F6153">
        <v>0</v>
      </c>
      <c r="G6153">
        <v>0</v>
      </c>
      <c r="H6153">
        <v>-7.9770769230769201</v>
      </c>
      <c r="I6153">
        <v>221.35280260666701</v>
      </c>
      <c r="J6153">
        <v>-9.1603329999999996</v>
      </c>
      <c r="K6153">
        <v>3</v>
      </c>
      <c r="L6153" s="9">
        <f t="shared" si="96"/>
        <v>0</v>
      </c>
      <c r="O6153" s="8">
        <v>45515</v>
      </c>
      <c r="P6153" s="7">
        <v>0.82708333333333328</v>
      </c>
    </row>
    <row r="6154" spans="1:16" x14ac:dyDescent="0.25">
      <c r="A6154" s="10">
        <v>45515.82708333333</v>
      </c>
      <c r="B6154" t="s">
        <v>16</v>
      </c>
      <c r="C6154">
        <v>7.8970000000000002</v>
      </c>
      <c r="D6154">
        <v>0</v>
      </c>
      <c r="E6154" s="9">
        <v>1221.3528026066599</v>
      </c>
      <c r="F6154">
        <v>0</v>
      </c>
      <c r="G6154">
        <v>0</v>
      </c>
      <c r="H6154">
        <v>0</v>
      </c>
      <c r="I6154">
        <v>221.35280260666701</v>
      </c>
      <c r="J6154">
        <v>-9.1603329999999996</v>
      </c>
      <c r="K6154">
        <v>3</v>
      </c>
      <c r="L6154" s="9">
        <f t="shared" si="96"/>
        <v>0</v>
      </c>
      <c r="O6154" s="8">
        <v>45515</v>
      </c>
      <c r="P6154" s="7">
        <v>0.82708333333333328</v>
      </c>
    </row>
    <row r="6155" spans="1:16" x14ac:dyDescent="0.25">
      <c r="A6155" s="10">
        <v>45515.827777777777</v>
      </c>
      <c r="B6155" t="s">
        <v>12</v>
      </c>
      <c r="C6155">
        <v>7.78</v>
      </c>
      <c r="D6155">
        <v>-1</v>
      </c>
      <c r="E6155" s="9">
        <v>1229.1328026066601</v>
      </c>
      <c r="F6155">
        <v>-7.78</v>
      </c>
      <c r="G6155">
        <v>7.78</v>
      </c>
      <c r="H6155">
        <v>0</v>
      </c>
      <c r="I6155">
        <v>221.35280260666701</v>
      </c>
      <c r="J6155">
        <v>-3.7404377000000002</v>
      </c>
      <c r="K6155">
        <v>3</v>
      </c>
      <c r="L6155" s="9">
        <f t="shared" si="96"/>
        <v>0</v>
      </c>
      <c r="O6155" s="8">
        <v>45515</v>
      </c>
      <c r="P6155" s="7">
        <v>0.82777777777777772</v>
      </c>
    </row>
    <row r="6156" spans="1:16" x14ac:dyDescent="0.25">
      <c r="A6156" s="10">
        <v>45515.831944444442</v>
      </c>
      <c r="B6156" t="s">
        <v>15</v>
      </c>
      <c r="C6156">
        <v>9.7766666666666602</v>
      </c>
      <c r="D6156">
        <v>0</v>
      </c>
      <c r="E6156" s="9">
        <v>1219.3561359399901</v>
      </c>
      <c r="F6156">
        <v>0</v>
      </c>
      <c r="G6156">
        <v>0</v>
      </c>
      <c r="H6156">
        <v>-1.9966666666666599</v>
      </c>
      <c r="I6156">
        <v>219.35613594</v>
      </c>
      <c r="J6156">
        <v>-4.6722723999999998</v>
      </c>
      <c r="K6156">
        <v>3</v>
      </c>
      <c r="L6156" s="9">
        <f t="shared" si="96"/>
        <v>0</v>
      </c>
      <c r="O6156" s="8">
        <v>45515</v>
      </c>
      <c r="P6156" s="7">
        <v>0.83194444444444449</v>
      </c>
    </row>
    <row r="6157" spans="1:16" x14ac:dyDescent="0.25">
      <c r="A6157" s="10">
        <v>45515.831944444442</v>
      </c>
      <c r="B6157" t="s">
        <v>16</v>
      </c>
      <c r="C6157">
        <v>9.7766666666666602</v>
      </c>
      <c r="D6157">
        <v>0</v>
      </c>
      <c r="E6157" s="9">
        <v>1219.3561359399901</v>
      </c>
      <c r="F6157">
        <v>0</v>
      </c>
      <c r="G6157">
        <v>0</v>
      </c>
      <c r="H6157">
        <v>0</v>
      </c>
      <c r="I6157">
        <v>219.35613594</v>
      </c>
      <c r="J6157">
        <v>-4.6722723999999998</v>
      </c>
      <c r="K6157">
        <v>3</v>
      </c>
      <c r="L6157" s="9">
        <f t="shared" si="96"/>
        <v>0</v>
      </c>
      <c r="O6157" s="8">
        <v>45515</v>
      </c>
      <c r="P6157" s="7">
        <v>0.83194444444444449</v>
      </c>
    </row>
    <row r="6158" spans="1:16" x14ac:dyDescent="0.25">
      <c r="A6158" s="10">
        <v>45515.833333333336</v>
      </c>
      <c r="B6158" t="s">
        <v>12</v>
      </c>
      <c r="C6158">
        <v>10.36</v>
      </c>
      <c r="D6158">
        <v>-1</v>
      </c>
      <c r="E6158" s="9">
        <v>1229.71613593999</v>
      </c>
      <c r="F6158">
        <v>-10.36</v>
      </c>
      <c r="G6158">
        <v>10.36</v>
      </c>
      <c r="H6158">
        <v>0</v>
      </c>
      <c r="I6158">
        <v>219.35613594</v>
      </c>
      <c r="J6158">
        <v>-2.1134240999999898</v>
      </c>
      <c r="K6158">
        <v>3</v>
      </c>
      <c r="L6158" s="9">
        <f t="shared" si="96"/>
        <v>0</v>
      </c>
      <c r="O6158" s="8">
        <v>45515</v>
      </c>
      <c r="P6158" s="7">
        <v>0.83333333333333337</v>
      </c>
    </row>
    <row r="6159" spans="1:16" x14ac:dyDescent="0.25">
      <c r="A6159" s="10">
        <v>45515.834027777775</v>
      </c>
      <c r="B6159" t="s">
        <v>13</v>
      </c>
      <c r="C6159">
        <v>9.24</v>
      </c>
      <c r="D6159">
        <v>0</v>
      </c>
      <c r="E6159" s="9">
        <v>1220.4761359399899</v>
      </c>
      <c r="F6159">
        <v>0</v>
      </c>
      <c r="G6159">
        <v>0</v>
      </c>
      <c r="H6159">
        <v>1.1199999999999899</v>
      </c>
      <c r="I6159">
        <v>220.47613594000001</v>
      </c>
      <c r="J6159">
        <v>4.6794443000000001</v>
      </c>
      <c r="K6159">
        <v>3</v>
      </c>
      <c r="L6159" s="9">
        <f t="shared" si="96"/>
        <v>0</v>
      </c>
      <c r="O6159" s="8">
        <v>45515</v>
      </c>
      <c r="P6159" s="7">
        <v>0.83402777777777781</v>
      </c>
    </row>
    <row r="6160" spans="1:16" x14ac:dyDescent="0.25">
      <c r="A6160" s="10">
        <v>45515.834722222222</v>
      </c>
      <c r="B6160" t="s">
        <v>14</v>
      </c>
      <c r="C6160">
        <v>8.6499999999999897</v>
      </c>
      <c r="D6160">
        <v>1</v>
      </c>
      <c r="E6160" s="9">
        <v>1211.8261359399901</v>
      </c>
      <c r="F6160">
        <v>8.6499999999999897</v>
      </c>
      <c r="G6160">
        <v>8.6499999999999897</v>
      </c>
      <c r="H6160">
        <v>0</v>
      </c>
      <c r="I6160">
        <v>220.47613594000001</v>
      </c>
      <c r="J6160">
        <v>1.3864339000000001</v>
      </c>
      <c r="K6160">
        <v>3</v>
      </c>
      <c r="L6160" s="9">
        <f t="shared" si="96"/>
        <v>0</v>
      </c>
      <c r="O6160" s="8">
        <v>45515</v>
      </c>
      <c r="P6160" s="7">
        <v>0.83472222222222225</v>
      </c>
    </row>
    <row r="6161" spans="1:16" x14ac:dyDescent="0.25">
      <c r="A6161" s="10">
        <v>45515.839583333334</v>
      </c>
      <c r="B6161" t="s">
        <v>15</v>
      </c>
      <c r="C6161">
        <v>12.635</v>
      </c>
      <c r="D6161">
        <v>0</v>
      </c>
      <c r="E6161" s="9">
        <v>1224.4611359399901</v>
      </c>
      <c r="F6161">
        <v>0</v>
      </c>
      <c r="G6161">
        <v>0</v>
      </c>
      <c r="H6161">
        <v>3.9849999999999999</v>
      </c>
      <c r="I6161">
        <v>224.46113593999999</v>
      </c>
      <c r="J6161">
        <v>1.2874068999999999</v>
      </c>
      <c r="K6161">
        <v>3</v>
      </c>
      <c r="L6161" s="9">
        <f t="shared" si="96"/>
        <v>0</v>
      </c>
      <c r="O6161" s="8">
        <v>45515</v>
      </c>
      <c r="P6161" s="7">
        <v>0.83958333333333335</v>
      </c>
    </row>
    <row r="6162" spans="1:16" x14ac:dyDescent="0.25">
      <c r="A6162" s="10">
        <v>45515.839583333334</v>
      </c>
      <c r="B6162" t="s">
        <v>16</v>
      </c>
      <c r="C6162">
        <v>12.635</v>
      </c>
      <c r="D6162">
        <v>0</v>
      </c>
      <c r="E6162" s="9">
        <v>1224.4611359399901</v>
      </c>
      <c r="F6162">
        <v>0</v>
      </c>
      <c r="G6162">
        <v>0</v>
      </c>
      <c r="H6162">
        <v>0</v>
      </c>
      <c r="I6162">
        <v>224.46113593999999</v>
      </c>
      <c r="J6162">
        <v>1.2874068999999999</v>
      </c>
      <c r="K6162">
        <v>3</v>
      </c>
      <c r="L6162" s="9">
        <f t="shared" si="96"/>
        <v>0</v>
      </c>
      <c r="O6162" s="8">
        <v>45515</v>
      </c>
      <c r="P6162" s="7">
        <v>0.83958333333333335</v>
      </c>
    </row>
    <row r="6163" spans="1:16" x14ac:dyDescent="0.25">
      <c r="A6163" s="10">
        <v>45515.840277777781</v>
      </c>
      <c r="B6163" t="s">
        <v>14</v>
      </c>
      <c r="C6163">
        <v>13.056666666666599</v>
      </c>
      <c r="D6163">
        <v>1</v>
      </c>
      <c r="E6163" s="9">
        <v>1211.4044692733301</v>
      </c>
      <c r="F6163">
        <v>13.056666666666599</v>
      </c>
      <c r="G6163">
        <v>13.056666666666599</v>
      </c>
      <c r="H6163">
        <v>0</v>
      </c>
      <c r="I6163">
        <v>224.46113593999999</v>
      </c>
      <c r="J6163">
        <v>0.61320670000000099</v>
      </c>
      <c r="K6163">
        <v>3</v>
      </c>
      <c r="L6163" s="9">
        <f t="shared" si="96"/>
        <v>0</v>
      </c>
      <c r="O6163" s="8">
        <v>45515</v>
      </c>
      <c r="P6163" s="7">
        <v>0.84027777777777779</v>
      </c>
    </row>
    <row r="6164" spans="1:16" x14ac:dyDescent="0.25">
      <c r="A6164" s="10">
        <v>45515.84097222222</v>
      </c>
      <c r="B6164" t="s">
        <v>14</v>
      </c>
      <c r="C6164">
        <v>15.6075</v>
      </c>
      <c r="D6164">
        <v>2</v>
      </c>
      <c r="E6164" s="9">
        <v>1195.79696927333</v>
      </c>
      <c r="F6164">
        <v>28.664166666666599</v>
      </c>
      <c r="G6164">
        <v>14.3320833333333</v>
      </c>
      <c r="H6164">
        <v>0</v>
      </c>
      <c r="I6164">
        <v>224.46113593999999</v>
      </c>
      <c r="J6164">
        <v>3.9848062999999998</v>
      </c>
      <c r="K6164">
        <v>3</v>
      </c>
      <c r="L6164" s="9">
        <f t="shared" si="96"/>
        <v>0</v>
      </c>
      <c r="O6164" s="8">
        <v>45515</v>
      </c>
      <c r="P6164" s="7">
        <v>0.84097222222222223</v>
      </c>
    </row>
    <row r="6165" spans="1:16" x14ac:dyDescent="0.25">
      <c r="A6165" s="10">
        <v>45515.841666666667</v>
      </c>
      <c r="B6165" t="s">
        <v>14</v>
      </c>
      <c r="C6165">
        <v>15.513999999999999</v>
      </c>
      <c r="D6165">
        <v>3</v>
      </c>
      <c r="E6165" s="9">
        <v>1180.2829692733301</v>
      </c>
      <c r="F6165">
        <v>44.178166666666598</v>
      </c>
      <c r="G6165">
        <v>14.726055555555501</v>
      </c>
      <c r="H6165">
        <v>0</v>
      </c>
      <c r="I6165">
        <v>224.46113593999999</v>
      </c>
      <c r="J6165">
        <v>3.8956822</v>
      </c>
      <c r="K6165">
        <v>3</v>
      </c>
      <c r="L6165" s="9">
        <f t="shared" si="96"/>
        <v>0</v>
      </c>
      <c r="O6165" s="8">
        <v>45515</v>
      </c>
      <c r="P6165" s="7">
        <v>0.84166666666666667</v>
      </c>
    </row>
    <row r="6166" spans="1:16" x14ac:dyDescent="0.25">
      <c r="A6166" s="10">
        <v>45515.845138888886</v>
      </c>
      <c r="B6166" t="s">
        <v>14</v>
      </c>
      <c r="C6166">
        <v>13.61</v>
      </c>
      <c r="D6166">
        <v>4</v>
      </c>
      <c r="E6166" s="9">
        <v>1166.67296927333</v>
      </c>
      <c r="F6166">
        <v>57.788166666666598</v>
      </c>
      <c r="G6166">
        <v>14.4470416666666</v>
      </c>
      <c r="H6166">
        <v>0</v>
      </c>
      <c r="I6166">
        <v>224.46113593999999</v>
      </c>
      <c r="J6166">
        <v>7.1910328999999997</v>
      </c>
      <c r="K6166">
        <v>3</v>
      </c>
      <c r="L6166" s="9">
        <f t="shared" si="96"/>
        <v>0</v>
      </c>
      <c r="O6166" s="8">
        <v>45515</v>
      </c>
      <c r="P6166" s="7">
        <v>0.84513888888888888</v>
      </c>
    </row>
    <row r="6167" spans="1:16" x14ac:dyDescent="0.25">
      <c r="A6167" s="10">
        <v>45515.84652777778</v>
      </c>
      <c r="B6167" t="s">
        <v>14</v>
      </c>
      <c r="C6167">
        <v>12.68</v>
      </c>
      <c r="D6167">
        <v>5</v>
      </c>
      <c r="E6167" s="9">
        <v>1153.9929692733299</v>
      </c>
      <c r="F6167">
        <v>70.468166666666605</v>
      </c>
      <c r="G6167">
        <v>14.093633333333299</v>
      </c>
      <c r="H6167">
        <v>0</v>
      </c>
      <c r="I6167">
        <v>224.46113593999999</v>
      </c>
      <c r="J6167">
        <v>6.5310810000000004</v>
      </c>
      <c r="K6167">
        <v>3</v>
      </c>
      <c r="L6167" s="9">
        <f t="shared" si="96"/>
        <v>0</v>
      </c>
      <c r="O6167" s="8">
        <v>45515</v>
      </c>
      <c r="P6167" s="7">
        <v>0.84652777777777777</v>
      </c>
    </row>
    <row r="6168" spans="1:16" x14ac:dyDescent="0.25">
      <c r="A6168" s="10">
        <v>45515.847916666666</v>
      </c>
      <c r="B6168" t="s">
        <v>14</v>
      </c>
      <c r="C6168">
        <v>13.574999999999999</v>
      </c>
      <c r="D6168">
        <v>6</v>
      </c>
      <c r="E6168" s="9">
        <v>1140.4179692733301</v>
      </c>
      <c r="F6168">
        <v>84.043166666666593</v>
      </c>
      <c r="G6168">
        <v>14.0071944444444</v>
      </c>
      <c r="H6168">
        <v>0</v>
      </c>
      <c r="I6168">
        <v>224.46113593999999</v>
      </c>
      <c r="J6168">
        <v>8.5801309999999997</v>
      </c>
      <c r="K6168">
        <v>3</v>
      </c>
      <c r="L6168" s="9">
        <f t="shared" si="96"/>
        <v>0</v>
      </c>
      <c r="O6168" s="8">
        <v>45515</v>
      </c>
      <c r="P6168" s="7">
        <v>0.84791666666666665</v>
      </c>
    </row>
    <row r="6169" spans="1:16" x14ac:dyDescent="0.25">
      <c r="A6169" s="10">
        <v>45515.849305555559</v>
      </c>
      <c r="B6169" t="s">
        <v>14</v>
      </c>
      <c r="C6169">
        <v>11.06</v>
      </c>
      <c r="D6169">
        <v>7</v>
      </c>
      <c r="E6169" s="9">
        <v>1129.3579692733299</v>
      </c>
      <c r="F6169">
        <v>95.103166666666596</v>
      </c>
      <c r="G6169">
        <v>13.5861666666666</v>
      </c>
      <c r="H6169">
        <v>0</v>
      </c>
      <c r="I6169">
        <v>224.46113593999999</v>
      </c>
      <c r="J6169">
        <v>6.5693389</v>
      </c>
      <c r="K6169">
        <v>3</v>
      </c>
      <c r="L6169" s="9">
        <f t="shared" si="96"/>
        <v>0</v>
      </c>
      <c r="O6169" s="8">
        <v>45515</v>
      </c>
      <c r="P6169" s="7">
        <v>0.84930555555555554</v>
      </c>
    </row>
    <row r="6170" spans="1:16" x14ac:dyDescent="0.25">
      <c r="A6170" s="10">
        <v>45515.85</v>
      </c>
      <c r="B6170" t="s">
        <v>14</v>
      </c>
      <c r="C6170">
        <v>10.35</v>
      </c>
      <c r="D6170">
        <v>8</v>
      </c>
      <c r="E6170" s="9">
        <v>1119.00796927333</v>
      </c>
      <c r="F6170">
        <v>105.45316666666599</v>
      </c>
      <c r="G6170">
        <v>13.181645833333301</v>
      </c>
      <c r="H6170">
        <v>0</v>
      </c>
      <c r="I6170">
        <v>224.46113593999999</v>
      </c>
      <c r="J6170">
        <v>4.4942013999999997</v>
      </c>
      <c r="K6170">
        <v>3</v>
      </c>
      <c r="L6170" s="9">
        <f t="shared" si="96"/>
        <v>0</v>
      </c>
      <c r="O6170" s="8">
        <v>45515</v>
      </c>
      <c r="P6170" s="7">
        <v>0.85</v>
      </c>
    </row>
    <row r="6171" spans="1:16" x14ac:dyDescent="0.25">
      <c r="A6171" s="10">
        <v>45515.851388888892</v>
      </c>
      <c r="B6171" t="s">
        <v>15</v>
      </c>
      <c r="C6171">
        <v>6.4629999999999903</v>
      </c>
      <c r="D6171">
        <v>0</v>
      </c>
      <c r="E6171" s="9">
        <v>1170.7119692733299</v>
      </c>
      <c r="F6171">
        <v>0</v>
      </c>
      <c r="G6171">
        <v>0</v>
      </c>
      <c r="H6171">
        <v>-53.749166666666603</v>
      </c>
      <c r="I6171">
        <v>170.71196927333401</v>
      </c>
      <c r="J6171">
        <v>5.7235778000000002</v>
      </c>
      <c r="K6171">
        <v>3</v>
      </c>
      <c r="L6171" s="9">
        <f t="shared" si="96"/>
        <v>0</v>
      </c>
      <c r="O6171" s="8">
        <v>45515</v>
      </c>
      <c r="P6171" s="7">
        <v>0.85138888888888886</v>
      </c>
    </row>
    <row r="6172" spans="1:16" x14ac:dyDescent="0.25">
      <c r="A6172" s="10">
        <v>45515.851388888892</v>
      </c>
      <c r="B6172" t="s">
        <v>16</v>
      </c>
      <c r="C6172">
        <v>6.4629999999999903</v>
      </c>
      <c r="D6172">
        <v>0</v>
      </c>
      <c r="E6172" s="9">
        <v>1170.7119692733299</v>
      </c>
      <c r="F6172">
        <v>0</v>
      </c>
      <c r="G6172">
        <v>0</v>
      </c>
      <c r="H6172">
        <v>0</v>
      </c>
      <c r="I6172">
        <v>170.71196927333401</v>
      </c>
      <c r="J6172">
        <v>5.7235778000000002</v>
      </c>
      <c r="K6172">
        <v>3</v>
      </c>
      <c r="L6172" s="9">
        <f t="shared" si="96"/>
        <v>0</v>
      </c>
      <c r="O6172" s="8">
        <v>45515</v>
      </c>
      <c r="P6172" s="7">
        <v>0.85138888888888886</v>
      </c>
    </row>
    <row r="6173" spans="1:16" x14ac:dyDescent="0.25">
      <c r="A6173" s="10">
        <v>45515.852083333331</v>
      </c>
      <c r="B6173" t="s">
        <v>14</v>
      </c>
      <c r="C6173">
        <v>6.12</v>
      </c>
      <c r="D6173">
        <v>1</v>
      </c>
      <c r="E6173" s="9">
        <v>1164.5919692733301</v>
      </c>
      <c r="F6173">
        <v>6.12</v>
      </c>
      <c r="G6173">
        <v>6.12</v>
      </c>
      <c r="H6173">
        <v>0</v>
      </c>
      <c r="I6173">
        <v>170.71196927333401</v>
      </c>
      <c r="J6173">
        <v>5.7149257999999996</v>
      </c>
      <c r="K6173">
        <v>3</v>
      </c>
      <c r="L6173" s="9">
        <f t="shared" si="96"/>
        <v>0</v>
      </c>
      <c r="O6173" s="8">
        <v>45515</v>
      </c>
      <c r="P6173" s="7">
        <v>0.8520833333333333</v>
      </c>
    </row>
    <row r="6174" spans="1:16" x14ac:dyDescent="0.25">
      <c r="A6174" s="10">
        <v>45515.852777777778</v>
      </c>
      <c r="B6174" t="s">
        <v>14</v>
      </c>
      <c r="C6174">
        <v>6.7809090909090903</v>
      </c>
      <c r="D6174">
        <v>2</v>
      </c>
      <c r="E6174" s="9">
        <v>1157.8110601824201</v>
      </c>
      <c r="F6174">
        <v>12.900909090909</v>
      </c>
      <c r="G6174">
        <v>6.4504545454545399</v>
      </c>
      <c r="H6174">
        <v>0</v>
      </c>
      <c r="I6174">
        <v>170.71196927333401</v>
      </c>
      <c r="J6174">
        <v>4.8270400000000002</v>
      </c>
      <c r="K6174">
        <v>3</v>
      </c>
      <c r="L6174" s="9">
        <f t="shared" si="96"/>
        <v>0</v>
      </c>
      <c r="O6174" s="8">
        <v>45515</v>
      </c>
      <c r="P6174" s="7">
        <v>0.85277777777777775</v>
      </c>
    </row>
    <row r="6175" spans="1:16" x14ac:dyDescent="0.25">
      <c r="A6175" s="10">
        <v>45515.854166666664</v>
      </c>
      <c r="B6175" t="s">
        <v>14</v>
      </c>
      <c r="C6175">
        <v>6.57</v>
      </c>
      <c r="D6175">
        <v>3</v>
      </c>
      <c r="E6175" s="9">
        <v>1151.2410601824199</v>
      </c>
      <c r="F6175">
        <v>19.470909090909</v>
      </c>
      <c r="G6175">
        <v>6.4903030303030302</v>
      </c>
      <c r="H6175">
        <v>0</v>
      </c>
      <c r="I6175">
        <v>170.71196927333401</v>
      </c>
      <c r="J6175">
        <v>4.6833840999999996</v>
      </c>
      <c r="K6175">
        <v>3</v>
      </c>
      <c r="L6175" s="9">
        <f t="shared" si="96"/>
        <v>0</v>
      </c>
      <c r="O6175" s="8">
        <v>45515</v>
      </c>
      <c r="P6175" s="7">
        <v>0.85416666666666663</v>
      </c>
    </row>
    <row r="6176" spans="1:16" x14ac:dyDescent="0.25">
      <c r="A6176" s="10">
        <v>45515.854861111111</v>
      </c>
      <c r="B6176" t="s">
        <v>15</v>
      </c>
      <c r="C6176">
        <v>7.94</v>
      </c>
      <c r="D6176">
        <v>0</v>
      </c>
      <c r="E6176" s="9">
        <v>1175.0610601824201</v>
      </c>
      <c r="F6176">
        <v>0</v>
      </c>
      <c r="G6176">
        <v>0</v>
      </c>
      <c r="H6176">
        <v>4.3490909090908998</v>
      </c>
      <c r="I6176">
        <v>175.061060182425</v>
      </c>
      <c r="J6176">
        <v>8.8119375000000009</v>
      </c>
      <c r="K6176">
        <v>3</v>
      </c>
      <c r="L6176" s="9">
        <f t="shared" si="96"/>
        <v>0</v>
      </c>
      <c r="O6176" s="8">
        <v>45515</v>
      </c>
      <c r="P6176" s="7">
        <v>0.85486111111111107</v>
      </c>
    </row>
    <row r="6177" spans="1:16" x14ac:dyDescent="0.25">
      <c r="A6177" s="10">
        <v>45515.854861111111</v>
      </c>
      <c r="B6177" t="s">
        <v>16</v>
      </c>
      <c r="C6177">
        <v>7.94</v>
      </c>
      <c r="D6177">
        <v>0</v>
      </c>
      <c r="E6177" s="9">
        <v>1175.0610601824201</v>
      </c>
      <c r="F6177">
        <v>0</v>
      </c>
      <c r="G6177">
        <v>0</v>
      </c>
      <c r="H6177">
        <v>0</v>
      </c>
      <c r="I6177">
        <v>175.061060182425</v>
      </c>
      <c r="J6177">
        <v>8.8119375000000009</v>
      </c>
      <c r="K6177">
        <v>3</v>
      </c>
      <c r="L6177" s="9">
        <f t="shared" si="96"/>
        <v>0</v>
      </c>
      <c r="O6177" s="8">
        <v>45515</v>
      </c>
      <c r="P6177" s="7">
        <v>0.85486111111111107</v>
      </c>
    </row>
    <row r="6178" spans="1:16" x14ac:dyDescent="0.25">
      <c r="A6178" s="10">
        <v>45515.861111111109</v>
      </c>
      <c r="B6178" t="s">
        <v>14</v>
      </c>
      <c r="C6178">
        <v>6.6</v>
      </c>
      <c r="D6178">
        <v>1</v>
      </c>
      <c r="E6178" s="9">
        <v>1168.4610601824199</v>
      </c>
      <c r="F6178">
        <v>6.6</v>
      </c>
      <c r="G6178">
        <v>6.6</v>
      </c>
      <c r="H6178">
        <v>0</v>
      </c>
      <c r="I6178">
        <v>175.061060182425</v>
      </c>
      <c r="J6178">
        <v>4.2980504000000002</v>
      </c>
      <c r="K6178">
        <v>3</v>
      </c>
      <c r="L6178" s="9">
        <f t="shared" si="96"/>
        <v>0</v>
      </c>
      <c r="O6178" s="8">
        <v>45515</v>
      </c>
      <c r="P6178" s="7">
        <v>0.86111111111111116</v>
      </c>
    </row>
    <row r="6179" spans="1:16" x14ac:dyDescent="0.25">
      <c r="A6179" s="10">
        <v>45515.861805555556</v>
      </c>
      <c r="B6179" t="s">
        <v>14</v>
      </c>
      <c r="C6179">
        <v>5.8583333333333298</v>
      </c>
      <c r="D6179">
        <v>2</v>
      </c>
      <c r="E6179" s="9">
        <v>1162.60272684909</v>
      </c>
      <c r="F6179">
        <v>12.4583333333333</v>
      </c>
      <c r="G6179">
        <v>6.2291666666666599</v>
      </c>
      <c r="H6179">
        <v>0</v>
      </c>
      <c r="I6179">
        <v>175.061060182425</v>
      </c>
      <c r="J6179">
        <v>5.5557249000000004</v>
      </c>
      <c r="K6179">
        <v>3</v>
      </c>
      <c r="L6179" s="9">
        <f t="shared" si="96"/>
        <v>0</v>
      </c>
      <c r="O6179" s="8">
        <v>45515</v>
      </c>
      <c r="P6179" s="7">
        <v>0.8618055555555556</v>
      </c>
    </row>
    <row r="6180" spans="1:16" x14ac:dyDescent="0.25">
      <c r="A6180" s="10">
        <v>45515.862500000003</v>
      </c>
      <c r="B6180" t="s">
        <v>14</v>
      </c>
      <c r="C6180">
        <v>5.8499999999999899</v>
      </c>
      <c r="D6180">
        <v>3</v>
      </c>
      <c r="E6180" s="9">
        <v>1156.7527268490901</v>
      </c>
      <c r="F6180">
        <v>18.308333333333302</v>
      </c>
      <c r="G6180">
        <v>6.1027777777777699</v>
      </c>
      <c r="H6180">
        <v>0</v>
      </c>
      <c r="I6180">
        <v>175.061060182425</v>
      </c>
      <c r="J6180">
        <v>5.6218538999999996</v>
      </c>
      <c r="K6180">
        <v>3</v>
      </c>
      <c r="L6180" s="9">
        <f t="shared" si="96"/>
        <v>0</v>
      </c>
      <c r="O6180" s="8">
        <v>45515</v>
      </c>
      <c r="P6180" s="7">
        <v>0.86250000000000004</v>
      </c>
    </row>
    <row r="6181" spans="1:16" x14ac:dyDescent="0.25">
      <c r="A6181" s="10">
        <v>45515.865972222222</v>
      </c>
      <c r="B6181" t="s">
        <v>15</v>
      </c>
      <c r="C6181">
        <v>3.01</v>
      </c>
      <c r="D6181">
        <v>0</v>
      </c>
      <c r="E6181" s="9">
        <v>1165.7827268490901</v>
      </c>
      <c r="F6181">
        <v>0</v>
      </c>
      <c r="G6181">
        <v>0</v>
      </c>
      <c r="H6181">
        <v>-9.2783333333333307</v>
      </c>
      <c r="I6181">
        <v>165.78272684909101</v>
      </c>
      <c r="J6181">
        <v>8.3340581999999994</v>
      </c>
      <c r="K6181">
        <v>3</v>
      </c>
      <c r="L6181" s="9">
        <f t="shared" si="96"/>
        <v>0</v>
      </c>
      <c r="O6181" s="8">
        <v>45515</v>
      </c>
      <c r="P6181" s="7">
        <v>0.86597222222222225</v>
      </c>
    </row>
    <row r="6182" spans="1:16" x14ac:dyDescent="0.25">
      <c r="A6182" s="10">
        <v>45515.865972222222</v>
      </c>
      <c r="B6182" t="s">
        <v>16</v>
      </c>
      <c r="C6182">
        <v>3.01</v>
      </c>
      <c r="D6182">
        <v>0</v>
      </c>
      <c r="E6182" s="9">
        <v>1165.7827268490901</v>
      </c>
      <c r="F6182">
        <v>0</v>
      </c>
      <c r="G6182">
        <v>0</v>
      </c>
      <c r="H6182">
        <v>0</v>
      </c>
      <c r="I6182">
        <v>165.78272684909101</v>
      </c>
      <c r="J6182">
        <v>8.3340581999999994</v>
      </c>
      <c r="K6182">
        <v>3</v>
      </c>
      <c r="L6182" s="9">
        <f t="shared" si="96"/>
        <v>0</v>
      </c>
      <c r="O6182" s="8">
        <v>45515</v>
      </c>
      <c r="P6182" s="7">
        <v>0.86597222222222225</v>
      </c>
    </row>
    <row r="6183" spans="1:16" x14ac:dyDescent="0.25">
      <c r="A6183" s="10">
        <v>45515.867361111108</v>
      </c>
      <c r="B6183" t="s">
        <v>14</v>
      </c>
      <c r="C6183">
        <v>3</v>
      </c>
      <c r="D6183">
        <v>1</v>
      </c>
      <c r="E6183" s="9">
        <v>1162.7827268490901</v>
      </c>
      <c r="F6183">
        <v>3</v>
      </c>
      <c r="G6183">
        <v>3</v>
      </c>
      <c r="H6183">
        <v>0</v>
      </c>
      <c r="I6183">
        <v>165.78272684909101</v>
      </c>
      <c r="J6183">
        <v>8.7858257000000002</v>
      </c>
      <c r="K6183">
        <v>3</v>
      </c>
      <c r="L6183" s="9">
        <f t="shared" si="96"/>
        <v>0</v>
      </c>
      <c r="O6183" s="8">
        <v>45515</v>
      </c>
      <c r="P6183" s="7">
        <v>0.86736111111111114</v>
      </c>
    </row>
    <row r="6184" spans="1:16" x14ac:dyDescent="0.25">
      <c r="A6184" s="10">
        <v>45515.868750000001</v>
      </c>
      <c r="B6184" t="s">
        <v>14</v>
      </c>
      <c r="C6184">
        <v>3.48</v>
      </c>
      <c r="D6184">
        <v>2</v>
      </c>
      <c r="E6184" s="9">
        <v>1159.30272684909</v>
      </c>
      <c r="F6184">
        <v>6.48</v>
      </c>
      <c r="G6184">
        <v>3.24</v>
      </c>
      <c r="H6184">
        <v>0</v>
      </c>
      <c r="I6184">
        <v>165.78272684909101</v>
      </c>
      <c r="J6184">
        <v>7.4264747999999896</v>
      </c>
      <c r="K6184">
        <v>3</v>
      </c>
      <c r="L6184" s="9">
        <f t="shared" si="96"/>
        <v>0</v>
      </c>
      <c r="O6184" s="8">
        <v>45515</v>
      </c>
      <c r="P6184" s="7">
        <v>0.86875000000000002</v>
      </c>
    </row>
    <row r="6185" spans="1:16" x14ac:dyDescent="0.25">
      <c r="A6185" s="10">
        <v>45515.870833333334</v>
      </c>
      <c r="B6185" t="s">
        <v>14</v>
      </c>
      <c r="C6185">
        <v>3.7250000000000001</v>
      </c>
      <c r="D6185">
        <v>3</v>
      </c>
      <c r="E6185" s="9">
        <v>1155.5777268490899</v>
      </c>
      <c r="F6185">
        <v>10.205</v>
      </c>
      <c r="G6185">
        <v>3.4016666666666602</v>
      </c>
      <c r="H6185">
        <v>0</v>
      </c>
      <c r="I6185">
        <v>165.78272684909101</v>
      </c>
      <c r="J6185">
        <v>9.0383931999999891</v>
      </c>
      <c r="K6185">
        <v>3</v>
      </c>
      <c r="L6185" s="9">
        <f t="shared" si="96"/>
        <v>0</v>
      </c>
      <c r="O6185" s="8">
        <v>45515</v>
      </c>
      <c r="P6185" s="7">
        <v>0.87083333333333335</v>
      </c>
    </row>
    <row r="6186" spans="1:16" x14ac:dyDescent="0.25">
      <c r="A6186" s="10">
        <v>45515.871527777781</v>
      </c>
      <c r="B6186" t="s">
        <v>15</v>
      </c>
      <c r="C6186">
        <v>0.72571428571428498</v>
      </c>
      <c r="D6186">
        <v>0</v>
      </c>
      <c r="E6186" s="9">
        <v>1157.75486970623</v>
      </c>
      <c r="F6186">
        <v>0</v>
      </c>
      <c r="G6186">
        <v>0</v>
      </c>
      <c r="H6186">
        <v>-8.0278571428571404</v>
      </c>
      <c r="I6186">
        <v>157.75486970623399</v>
      </c>
      <c r="J6186">
        <v>8.7176531999999902</v>
      </c>
      <c r="K6186">
        <v>3</v>
      </c>
      <c r="L6186" s="9">
        <f t="shared" si="96"/>
        <v>0</v>
      </c>
      <c r="O6186" s="8">
        <v>45515</v>
      </c>
      <c r="P6186" s="7">
        <v>0.87152777777777779</v>
      </c>
    </row>
    <row r="6187" spans="1:16" x14ac:dyDescent="0.25">
      <c r="A6187" s="10">
        <v>45515.871527777781</v>
      </c>
      <c r="B6187" t="s">
        <v>16</v>
      </c>
      <c r="C6187">
        <v>0.72571428571428498</v>
      </c>
      <c r="D6187">
        <v>0</v>
      </c>
      <c r="E6187" s="9">
        <v>1157.75486970623</v>
      </c>
      <c r="F6187">
        <v>0</v>
      </c>
      <c r="G6187">
        <v>0</v>
      </c>
      <c r="H6187">
        <v>0</v>
      </c>
      <c r="I6187">
        <v>157.75486970623399</v>
      </c>
      <c r="J6187">
        <v>8.7176531999999902</v>
      </c>
      <c r="K6187">
        <v>3</v>
      </c>
      <c r="L6187" s="9">
        <f t="shared" si="96"/>
        <v>0</v>
      </c>
      <c r="O6187" s="8">
        <v>45515</v>
      </c>
      <c r="P6187" s="7">
        <v>0.87152777777777779</v>
      </c>
    </row>
    <row r="6188" spans="1:16" x14ac:dyDescent="0.25">
      <c r="A6188" s="10">
        <v>45515.87222222222</v>
      </c>
      <c r="B6188" t="s">
        <v>15</v>
      </c>
      <c r="C6188">
        <v>1.0923529411764701</v>
      </c>
      <c r="D6188">
        <v>0</v>
      </c>
      <c r="E6188" s="9">
        <v>1157.75486970623</v>
      </c>
      <c r="F6188">
        <v>0</v>
      </c>
      <c r="G6188">
        <v>0</v>
      </c>
      <c r="H6188">
        <v>0</v>
      </c>
      <c r="I6188">
        <v>157.75486970623399</v>
      </c>
      <c r="J6188">
        <v>6.2785973000000004</v>
      </c>
      <c r="K6188">
        <v>3</v>
      </c>
      <c r="L6188" s="9">
        <f t="shared" si="96"/>
        <v>0</v>
      </c>
      <c r="O6188" s="8">
        <v>45515</v>
      </c>
      <c r="P6188" s="7">
        <v>0.87222222222222223</v>
      </c>
    </row>
    <row r="6189" spans="1:16" x14ac:dyDescent="0.25">
      <c r="A6189" s="10">
        <v>45515.87222222222</v>
      </c>
      <c r="B6189" t="s">
        <v>16</v>
      </c>
      <c r="C6189">
        <v>1.0923529411764701</v>
      </c>
      <c r="D6189">
        <v>0</v>
      </c>
      <c r="E6189" s="9">
        <v>1157.75486970623</v>
      </c>
      <c r="F6189">
        <v>0</v>
      </c>
      <c r="G6189">
        <v>0</v>
      </c>
      <c r="H6189">
        <v>0</v>
      </c>
      <c r="I6189">
        <v>157.75486970623399</v>
      </c>
      <c r="J6189">
        <v>6.2785973000000004</v>
      </c>
      <c r="K6189">
        <v>3</v>
      </c>
      <c r="L6189" s="9">
        <f t="shared" si="96"/>
        <v>0</v>
      </c>
      <c r="O6189" s="8">
        <v>45515</v>
      </c>
      <c r="P6189" s="7">
        <v>0.87222222222222223</v>
      </c>
    </row>
    <row r="6190" spans="1:16" x14ac:dyDescent="0.25">
      <c r="A6190" s="10">
        <v>45515.875694444447</v>
      </c>
      <c r="B6190" t="s">
        <v>15</v>
      </c>
      <c r="C6190">
        <v>2.5499999999999998</v>
      </c>
      <c r="D6190">
        <v>0</v>
      </c>
      <c r="E6190" s="9">
        <v>1157.75486970623</v>
      </c>
      <c r="F6190">
        <v>0</v>
      </c>
      <c r="G6190">
        <v>0</v>
      </c>
      <c r="H6190">
        <v>0</v>
      </c>
      <c r="I6190">
        <v>157.75486970623399</v>
      </c>
      <c r="J6190">
        <v>1.8271367000000001</v>
      </c>
      <c r="K6190">
        <v>3</v>
      </c>
      <c r="L6190" s="9">
        <f t="shared" si="96"/>
        <v>0</v>
      </c>
      <c r="O6190" s="8">
        <v>45515</v>
      </c>
      <c r="P6190" s="7">
        <v>0.87569444444444444</v>
      </c>
    </row>
    <row r="6191" spans="1:16" x14ac:dyDescent="0.25">
      <c r="A6191" s="10">
        <v>45515.875694444447</v>
      </c>
      <c r="B6191" t="s">
        <v>16</v>
      </c>
      <c r="C6191">
        <v>2.5499999999999998</v>
      </c>
      <c r="D6191">
        <v>0</v>
      </c>
      <c r="E6191" s="9">
        <v>1157.75486970623</v>
      </c>
      <c r="F6191">
        <v>0</v>
      </c>
      <c r="G6191">
        <v>0</v>
      </c>
      <c r="H6191">
        <v>0</v>
      </c>
      <c r="I6191">
        <v>157.75486970623399</v>
      </c>
      <c r="J6191">
        <v>1.8271367000000001</v>
      </c>
      <c r="K6191">
        <v>3</v>
      </c>
      <c r="L6191" s="9">
        <f t="shared" si="96"/>
        <v>0</v>
      </c>
      <c r="O6191" s="8">
        <v>45515</v>
      </c>
      <c r="P6191" s="7">
        <v>0.87569444444444444</v>
      </c>
    </row>
    <row r="6192" spans="1:16" x14ac:dyDescent="0.25">
      <c r="A6192" s="10">
        <v>45515.87777777778</v>
      </c>
      <c r="B6192" t="s">
        <v>15</v>
      </c>
      <c r="C6192">
        <v>3.61</v>
      </c>
      <c r="D6192">
        <v>0</v>
      </c>
      <c r="E6192" s="9">
        <v>1157.75486970623</v>
      </c>
      <c r="F6192">
        <v>0</v>
      </c>
      <c r="G6192">
        <v>0</v>
      </c>
      <c r="H6192">
        <v>0</v>
      </c>
      <c r="I6192">
        <v>157.75486970623399</v>
      </c>
      <c r="J6192">
        <v>1.4729498999999999</v>
      </c>
      <c r="K6192">
        <v>3</v>
      </c>
      <c r="L6192" s="9">
        <f t="shared" si="96"/>
        <v>0</v>
      </c>
      <c r="O6192" s="8">
        <v>45515</v>
      </c>
      <c r="P6192" s="7">
        <v>0.87777777777777777</v>
      </c>
    </row>
    <row r="6193" spans="1:16" x14ac:dyDescent="0.25">
      <c r="A6193" s="10">
        <v>45515.87777777778</v>
      </c>
      <c r="B6193" t="s">
        <v>16</v>
      </c>
      <c r="C6193">
        <v>3.61</v>
      </c>
      <c r="D6193">
        <v>0</v>
      </c>
      <c r="E6193" s="9">
        <v>1157.75486970623</v>
      </c>
      <c r="F6193">
        <v>0</v>
      </c>
      <c r="G6193">
        <v>0</v>
      </c>
      <c r="H6193">
        <v>0</v>
      </c>
      <c r="I6193">
        <v>157.75486970623399</v>
      </c>
      <c r="J6193">
        <v>1.4729498999999999</v>
      </c>
      <c r="K6193">
        <v>3</v>
      </c>
      <c r="L6193" s="9">
        <f t="shared" si="96"/>
        <v>0</v>
      </c>
      <c r="O6193" s="8">
        <v>45515</v>
      </c>
      <c r="P6193" s="7">
        <v>0.87777777777777777</v>
      </c>
    </row>
    <row r="6194" spans="1:16" x14ac:dyDescent="0.25">
      <c r="A6194" s="10">
        <v>45515.879861111112</v>
      </c>
      <c r="B6194" t="s">
        <v>15</v>
      </c>
      <c r="C6194">
        <v>2</v>
      </c>
      <c r="D6194">
        <v>0</v>
      </c>
      <c r="E6194" s="9">
        <v>1157.75486970623</v>
      </c>
      <c r="F6194">
        <v>0</v>
      </c>
      <c r="G6194">
        <v>0</v>
      </c>
      <c r="H6194">
        <v>0</v>
      </c>
      <c r="I6194">
        <v>157.75486970623399</v>
      </c>
      <c r="J6194">
        <v>0.9744351</v>
      </c>
      <c r="K6194">
        <v>3</v>
      </c>
      <c r="L6194" s="9">
        <f t="shared" si="96"/>
        <v>0</v>
      </c>
      <c r="O6194" s="8">
        <v>45515</v>
      </c>
      <c r="P6194" s="7">
        <v>0.87986111111111109</v>
      </c>
    </row>
    <row r="6195" spans="1:16" x14ac:dyDescent="0.25">
      <c r="A6195" s="10">
        <v>45515.879861111112</v>
      </c>
      <c r="B6195" t="s">
        <v>16</v>
      </c>
      <c r="C6195">
        <v>2</v>
      </c>
      <c r="D6195">
        <v>0</v>
      </c>
      <c r="E6195" s="9">
        <v>1157.75486970623</v>
      </c>
      <c r="F6195">
        <v>0</v>
      </c>
      <c r="G6195">
        <v>0</v>
      </c>
      <c r="H6195">
        <v>0</v>
      </c>
      <c r="I6195">
        <v>157.75486970623399</v>
      </c>
      <c r="J6195">
        <v>0.9744351</v>
      </c>
      <c r="K6195">
        <v>3</v>
      </c>
      <c r="L6195" s="9">
        <f t="shared" si="96"/>
        <v>0</v>
      </c>
      <c r="O6195" s="8">
        <v>45515</v>
      </c>
      <c r="P6195" s="7">
        <v>0.87986111111111109</v>
      </c>
    </row>
    <row r="6196" spans="1:16" x14ac:dyDescent="0.25">
      <c r="A6196" s="10">
        <v>45515.880555555559</v>
      </c>
      <c r="B6196" t="s">
        <v>15</v>
      </c>
      <c r="C6196">
        <v>0.79</v>
      </c>
      <c r="D6196">
        <v>0</v>
      </c>
      <c r="E6196" s="9">
        <v>1157.75486970623</v>
      </c>
      <c r="F6196">
        <v>0</v>
      </c>
      <c r="G6196">
        <v>0</v>
      </c>
      <c r="H6196">
        <v>0</v>
      </c>
      <c r="I6196">
        <v>157.75486970623399</v>
      </c>
      <c r="J6196">
        <v>1.3485776</v>
      </c>
      <c r="K6196">
        <v>3</v>
      </c>
      <c r="L6196" s="9">
        <f t="shared" si="96"/>
        <v>0</v>
      </c>
      <c r="O6196" s="8">
        <v>45515</v>
      </c>
      <c r="P6196" s="7">
        <v>0.88055555555555554</v>
      </c>
    </row>
    <row r="6197" spans="1:16" x14ac:dyDescent="0.25">
      <c r="A6197" s="10">
        <v>45515.880555555559</v>
      </c>
      <c r="B6197" t="s">
        <v>16</v>
      </c>
      <c r="C6197">
        <v>0.79</v>
      </c>
      <c r="D6197">
        <v>0</v>
      </c>
      <c r="E6197" s="9">
        <v>1157.75486970623</v>
      </c>
      <c r="F6197">
        <v>0</v>
      </c>
      <c r="G6197">
        <v>0</v>
      </c>
      <c r="H6197">
        <v>0</v>
      </c>
      <c r="I6197">
        <v>157.75486970623399</v>
      </c>
      <c r="J6197">
        <v>1.3485776</v>
      </c>
      <c r="K6197">
        <v>3</v>
      </c>
      <c r="L6197" s="9">
        <f t="shared" si="96"/>
        <v>0</v>
      </c>
      <c r="O6197" s="8">
        <v>45515</v>
      </c>
      <c r="P6197" s="7">
        <v>0.88055555555555554</v>
      </c>
    </row>
    <row r="6198" spans="1:16" x14ac:dyDescent="0.25">
      <c r="A6198" s="10">
        <v>45515.882638888892</v>
      </c>
      <c r="B6198" t="s">
        <v>12</v>
      </c>
      <c r="C6198">
        <v>0.73</v>
      </c>
      <c r="D6198">
        <v>-1</v>
      </c>
      <c r="E6198" s="9">
        <v>1158.48486970623</v>
      </c>
      <c r="F6198">
        <v>-0.73</v>
      </c>
      <c r="G6198">
        <v>0.73</v>
      </c>
      <c r="H6198">
        <v>0</v>
      </c>
      <c r="I6198">
        <v>157.75486970623399</v>
      </c>
      <c r="J6198">
        <v>-0.60658990000000002</v>
      </c>
      <c r="K6198">
        <v>3</v>
      </c>
      <c r="L6198" s="9">
        <f t="shared" si="96"/>
        <v>0</v>
      </c>
      <c r="O6198" s="8">
        <v>45515</v>
      </c>
      <c r="P6198" s="7">
        <v>0.88263888888888886</v>
      </c>
    </row>
    <row r="6199" spans="1:16" x14ac:dyDescent="0.25">
      <c r="A6199" s="10">
        <v>45515.883333333331</v>
      </c>
      <c r="B6199" t="s">
        <v>15</v>
      </c>
      <c r="C6199">
        <v>-7.0000000000000007E-2</v>
      </c>
      <c r="D6199">
        <v>0</v>
      </c>
      <c r="E6199" s="9">
        <v>1158.55486970623</v>
      </c>
      <c r="F6199">
        <v>0</v>
      </c>
      <c r="G6199">
        <v>0</v>
      </c>
      <c r="H6199">
        <v>0.8</v>
      </c>
      <c r="I6199">
        <v>158.554869706234</v>
      </c>
      <c r="J6199">
        <v>-2.5732206</v>
      </c>
      <c r="K6199">
        <v>3</v>
      </c>
      <c r="L6199" s="9">
        <f t="shared" si="96"/>
        <v>0</v>
      </c>
      <c r="O6199" s="8">
        <v>45515</v>
      </c>
      <c r="P6199" s="7">
        <v>0.8833333333333333</v>
      </c>
    </row>
    <row r="6200" spans="1:16" x14ac:dyDescent="0.25">
      <c r="A6200" s="10">
        <v>45515.883333333331</v>
      </c>
      <c r="B6200" t="s">
        <v>16</v>
      </c>
      <c r="C6200">
        <v>-7.0000000000000007E-2</v>
      </c>
      <c r="D6200">
        <v>0</v>
      </c>
      <c r="E6200" s="9">
        <v>1158.55486970623</v>
      </c>
      <c r="F6200">
        <v>0</v>
      </c>
      <c r="G6200">
        <v>0</v>
      </c>
      <c r="H6200">
        <v>0</v>
      </c>
      <c r="I6200">
        <v>158.554869706234</v>
      </c>
      <c r="J6200">
        <v>-2.5732206</v>
      </c>
      <c r="K6200">
        <v>3</v>
      </c>
      <c r="L6200" s="9">
        <f t="shared" si="96"/>
        <v>0</v>
      </c>
      <c r="O6200" s="8">
        <v>45515</v>
      </c>
      <c r="P6200" s="7">
        <v>0.8833333333333333</v>
      </c>
    </row>
    <row r="6201" spans="1:16" x14ac:dyDescent="0.25">
      <c r="A6201" s="10">
        <v>45515.884027777778</v>
      </c>
      <c r="B6201" t="s">
        <v>16</v>
      </c>
      <c r="C6201">
        <v>-3.395</v>
      </c>
      <c r="D6201">
        <v>0</v>
      </c>
      <c r="E6201" s="9">
        <v>1158.55486970623</v>
      </c>
      <c r="F6201">
        <v>0</v>
      </c>
      <c r="G6201">
        <v>0</v>
      </c>
      <c r="H6201">
        <v>0</v>
      </c>
      <c r="I6201">
        <v>158.554869706234</v>
      </c>
      <c r="J6201">
        <v>-0.99455520000000097</v>
      </c>
      <c r="K6201">
        <v>3</v>
      </c>
      <c r="L6201" s="9">
        <f t="shared" si="96"/>
        <v>0</v>
      </c>
      <c r="O6201" s="8">
        <v>45515</v>
      </c>
      <c r="P6201" s="7">
        <v>0.88402777777777775</v>
      </c>
    </row>
    <row r="6202" spans="1:16" x14ac:dyDescent="0.25">
      <c r="A6202" s="10">
        <v>45515.885416666664</v>
      </c>
      <c r="B6202" t="s">
        <v>16</v>
      </c>
      <c r="C6202">
        <v>-4.91</v>
      </c>
      <c r="D6202">
        <v>0</v>
      </c>
      <c r="E6202" s="9">
        <v>1158.55486970623</v>
      </c>
      <c r="F6202">
        <v>0</v>
      </c>
      <c r="G6202">
        <v>0</v>
      </c>
      <c r="H6202">
        <v>0</v>
      </c>
      <c r="I6202">
        <v>158.554869706234</v>
      </c>
      <c r="J6202">
        <v>1.40556199999999</v>
      </c>
      <c r="K6202">
        <v>3</v>
      </c>
      <c r="L6202" s="9">
        <f t="shared" si="96"/>
        <v>0</v>
      </c>
      <c r="O6202" s="8">
        <v>45515</v>
      </c>
      <c r="P6202" s="7">
        <v>0.88541666666666663</v>
      </c>
    </row>
    <row r="6203" spans="1:16" x14ac:dyDescent="0.25">
      <c r="A6203" s="10">
        <v>45515.886111111111</v>
      </c>
      <c r="B6203" t="s">
        <v>16</v>
      </c>
      <c r="C6203">
        <v>-4.68</v>
      </c>
      <c r="D6203">
        <v>0</v>
      </c>
      <c r="E6203" s="9">
        <v>1158.55486970623</v>
      </c>
      <c r="F6203">
        <v>0</v>
      </c>
      <c r="G6203">
        <v>0</v>
      </c>
      <c r="H6203">
        <v>0</v>
      </c>
      <c r="I6203">
        <v>158.554869706234</v>
      </c>
      <c r="J6203">
        <v>1.66820199999999</v>
      </c>
      <c r="K6203">
        <v>3</v>
      </c>
      <c r="L6203" s="9">
        <f t="shared" si="96"/>
        <v>0</v>
      </c>
      <c r="O6203" s="8">
        <v>45515</v>
      </c>
      <c r="P6203" s="7">
        <v>0.88611111111111107</v>
      </c>
    </row>
    <row r="6204" spans="1:16" x14ac:dyDescent="0.25">
      <c r="A6204" s="10">
        <v>45515.887499999997</v>
      </c>
      <c r="B6204" t="s">
        <v>16</v>
      </c>
      <c r="C6204">
        <v>-4.68</v>
      </c>
      <c r="D6204">
        <v>0</v>
      </c>
      <c r="E6204" s="9">
        <v>1158.55486970623</v>
      </c>
      <c r="F6204">
        <v>0</v>
      </c>
      <c r="G6204">
        <v>0</v>
      </c>
      <c r="H6204">
        <v>0</v>
      </c>
      <c r="I6204">
        <v>158.554869706234</v>
      </c>
      <c r="J6204">
        <v>4.38360039999999</v>
      </c>
      <c r="K6204">
        <v>3</v>
      </c>
      <c r="L6204" s="9">
        <f t="shared" si="96"/>
        <v>0</v>
      </c>
      <c r="O6204" s="8">
        <v>45515</v>
      </c>
      <c r="P6204" s="7">
        <v>0.88749999999999996</v>
      </c>
    </row>
    <row r="6205" spans="1:16" x14ac:dyDescent="0.25">
      <c r="A6205" s="10">
        <v>45515.888888888891</v>
      </c>
      <c r="B6205" t="s">
        <v>16</v>
      </c>
      <c r="C6205">
        <v>-3.9566666666666599</v>
      </c>
      <c r="D6205">
        <v>0</v>
      </c>
      <c r="E6205" s="9">
        <v>1158.55486970623</v>
      </c>
      <c r="F6205">
        <v>0</v>
      </c>
      <c r="G6205">
        <v>0</v>
      </c>
      <c r="H6205">
        <v>0</v>
      </c>
      <c r="I6205">
        <v>158.554869706234</v>
      </c>
      <c r="J6205">
        <v>9.0223296999999896</v>
      </c>
      <c r="K6205">
        <v>3</v>
      </c>
      <c r="L6205" s="9">
        <f t="shared" si="96"/>
        <v>0</v>
      </c>
      <c r="O6205" s="8">
        <v>45515</v>
      </c>
      <c r="P6205" s="7">
        <v>0.88888888888888884</v>
      </c>
    </row>
    <row r="6206" spans="1:16" x14ac:dyDescent="0.25">
      <c r="A6206" s="10">
        <v>45515.88958333333</v>
      </c>
      <c r="B6206" t="s">
        <v>16</v>
      </c>
      <c r="C6206">
        <v>-0.67</v>
      </c>
      <c r="D6206">
        <v>0</v>
      </c>
      <c r="E6206" s="9">
        <v>1158.55486970623</v>
      </c>
      <c r="F6206">
        <v>0</v>
      </c>
      <c r="G6206">
        <v>0</v>
      </c>
      <c r="H6206">
        <v>0</v>
      </c>
      <c r="I6206">
        <v>158.554869706234</v>
      </c>
      <c r="J6206">
        <v>7.9883207999999897</v>
      </c>
      <c r="K6206">
        <v>3</v>
      </c>
      <c r="L6206" s="9">
        <f t="shared" si="96"/>
        <v>0</v>
      </c>
      <c r="O6206" s="8">
        <v>45515</v>
      </c>
      <c r="P6206" s="7">
        <v>0.88958333333333328</v>
      </c>
    </row>
    <row r="6207" spans="1:16" x14ac:dyDescent="0.25">
      <c r="A6207" s="10">
        <v>45515.890972222223</v>
      </c>
      <c r="B6207" t="s">
        <v>16</v>
      </c>
      <c r="C6207">
        <v>-5.8641666666666596</v>
      </c>
      <c r="D6207">
        <v>0</v>
      </c>
      <c r="E6207" s="9">
        <v>1158.55486970623</v>
      </c>
      <c r="F6207">
        <v>0</v>
      </c>
      <c r="G6207">
        <v>0</v>
      </c>
      <c r="H6207">
        <v>0</v>
      </c>
      <c r="I6207">
        <v>158.554869706234</v>
      </c>
      <c r="J6207">
        <v>11.636081699999901</v>
      </c>
      <c r="K6207">
        <v>3</v>
      </c>
      <c r="L6207" s="9">
        <f t="shared" si="96"/>
        <v>0</v>
      </c>
      <c r="O6207" s="8">
        <v>45515</v>
      </c>
      <c r="P6207" s="7">
        <v>0.89097222222222228</v>
      </c>
    </row>
    <row r="6208" spans="1:16" x14ac:dyDescent="0.25">
      <c r="A6208" s="10">
        <v>45515.892361111109</v>
      </c>
      <c r="B6208" t="s">
        <v>16</v>
      </c>
      <c r="C6208">
        <v>-9.49</v>
      </c>
      <c r="D6208">
        <v>0</v>
      </c>
      <c r="E6208" s="9">
        <v>1158.55486970623</v>
      </c>
      <c r="F6208">
        <v>0</v>
      </c>
      <c r="G6208">
        <v>0</v>
      </c>
      <c r="H6208">
        <v>0</v>
      </c>
      <c r="I6208">
        <v>158.554869706234</v>
      </c>
      <c r="J6208">
        <v>11.051625999999899</v>
      </c>
      <c r="K6208">
        <v>3</v>
      </c>
      <c r="L6208" s="9">
        <f t="shared" si="96"/>
        <v>0</v>
      </c>
      <c r="O6208" s="8">
        <v>45515</v>
      </c>
      <c r="P6208" s="7">
        <v>0.89236111111111116</v>
      </c>
    </row>
    <row r="6209" spans="1:16" x14ac:dyDescent="0.25">
      <c r="A6209" s="10">
        <v>45515.893055555556</v>
      </c>
      <c r="B6209" t="s">
        <v>16</v>
      </c>
      <c r="C6209">
        <v>-6.2733333333333299</v>
      </c>
      <c r="D6209">
        <v>0</v>
      </c>
      <c r="E6209" s="9">
        <v>1158.55486970623</v>
      </c>
      <c r="F6209">
        <v>0</v>
      </c>
      <c r="G6209">
        <v>0</v>
      </c>
      <c r="H6209">
        <v>0</v>
      </c>
      <c r="I6209">
        <v>158.554869706234</v>
      </c>
      <c r="J6209">
        <v>6.6289978999999901</v>
      </c>
      <c r="K6209">
        <v>3</v>
      </c>
      <c r="L6209" s="9">
        <f t="shared" si="96"/>
        <v>0</v>
      </c>
      <c r="O6209" s="8">
        <v>45515</v>
      </c>
      <c r="P6209" s="7">
        <v>0.8930555555555556</v>
      </c>
    </row>
    <row r="6210" spans="1:16" x14ac:dyDescent="0.25">
      <c r="A6210" s="10">
        <v>45515.894444444442</v>
      </c>
      <c r="B6210" t="s">
        <v>16</v>
      </c>
      <c r="C6210">
        <v>-7.87</v>
      </c>
      <c r="D6210">
        <v>0</v>
      </c>
      <c r="E6210" s="9">
        <v>1158.55486970623</v>
      </c>
      <c r="F6210">
        <v>0</v>
      </c>
      <c r="G6210">
        <v>0</v>
      </c>
      <c r="H6210">
        <v>0</v>
      </c>
      <c r="I6210">
        <v>158.554869706234</v>
      </c>
      <c r="J6210">
        <v>5.1957113999999898</v>
      </c>
      <c r="K6210">
        <v>3</v>
      </c>
      <c r="L6210" s="9">
        <f t="shared" si="96"/>
        <v>0</v>
      </c>
      <c r="O6210" s="8">
        <v>45515</v>
      </c>
      <c r="P6210" s="7">
        <v>0.89444444444444449</v>
      </c>
    </row>
    <row r="6211" spans="1:16" x14ac:dyDescent="0.25">
      <c r="A6211" s="10">
        <v>45515.896527777775</v>
      </c>
      <c r="B6211" t="s">
        <v>16</v>
      </c>
      <c r="C6211">
        <v>-7.75</v>
      </c>
      <c r="D6211">
        <v>0</v>
      </c>
      <c r="E6211" s="9">
        <v>1158.55486970623</v>
      </c>
      <c r="F6211">
        <v>0</v>
      </c>
      <c r="G6211">
        <v>0</v>
      </c>
      <c r="H6211">
        <v>0</v>
      </c>
      <c r="I6211">
        <v>158.554869706234</v>
      </c>
      <c r="J6211">
        <v>4.4934318999999903</v>
      </c>
      <c r="K6211">
        <v>3</v>
      </c>
      <c r="L6211" s="9">
        <f t="shared" ref="L6211:L6274" si="97">IF(DAY(O6211 &lt;&gt; O6212), 1, 0)</f>
        <v>0</v>
      </c>
      <c r="O6211" s="8">
        <v>45515</v>
      </c>
      <c r="P6211" s="7">
        <v>0.89652777777777781</v>
      </c>
    </row>
    <row r="6212" spans="1:16" x14ac:dyDescent="0.25">
      <c r="A6212" s="10">
        <v>45515.897222222222</v>
      </c>
      <c r="B6212" t="s">
        <v>16</v>
      </c>
      <c r="C6212">
        <v>-9.0649999999999995</v>
      </c>
      <c r="D6212">
        <v>0</v>
      </c>
      <c r="E6212" s="9">
        <v>1158.55486970623</v>
      </c>
      <c r="F6212">
        <v>0</v>
      </c>
      <c r="G6212">
        <v>0</v>
      </c>
      <c r="H6212">
        <v>0</v>
      </c>
      <c r="I6212">
        <v>158.554869706234</v>
      </c>
      <c r="J6212">
        <v>2.2776202999999899</v>
      </c>
      <c r="K6212">
        <v>3</v>
      </c>
      <c r="L6212" s="9">
        <f t="shared" si="97"/>
        <v>0</v>
      </c>
      <c r="O6212" s="8">
        <v>45515</v>
      </c>
      <c r="P6212" s="7">
        <v>0.89722222222222225</v>
      </c>
    </row>
    <row r="6213" spans="1:16" x14ac:dyDescent="0.25">
      <c r="A6213" s="10">
        <v>45515.899305555555</v>
      </c>
      <c r="B6213" t="s">
        <v>16</v>
      </c>
      <c r="C6213">
        <v>-7.5119999999999996</v>
      </c>
      <c r="D6213">
        <v>0</v>
      </c>
      <c r="E6213" s="9">
        <v>1158.55486970623</v>
      </c>
      <c r="F6213">
        <v>0</v>
      </c>
      <c r="G6213">
        <v>0</v>
      </c>
      <c r="H6213">
        <v>0</v>
      </c>
      <c r="I6213">
        <v>158.554869706234</v>
      </c>
      <c r="J6213">
        <v>5.4676252999999901</v>
      </c>
      <c r="K6213">
        <v>3</v>
      </c>
      <c r="L6213" s="9">
        <f t="shared" si="97"/>
        <v>0</v>
      </c>
      <c r="O6213" s="8">
        <v>45515</v>
      </c>
      <c r="P6213" s="7">
        <v>0.89930555555555558</v>
      </c>
    </row>
    <row r="6214" spans="1:16" x14ac:dyDescent="0.25">
      <c r="A6214" s="10">
        <v>45515.902083333334</v>
      </c>
      <c r="B6214" t="s">
        <v>16</v>
      </c>
      <c r="C6214">
        <v>-6.17</v>
      </c>
      <c r="D6214">
        <v>0</v>
      </c>
      <c r="E6214" s="9">
        <v>1158.55486970623</v>
      </c>
      <c r="F6214">
        <v>0</v>
      </c>
      <c r="G6214">
        <v>0</v>
      </c>
      <c r="H6214">
        <v>0</v>
      </c>
      <c r="I6214">
        <v>158.554869706234</v>
      </c>
      <c r="J6214">
        <v>4.8573247999999998</v>
      </c>
      <c r="K6214">
        <v>3</v>
      </c>
      <c r="L6214" s="9">
        <f t="shared" si="97"/>
        <v>0</v>
      </c>
      <c r="O6214" s="8">
        <v>45515</v>
      </c>
      <c r="P6214" s="7">
        <v>0.90208333333333335</v>
      </c>
    </row>
    <row r="6215" spans="1:16" x14ac:dyDescent="0.25">
      <c r="A6215" s="10">
        <v>45515.90347222222</v>
      </c>
      <c r="B6215" t="s">
        <v>16</v>
      </c>
      <c r="C6215">
        <v>-7.39</v>
      </c>
      <c r="D6215">
        <v>0</v>
      </c>
      <c r="E6215" s="9">
        <v>1158.55486970623</v>
      </c>
      <c r="F6215">
        <v>0</v>
      </c>
      <c r="G6215">
        <v>0</v>
      </c>
      <c r="H6215">
        <v>0</v>
      </c>
      <c r="I6215">
        <v>158.554869706234</v>
      </c>
      <c r="J6215">
        <v>0.79552469999999897</v>
      </c>
      <c r="K6215">
        <v>3</v>
      </c>
      <c r="L6215" s="9">
        <f t="shared" si="97"/>
        <v>0</v>
      </c>
      <c r="O6215" s="8">
        <v>45515</v>
      </c>
      <c r="P6215" s="7">
        <v>0.90347222222222223</v>
      </c>
    </row>
    <row r="6216" spans="1:16" x14ac:dyDescent="0.25">
      <c r="A6216" s="10">
        <v>45515.904861111114</v>
      </c>
      <c r="B6216" t="s">
        <v>16</v>
      </c>
      <c r="C6216">
        <v>-6.19</v>
      </c>
      <c r="D6216">
        <v>0</v>
      </c>
      <c r="E6216" s="9">
        <v>1158.55486970623</v>
      </c>
      <c r="F6216">
        <v>0</v>
      </c>
      <c r="G6216">
        <v>0</v>
      </c>
      <c r="H6216">
        <v>0</v>
      </c>
      <c r="I6216">
        <v>158.554869706234</v>
      </c>
      <c r="J6216">
        <v>1.7537663999999999</v>
      </c>
      <c r="K6216">
        <v>3</v>
      </c>
      <c r="L6216" s="9">
        <f t="shared" si="97"/>
        <v>0</v>
      </c>
      <c r="O6216" s="8">
        <v>45515</v>
      </c>
      <c r="P6216" s="7">
        <v>0.90486111111111112</v>
      </c>
    </row>
    <row r="6217" spans="1:16" x14ac:dyDescent="0.25">
      <c r="A6217" s="10">
        <v>45515.905555555553</v>
      </c>
      <c r="B6217" t="s">
        <v>16</v>
      </c>
      <c r="C6217">
        <v>-5.71</v>
      </c>
      <c r="D6217">
        <v>0</v>
      </c>
      <c r="E6217" s="9">
        <v>1158.55486970623</v>
      </c>
      <c r="F6217">
        <v>0</v>
      </c>
      <c r="G6217">
        <v>0</v>
      </c>
      <c r="H6217">
        <v>0</v>
      </c>
      <c r="I6217">
        <v>158.554869706234</v>
      </c>
      <c r="J6217">
        <v>0.2300662</v>
      </c>
      <c r="K6217">
        <v>3</v>
      </c>
      <c r="L6217" s="9">
        <f t="shared" si="97"/>
        <v>0</v>
      </c>
      <c r="O6217" s="8">
        <v>45515</v>
      </c>
      <c r="P6217" s="7">
        <v>0.90555555555555556</v>
      </c>
    </row>
    <row r="6218" spans="1:16" x14ac:dyDescent="0.25">
      <c r="A6218" s="10">
        <v>45515.90625</v>
      </c>
      <c r="B6218" t="s">
        <v>16</v>
      </c>
      <c r="C6218">
        <v>-4.6379999999999999</v>
      </c>
      <c r="D6218">
        <v>0</v>
      </c>
      <c r="E6218" s="9">
        <v>1158.55486970623</v>
      </c>
      <c r="F6218">
        <v>0</v>
      </c>
      <c r="G6218">
        <v>0</v>
      </c>
      <c r="H6218">
        <v>0</v>
      </c>
      <c r="I6218">
        <v>158.554869706234</v>
      </c>
      <c r="J6218">
        <v>-7.9649200000000003E-2</v>
      </c>
      <c r="K6218">
        <v>3</v>
      </c>
      <c r="L6218" s="9">
        <f t="shared" si="97"/>
        <v>0</v>
      </c>
      <c r="O6218" s="8">
        <v>45515</v>
      </c>
      <c r="P6218" s="7">
        <v>0.90625</v>
      </c>
    </row>
    <row r="6219" spans="1:16" x14ac:dyDescent="0.25">
      <c r="A6219" s="10">
        <v>45515.906944444447</v>
      </c>
      <c r="B6219" t="s">
        <v>16</v>
      </c>
      <c r="C6219">
        <v>-2.1485714285714201</v>
      </c>
      <c r="D6219">
        <v>0</v>
      </c>
      <c r="E6219" s="9">
        <v>1158.55486970623</v>
      </c>
      <c r="F6219">
        <v>0</v>
      </c>
      <c r="G6219">
        <v>0</v>
      </c>
      <c r="H6219">
        <v>0</v>
      </c>
      <c r="I6219">
        <v>158.554869706234</v>
      </c>
      <c r="J6219">
        <v>4.4241669000000003</v>
      </c>
      <c r="K6219">
        <v>3</v>
      </c>
      <c r="L6219" s="9">
        <f t="shared" si="97"/>
        <v>0</v>
      </c>
      <c r="O6219" s="8">
        <v>45515</v>
      </c>
      <c r="P6219" s="7">
        <v>0.90694444444444444</v>
      </c>
    </row>
    <row r="6220" spans="1:16" x14ac:dyDescent="0.25">
      <c r="A6220" s="10">
        <v>45515.907638888886</v>
      </c>
      <c r="B6220" t="s">
        <v>16</v>
      </c>
      <c r="C6220">
        <v>-0.86624999999999996</v>
      </c>
      <c r="D6220">
        <v>0</v>
      </c>
      <c r="E6220" s="9">
        <v>1158.55486970623</v>
      </c>
      <c r="F6220">
        <v>0</v>
      </c>
      <c r="G6220">
        <v>0</v>
      </c>
      <c r="H6220">
        <v>0</v>
      </c>
      <c r="I6220">
        <v>158.554869706234</v>
      </c>
      <c r="J6220">
        <v>2.7066094500000002</v>
      </c>
      <c r="K6220">
        <v>3</v>
      </c>
      <c r="L6220" s="9">
        <f t="shared" si="97"/>
        <v>0</v>
      </c>
      <c r="O6220" s="8">
        <v>45515</v>
      </c>
      <c r="P6220" s="7">
        <v>0.90763888888888888</v>
      </c>
    </row>
    <row r="6221" spans="1:16" x14ac:dyDescent="0.25">
      <c r="A6221" s="10">
        <v>45515.908333333333</v>
      </c>
      <c r="B6221" t="s">
        <v>16</v>
      </c>
      <c r="C6221">
        <v>-4.5</v>
      </c>
      <c r="D6221">
        <v>0</v>
      </c>
      <c r="E6221" s="9">
        <v>1158.55486970623</v>
      </c>
      <c r="F6221">
        <v>0</v>
      </c>
      <c r="G6221">
        <v>0</v>
      </c>
      <c r="H6221">
        <v>0</v>
      </c>
      <c r="I6221">
        <v>158.554869706234</v>
      </c>
      <c r="J6221">
        <v>2.9219074499999902</v>
      </c>
      <c r="K6221">
        <v>3</v>
      </c>
      <c r="L6221" s="9">
        <f t="shared" si="97"/>
        <v>0</v>
      </c>
      <c r="O6221" s="8">
        <v>45515</v>
      </c>
      <c r="P6221" s="7">
        <v>0.90833333333333333</v>
      </c>
    </row>
    <row r="6222" spans="1:16" x14ac:dyDescent="0.25">
      <c r="A6222" s="10">
        <v>45515.911805555559</v>
      </c>
      <c r="B6222" t="s">
        <v>16</v>
      </c>
      <c r="C6222">
        <v>-7.94</v>
      </c>
      <c r="D6222">
        <v>0</v>
      </c>
      <c r="E6222" s="9">
        <v>1158.55486970623</v>
      </c>
      <c r="F6222">
        <v>0</v>
      </c>
      <c r="G6222">
        <v>0</v>
      </c>
      <c r="H6222">
        <v>0</v>
      </c>
      <c r="I6222">
        <v>158.554869706234</v>
      </c>
      <c r="J6222">
        <v>2.0660086499999899</v>
      </c>
      <c r="K6222">
        <v>3</v>
      </c>
      <c r="L6222" s="9">
        <f t="shared" si="97"/>
        <v>0</v>
      </c>
      <c r="O6222" s="8">
        <v>45515</v>
      </c>
      <c r="P6222" s="7">
        <v>0.91180555555555554</v>
      </c>
    </row>
    <row r="6223" spans="1:16" x14ac:dyDescent="0.25">
      <c r="A6223" s="10">
        <v>45515.912499999999</v>
      </c>
      <c r="B6223" t="s">
        <v>16</v>
      </c>
      <c r="C6223">
        <v>-7.9336170212765902</v>
      </c>
      <c r="D6223">
        <v>0</v>
      </c>
      <c r="E6223" s="9">
        <v>1158.55486970623</v>
      </c>
      <c r="F6223">
        <v>0</v>
      </c>
      <c r="G6223">
        <v>0</v>
      </c>
      <c r="H6223">
        <v>0</v>
      </c>
      <c r="I6223">
        <v>158.554869706234</v>
      </c>
      <c r="J6223">
        <v>0.28407675999999898</v>
      </c>
      <c r="K6223">
        <v>3</v>
      </c>
      <c r="L6223" s="9">
        <f t="shared" si="97"/>
        <v>0</v>
      </c>
      <c r="O6223" s="8">
        <v>45515</v>
      </c>
      <c r="P6223" s="7">
        <v>0.91249999999999998</v>
      </c>
    </row>
    <row r="6224" spans="1:16" x14ac:dyDescent="0.25">
      <c r="A6224" s="10">
        <v>45515.913194444445</v>
      </c>
      <c r="B6224" t="s">
        <v>16</v>
      </c>
      <c r="C6224">
        <v>-8.9060000000000006</v>
      </c>
      <c r="D6224">
        <v>0</v>
      </c>
      <c r="E6224" s="9">
        <v>1158.55486970623</v>
      </c>
      <c r="F6224">
        <v>0</v>
      </c>
      <c r="G6224">
        <v>0</v>
      </c>
      <c r="H6224">
        <v>0</v>
      </c>
      <c r="I6224">
        <v>158.554869706234</v>
      </c>
      <c r="J6224">
        <v>-0.67031443999999996</v>
      </c>
      <c r="K6224">
        <v>3</v>
      </c>
      <c r="L6224" s="9">
        <f t="shared" si="97"/>
        <v>0</v>
      </c>
      <c r="O6224" s="8">
        <v>45515</v>
      </c>
      <c r="P6224" s="7">
        <v>0.91319444444444442</v>
      </c>
    </row>
    <row r="6225" spans="1:16" x14ac:dyDescent="0.25">
      <c r="A6225" s="10">
        <v>45515.914583333331</v>
      </c>
      <c r="B6225" t="s">
        <v>16</v>
      </c>
      <c r="C6225">
        <v>-9.8066666666666595</v>
      </c>
      <c r="D6225">
        <v>0</v>
      </c>
      <c r="E6225" s="9">
        <v>1158.55486970623</v>
      </c>
      <c r="F6225">
        <v>0</v>
      </c>
      <c r="G6225">
        <v>0</v>
      </c>
      <c r="H6225">
        <v>0</v>
      </c>
      <c r="I6225">
        <v>158.554869706234</v>
      </c>
      <c r="J6225">
        <v>-1.20050784</v>
      </c>
      <c r="K6225">
        <v>3</v>
      </c>
      <c r="L6225" s="9">
        <f t="shared" si="97"/>
        <v>0</v>
      </c>
      <c r="O6225" s="8">
        <v>45515</v>
      </c>
      <c r="P6225" s="7">
        <v>0.9145833333333333</v>
      </c>
    </row>
    <row r="6226" spans="1:16" x14ac:dyDescent="0.25">
      <c r="A6226" s="10">
        <v>45515.915277777778</v>
      </c>
      <c r="B6226" t="s">
        <v>16</v>
      </c>
      <c r="C6226">
        <v>-9.0255555555555507</v>
      </c>
      <c r="D6226">
        <v>0</v>
      </c>
      <c r="E6226" s="9">
        <v>1158.55486970623</v>
      </c>
      <c r="F6226">
        <v>0</v>
      </c>
      <c r="G6226">
        <v>0</v>
      </c>
      <c r="H6226">
        <v>0</v>
      </c>
      <c r="I6226">
        <v>158.554869706234</v>
      </c>
      <c r="J6226">
        <v>1.03306205999999</v>
      </c>
      <c r="K6226">
        <v>3</v>
      </c>
      <c r="L6226" s="9">
        <f t="shared" si="97"/>
        <v>0</v>
      </c>
      <c r="O6226" s="8">
        <v>45515</v>
      </c>
      <c r="P6226" s="7">
        <v>0.91527777777777775</v>
      </c>
    </row>
    <row r="6227" spans="1:16" x14ac:dyDescent="0.25">
      <c r="A6227" s="10">
        <v>45515.916666666664</v>
      </c>
      <c r="B6227" t="s">
        <v>16</v>
      </c>
      <c r="C6227">
        <v>-16.160408163265298</v>
      </c>
      <c r="D6227">
        <v>0</v>
      </c>
      <c r="E6227" s="9">
        <v>1158.55486970623</v>
      </c>
      <c r="F6227">
        <v>0</v>
      </c>
      <c r="G6227">
        <v>0</v>
      </c>
      <c r="H6227">
        <v>0</v>
      </c>
      <c r="I6227">
        <v>158.554869706234</v>
      </c>
      <c r="J6227">
        <v>-0.90971794000000095</v>
      </c>
      <c r="K6227">
        <v>3</v>
      </c>
      <c r="L6227" s="9">
        <f t="shared" si="97"/>
        <v>0</v>
      </c>
      <c r="O6227" s="8">
        <v>45515</v>
      </c>
      <c r="P6227" s="7">
        <v>0.91666666666666663</v>
      </c>
    </row>
    <row r="6228" spans="1:16" x14ac:dyDescent="0.25">
      <c r="A6228" s="10">
        <v>45515.918055555558</v>
      </c>
      <c r="B6228" t="s">
        <v>16</v>
      </c>
      <c r="C6228">
        <v>-18.035294117646998</v>
      </c>
      <c r="D6228">
        <v>0</v>
      </c>
      <c r="E6228" s="9">
        <v>1158.55486970623</v>
      </c>
      <c r="F6228">
        <v>0</v>
      </c>
      <c r="G6228">
        <v>0</v>
      </c>
      <c r="H6228">
        <v>0</v>
      </c>
      <c r="I6228">
        <v>158.554869706234</v>
      </c>
      <c r="J6228">
        <v>-1.1626810400000001</v>
      </c>
      <c r="K6228">
        <v>3</v>
      </c>
      <c r="L6228" s="9">
        <f t="shared" si="97"/>
        <v>0</v>
      </c>
      <c r="O6228" s="8">
        <v>45515</v>
      </c>
      <c r="P6228" s="7">
        <v>0.91805555555555551</v>
      </c>
    </row>
    <row r="6229" spans="1:16" x14ac:dyDescent="0.25">
      <c r="A6229" s="10">
        <v>45515.919444444444</v>
      </c>
      <c r="B6229" t="s">
        <v>16</v>
      </c>
      <c r="C6229">
        <v>-14.3</v>
      </c>
      <c r="D6229">
        <v>0</v>
      </c>
      <c r="E6229" s="9">
        <v>1158.55486970623</v>
      </c>
      <c r="F6229">
        <v>0</v>
      </c>
      <c r="G6229">
        <v>0</v>
      </c>
      <c r="H6229">
        <v>0</v>
      </c>
      <c r="I6229">
        <v>158.554869706234</v>
      </c>
      <c r="J6229">
        <v>1.10093445999999</v>
      </c>
      <c r="K6229">
        <v>3</v>
      </c>
      <c r="L6229" s="9">
        <f t="shared" si="97"/>
        <v>0</v>
      </c>
      <c r="O6229" s="8">
        <v>45515</v>
      </c>
      <c r="P6229" s="7">
        <v>0.9194444444444444</v>
      </c>
    </row>
    <row r="6230" spans="1:16" x14ac:dyDescent="0.25">
      <c r="A6230" s="10">
        <v>45515.920138888891</v>
      </c>
      <c r="B6230" t="s">
        <v>16</v>
      </c>
      <c r="C6230">
        <v>-15.3475</v>
      </c>
      <c r="D6230">
        <v>0</v>
      </c>
      <c r="E6230" s="9">
        <v>1158.55486970623</v>
      </c>
      <c r="F6230">
        <v>0</v>
      </c>
      <c r="G6230">
        <v>0</v>
      </c>
      <c r="H6230">
        <v>0</v>
      </c>
      <c r="I6230">
        <v>158.554869706234</v>
      </c>
      <c r="J6230">
        <v>4.9209863099999902</v>
      </c>
      <c r="K6230">
        <v>3</v>
      </c>
      <c r="L6230" s="9">
        <f t="shared" si="97"/>
        <v>0</v>
      </c>
      <c r="O6230" s="8">
        <v>45515</v>
      </c>
      <c r="P6230" s="7">
        <v>0.92013888888888884</v>
      </c>
    </row>
    <row r="6231" spans="1:16" x14ac:dyDescent="0.25">
      <c r="A6231" s="10">
        <v>45515.92083333333</v>
      </c>
      <c r="B6231" t="s">
        <v>16</v>
      </c>
      <c r="C6231">
        <v>-15.033333333333299</v>
      </c>
      <c r="D6231">
        <v>0</v>
      </c>
      <c r="E6231" s="9">
        <v>1158.55486970623</v>
      </c>
      <c r="F6231">
        <v>0</v>
      </c>
      <c r="G6231">
        <v>0</v>
      </c>
      <c r="H6231">
        <v>0</v>
      </c>
      <c r="I6231">
        <v>158.554869706234</v>
      </c>
      <c r="J6231">
        <v>6.3317628099999999</v>
      </c>
      <c r="K6231">
        <v>3</v>
      </c>
      <c r="L6231" s="9">
        <f t="shared" si="97"/>
        <v>0</v>
      </c>
      <c r="O6231" s="8">
        <v>45515</v>
      </c>
      <c r="P6231" s="7">
        <v>0.92083333333333328</v>
      </c>
    </row>
    <row r="6232" spans="1:16" x14ac:dyDescent="0.25">
      <c r="A6232" s="10">
        <v>45515.921527777777</v>
      </c>
      <c r="B6232" t="s">
        <v>16</v>
      </c>
      <c r="C6232">
        <v>-14.545</v>
      </c>
      <c r="D6232">
        <v>0</v>
      </c>
      <c r="E6232" s="9">
        <v>1158.55486970623</v>
      </c>
      <c r="F6232">
        <v>0</v>
      </c>
      <c r="G6232">
        <v>0</v>
      </c>
      <c r="H6232">
        <v>0</v>
      </c>
      <c r="I6232">
        <v>158.554869706234</v>
      </c>
      <c r="J6232">
        <v>7.32264041</v>
      </c>
      <c r="K6232">
        <v>3</v>
      </c>
      <c r="L6232" s="9">
        <f t="shared" si="97"/>
        <v>0</v>
      </c>
      <c r="O6232" s="8">
        <v>45515</v>
      </c>
      <c r="P6232" s="7">
        <v>0.92152777777777772</v>
      </c>
    </row>
    <row r="6233" spans="1:16" x14ac:dyDescent="0.25">
      <c r="A6233" s="10">
        <v>45515.922222222223</v>
      </c>
      <c r="B6233" t="s">
        <v>16</v>
      </c>
      <c r="C6233">
        <v>-14.81</v>
      </c>
      <c r="D6233">
        <v>0</v>
      </c>
      <c r="E6233" s="9">
        <v>1158.55486970623</v>
      </c>
      <c r="F6233">
        <v>0</v>
      </c>
      <c r="G6233">
        <v>0</v>
      </c>
      <c r="H6233">
        <v>0</v>
      </c>
      <c r="I6233">
        <v>158.554869706234</v>
      </c>
      <c r="J6233">
        <v>4.5908344999999997</v>
      </c>
      <c r="K6233">
        <v>3</v>
      </c>
      <c r="L6233" s="9">
        <f t="shared" si="97"/>
        <v>0</v>
      </c>
      <c r="O6233" s="8">
        <v>45515</v>
      </c>
      <c r="P6233" s="7">
        <v>0.92222222222222228</v>
      </c>
    </row>
    <row r="6234" spans="1:16" x14ac:dyDescent="0.25">
      <c r="A6234" s="10">
        <v>45515.92291666667</v>
      </c>
      <c r="B6234" t="s">
        <v>16</v>
      </c>
      <c r="C6234">
        <v>-14.962</v>
      </c>
      <c r="D6234">
        <v>0</v>
      </c>
      <c r="E6234" s="9">
        <v>1158.55486970623</v>
      </c>
      <c r="F6234">
        <v>0</v>
      </c>
      <c r="G6234">
        <v>0</v>
      </c>
      <c r="H6234">
        <v>0</v>
      </c>
      <c r="I6234">
        <v>158.554869706234</v>
      </c>
      <c r="J6234">
        <v>5.3766042000000001</v>
      </c>
      <c r="K6234">
        <v>3</v>
      </c>
      <c r="L6234" s="9">
        <f t="shared" si="97"/>
        <v>0</v>
      </c>
      <c r="O6234" s="8">
        <v>45515</v>
      </c>
      <c r="P6234" s="7">
        <v>0.92291666666666672</v>
      </c>
    </row>
    <row r="6235" spans="1:16" x14ac:dyDescent="0.25">
      <c r="A6235" s="10">
        <v>45515.923611111109</v>
      </c>
      <c r="B6235" t="s">
        <v>16</v>
      </c>
      <c r="C6235">
        <v>-14.1942857142857</v>
      </c>
      <c r="D6235">
        <v>0</v>
      </c>
      <c r="E6235" s="9">
        <v>1158.55486970623</v>
      </c>
      <c r="F6235">
        <v>0</v>
      </c>
      <c r="G6235">
        <v>0</v>
      </c>
      <c r="H6235">
        <v>0</v>
      </c>
      <c r="I6235">
        <v>158.554869706234</v>
      </c>
      <c r="J6235">
        <v>5.7447579999999903</v>
      </c>
      <c r="K6235">
        <v>3</v>
      </c>
      <c r="L6235" s="9">
        <f t="shared" si="97"/>
        <v>0</v>
      </c>
      <c r="O6235" s="8">
        <v>45515</v>
      </c>
      <c r="P6235" s="7">
        <v>0.92361111111111116</v>
      </c>
    </row>
    <row r="6236" spans="1:16" x14ac:dyDescent="0.25">
      <c r="A6236" s="10">
        <v>45515.925000000003</v>
      </c>
      <c r="B6236" t="s">
        <v>16</v>
      </c>
      <c r="C6236">
        <v>-15.3803448275862</v>
      </c>
      <c r="D6236">
        <v>0</v>
      </c>
      <c r="E6236" s="9">
        <v>1158.55486970623</v>
      </c>
      <c r="F6236">
        <v>0</v>
      </c>
      <c r="G6236">
        <v>0</v>
      </c>
      <c r="H6236">
        <v>0</v>
      </c>
      <c r="I6236">
        <v>158.554869706234</v>
      </c>
      <c r="J6236">
        <v>1.8975978999999901</v>
      </c>
      <c r="K6236">
        <v>3</v>
      </c>
      <c r="L6236" s="9">
        <f t="shared" si="97"/>
        <v>0</v>
      </c>
      <c r="O6236" s="8">
        <v>45515</v>
      </c>
      <c r="P6236" s="7">
        <v>0.92500000000000004</v>
      </c>
    </row>
    <row r="6237" spans="1:16" x14ac:dyDescent="0.25">
      <c r="A6237" s="10">
        <v>45515.925694444442</v>
      </c>
      <c r="B6237" t="s">
        <v>16</v>
      </c>
      <c r="C6237">
        <v>-16.207999999999998</v>
      </c>
      <c r="D6237">
        <v>0</v>
      </c>
      <c r="E6237" s="9">
        <v>1158.55486970623</v>
      </c>
      <c r="F6237">
        <v>0</v>
      </c>
      <c r="G6237">
        <v>0</v>
      </c>
      <c r="H6237">
        <v>0</v>
      </c>
      <c r="I6237">
        <v>158.554869706234</v>
      </c>
      <c r="J6237">
        <v>-3.27353125</v>
      </c>
      <c r="K6237">
        <v>3</v>
      </c>
      <c r="L6237" s="9">
        <f t="shared" si="97"/>
        <v>0</v>
      </c>
      <c r="O6237" s="8">
        <v>45515</v>
      </c>
      <c r="P6237" s="7">
        <v>0.92569444444444449</v>
      </c>
    </row>
    <row r="6238" spans="1:16" x14ac:dyDescent="0.25">
      <c r="A6238" s="10">
        <v>45515.927083333336</v>
      </c>
      <c r="B6238" t="s">
        <v>16</v>
      </c>
      <c r="C6238">
        <v>-12.57</v>
      </c>
      <c r="D6238">
        <v>0</v>
      </c>
      <c r="E6238" s="9">
        <v>1158.55486970623</v>
      </c>
      <c r="F6238">
        <v>0</v>
      </c>
      <c r="G6238">
        <v>0</v>
      </c>
      <c r="H6238">
        <v>0</v>
      </c>
      <c r="I6238">
        <v>158.554869706234</v>
      </c>
      <c r="J6238">
        <v>-1.8447449499999999</v>
      </c>
      <c r="K6238">
        <v>3</v>
      </c>
      <c r="L6238" s="9">
        <f t="shared" si="97"/>
        <v>0</v>
      </c>
      <c r="O6238" s="8">
        <v>45515</v>
      </c>
      <c r="P6238" s="7">
        <v>0.92708333333333337</v>
      </c>
    </row>
    <row r="6239" spans="1:16" x14ac:dyDescent="0.25">
      <c r="A6239" s="10">
        <v>45515.927777777775</v>
      </c>
      <c r="B6239" t="s">
        <v>16</v>
      </c>
      <c r="C6239">
        <v>-11.7915384615384</v>
      </c>
      <c r="D6239">
        <v>0</v>
      </c>
      <c r="E6239" s="9">
        <v>1158.55486970623</v>
      </c>
      <c r="F6239">
        <v>0</v>
      </c>
      <c r="G6239">
        <v>0</v>
      </c>
      <c r="H6239">
        <v>0</v>
      </c>
      <c r="I6239">
        <v>158.554869706234</v>
      </c>
      <c r="J6239">
        <v>-5.5248784500000001</v>
      </c>
      <c r="K6239">
        <v>3</v>
      </c>
      <c r="L6239" s="9">
        <f t="shared" si="97"/>
        <v>0</v>
      </c>
      <c r="O6239" s="8">
        <v>45515</v>
      </c>
      <c r="P6239" s="7">
        <v>0.92777777777777781</v>
      </c>
    </row>
    <row r="6240" spans="1:16" x14ac:dyDescent="0.25">
      <c r="A6240" s="10">
        <v>45515.928472222222</v>
      </c>
      <c r="B6240" t="s">
        <v>16</v>
      </c>
      <c r="C6240">
        <v>-12.85</v>
      </c>
      <c r="D6240">
        <v>0</v>
      </c>
      <c r="E6240" s="9">
        <v>1158.55486970623</v>
      </c>
      <c r="F6240">
        <v>0</v>
      </c>
      <c r="G6240">
        <v>0</v>
      </c>
      <c r="H6240">
        <v>0</v>
      </c>
      <c r="I6240">
        <v>158.554869706234</v>
      </c>
      <c r="J6240">
        <v>-6.9498201499999999</v>
      </c>
      <c r="K6240">
        <v>3</v>
      </c>
      <c r="L6240" s="9">
        <f t="shared" si="97"/>
        <v>0</v>
      </c>
      <c r="O6240" s="8">
        <v>45515</v>
      </c>
      <c r="P6240" s="7">
        <v>0.92847222222222225</v>
      </c>
    </row>
    <row r="6241" spans="1:16" x14ac:dyDescent="0.25">
      <c r="A6241" s="10">
        <v>45515.929166666669</v>
      </c>
      <c r="B6241" t="s">
        <v>16</v>
      </c>
      <c r="C6241">
        <v>-11.523</v>
      </c>
      <c r="D6241">
        <v>0</v>
      </c>
      <c r="E6241" s="9">
        <v>1158.55486970623</v>
      </c>
      <c r="F6241">
        <v>0</v>
      </c>
      <c r="G6241">
        <v>0</v>
      </c>
      <c r="H6241">
        <v>0</v>
      </c>
      <c r="I6241">
        <v>158.554869706234</v>
      </c>
      <c r="J6241">
        <v>-8.5516772499999991</v>
      </c>
      <c r="K6241">
        <v>3</v>
      </c>
      <c r="L6241" s="9">
        <f t="shared" si="97"/>
        <v>0</v>
      </c>
      <c r="O6241" s="8">
        <v>45515</v>
      </c>
      <c r="P6241" s="7">
        <v>0.9291666666666667</v>
      </c>
    </row>
    <row r="6242" spans="1:16" x14ac:dyDescent="0.25">
      <c r="A6242" s="10">
        <v>45515.931250000001</v>
      </c>
      <c r="B6242" t="s">
        <v>16</v>
      </c>
      <c r="C6242">
        <v>-9.6433333333333309</v>
      </c>
      <c r="D6242">
        <v>0</v>
      </c>
      <c r="E6242" s="9">
        <v>1158.55486970623</v>
      </c>
      <c r="F6242">
        <v>0</v>
      </c>
      <c r="G6242">
        <v>0</v>
      </c>
      <c r="H6242">
        <v>0</v>
      </c>
      <c r="I6242">
        <v>158.554869706234</v>
      </c>
      <c r="J6242">
        <v>-7.7154425499999997</v>
      </c>
      <c r="K6242">
        <v>3</v>
      </c>
      <c r="L6242" s="9">
        <f t="shared" si="97"/>
        <v>0</v>
      </c>
      <c r="O6242" s="8">
        <v>45515</v>
      </c>
      <c r="P6242" s="7">
        <v>0.93125000000000002</v>
      </c>
    </row>
    <row r="6243" spans="1:16" x14ac:dyDescent="0.25">
      <c r="A6243" s="10">
        <v>45515.931944444441</v>
      </c>
      <c r="B6243" t="s">
        <v>16</v>
      </c>
      <c r="C6243">
        <v>-11.034999999999901</v>
      </c>
      <c r="D6243">
        <v>0</v>
      </c>
      <c r="E6243" s="9">
        <v>1158.55486970623</v>
      </c>
      <c r="F6243">
        <v>0</v>
      </c>
      <c r="G6243">
        <v>0</v>
      </c>
      <c r="H6243">
        <v>0</v>
      </c>
      <c r="I6243">
        <v>158.554869706234</v>
      </c>
      <c r="J6243">
        <v>-6.2726660499999998</v>
      </c>
      <c r="K6243">
        <v>3</v>
      </c>
      <c r="L6243" s="9">
        <f t="shared" si="97"/>
        <v>0</v>
      </c>
      <c r="O6243" s="8">
        <v>45515</v>
      </c>
      <c r="P6243" s="7">
        <v>0.93194444444444446</v>
      </c>
    </row>
    <row r="6244" spans="1:16" x14ac:dyDescent="0.25">
      <c r="A6244" s="10">
        <v>45515.93472222222</v>
      </c>
      <c r="B6244" t="s">
        <v>16</v>
      </c>
      <c r="C6244">
        <v>-10.676</v>
      </c>
      <c r="D6244">
        <v>0</v>
      </c>
      <c r="E6244" s="9">
        <v>1158.55486970623</v>
      </c>
      <c r="F6244">
        <v>0</v>
      </c>
      <c r="G6244">
        <v>0</v>
      </c>
      <c r="H6244">
        <v>0</v>
      </c>
      <c r="I6244">
        <v>158.554869706234</v>
      </c>
      <c r="J6244">
        <v>-6.9477225499999999</v>
      </c>
      <c r="K6244">
        <v>3</v>
      </c>
      <c r="L6244" s="9">
        <f t="shared" si="97"/>
        <v>0</v>
      </c>
      <c r="O6244" s="8">
        <v>45515</v>
      </c>
      <c r="P6244" s="7">
        <v>0.93472222222222223</v>
      </c>
    </row>
    <row r="6245" spans="1:16" x14ac:dyDescent="0.25">
      <c r="A6245" s="10">
        <v>45515.935416666667</v>
      </c>
      <c r="B6245" t="s">
        <v>16</v>
      </c>
      <c r="C6245">
        <v>-10.85</v>
      </c>
      <c r="D6245">
        <v>0</v>
      </c>
      <c r="E6245" s="9">
        <v>1158.55486970623</v>
      </c>
      <c r="F6245">
        <v>0</v>
      </c>
      <c r="G6245">
        <v>0</v>
      </c>
      <c r="H6245">
        <v>0</v>
      </c>
      <c r="I6245">
        <v>158.554869706234</v>
      </c>
      <c r="J6245">
        <v>-3.9808715499999998</v>
      </c>
      <c r="K6245">
        <v>3</v>
      </c>
      <c r="L6245" s="9">
        <f t="shared" si="97"/>
        <v>0</v>
      </c>
      <c r="O6245" s="8">
        <v>45515</v>
      </c>
      <c r="P6245" s="7">
        <v>0.93541666666666667</v>
      </c>
    </row>
    <row r="6246" spans="1:16" x14ac:dyDescent="0.25">
      <c r="A6246" s="10">
        <v>45515.936111111114</v>
      </c>
      <c r="B6246" t="s">
        <v>16</v>
      </c>
      <c r="C6246">
        <v>-9.2750000000000004</v>
      </c>
      <c r="D6246">
        <v>0</v>
      </c>
      <c r="E6246" s="9">
        <v>1158.55486970623</v>
      </c>
      <c r="F6246">
        <v>0</v>
      </c>
      <c r="G6246">
        <v>0</v>
      </c>
      <c r="H6246">
        <v>0</v>
      </c>
      <c r="I6246">
        <v>158.554869706234</v>
      </c>
      <c r="J6246">
        <v>-3.7779231499999999</v>
      </c>
      <c r="K6246">
        <v>3</v>
      </c>
      <c r="L6246" s="9">
        <f t="shared" si="97"/>
        <v>0</v>
      </c>
      <c r="O6246" s="8">
        <v>45515</v>
      </c>
      <c r="P6246" s="7">
        <v>0.93611111111111112</v>
      </c>
    </row>
    <row r="6247" spans="1:16" x14ac:dyDescent="0.25">
      <c r="A6247" s="10">
        <v>45515.936805555553</v>
      </c>
      <c r="B6247" t="s">
        <v>16</v>
      </c>
      <c r="C6247">
        <v>-6.4947826086956502</v>
      </c>
      <c r="D6247">
        <v>0</v>
      </c>
      <c r="E6247" s="9">
        <v>1158.55486970623</v>
      </c>
      <c r="F6247">
        <v>0</v>
      </c>
      <c r="G6247">
        <v>0</v>
      </c>
      <c r="H6247">
        <v>0</v>
      </c>
      <c r="I6247">
        <v>158.554869706234</v>
      </c>
      <c r="J6247">
        <v>-2.8688061999999999</v>
      </c>
      <c r="K6247">
        <v>3</v>
      </c>
      <c r="L6247" s="9">
        <f t="shared" si="97"/>
        <v>0</v>
      </c>
      <c r="O6247" s="8">
        <v>45515</v>
      </c>
      <c r="P6247" s="7">
        <v>0.93680555555555556</v>
      </c>
    </row>
    <row r="6248" spans="1:16" x14ac:dyDescent="0.25">
      <c r="A6248" s="10">
        <v>45515.9375</v>
      </c>
      <c r="B6248" t="s">
        <v>16</v>
      </c>
      <c r="C6248">
        <v>-7.59</v>
      </c>
      <c r="D6248">
        <v>0</v>
      </c>
      <c r="E6248" s="9">
        <v>1158.55486970623</v>
      </c>
      <c r="F6248">
        <v>0</v>
      </c>
      <c r="G6248">
        <v>0</v>
      </c>
      <c r="H6248">
        <v>0</v>
      </c>
      <c r="I6248">
        <v>158.554869706234</v>
      </c>
      <c r="J6248">
        <v>-4.8719121999999997</v>
      </c>
      <c r="K6248">
        <v>3</v>
      </c>
      <c r="L6248" s="9">
        <f t="shared" si="97"/>
        <v>0</v>
      </c>
      <c r="O6248" s="8">
        <v>45515</v>
      </c>
      <c r="P6248" s="7">
        <v>0.9375</v>
      </c>
    </row>
    <row r="6249" spans="1:16" x14ac:dyDescent="0.25">
      <c r="A6249" s="10">
        <v>45515.938194444447</v>
      </c>
      <c r="B6249" t="s">
        <v>16</v>
      </c>
      <c r="C6249">
        <v>-6.3076923076923004</v>
      </c>
      <c r="D6249">
        <v>0</v>
      </c>
      <c r="E6249" s="9">
        <v>1158.55486970623</v>
      </c>
      <c r="F6249">
        <v>0</v>
      </c>
      <c r="G6249">
        <v>0</v>
      </c>
      <c r="H6249">
        <v>0</v>
      </c>
      <c r="I6249">
        <v>158.554869706234</v>
      </c>
      <c r="J6249">
        <v>-7.06773399999999</v>
      </c>
      <c r="K6249">
        <v>3</v>
      </c>
      <c r="L6249" s="9">
        <f t="shared" si="97"/>
        <v>0</v>
      </c>
      <c r="O6249" s="8">
        <v>45515</v>
      </c>
      <c r="P6249" s="7">
        <v>0.93819444444444444</v>
      </c>
    </row>
    <row r="6250" spans="1:16" x14ac:dyDescent="0.25">
      <c r="A6250" s="10">
        <v>45515.938888888886</v>
      </c>
      <c r="B6250" t="s">
        <v>16</v>
      </c>
      <c r="C6250">
        <v>-8.7052272727272708</v>
      </c>
      <c r="D6250">
        <v>0</v>
      </c>
      <c r="E6250" s="9">
        <v>1158.55486970623</v>
      </c>
      <c r="F6250">
        <v>0</v>
      </c>
      <c r="G6250">
        <v>0</v>
      </c>
      <c r="H6250">
        <v>0</v>
      </c>
      <c r="I6250">
        <v>158.554869706234</v>
      </c>
      <c r="J6250">
        <v>-4.1832674999999897</v>
      </c>
      <c r="K6250">
        <v>3</v>
      </c>
      <c r="L6250" s="9">
        <f t="shared" si="97"/>
        <v>0</v>
      </c>
      <c r="O6250" s="8">
        <v>45515</v>
      </c>
      <c r="P6250" s="7">
        <v>0.93888888888888888</v>
      </c>
    </row>
    <row r="6251" spans="1:16" x14ac:dyDescent="0.25">
      <c r="A6251" s="10">
        <v>45515.939583333333</v>
      </c>
      <c r="B6251" t="s">
        <v>16</v>
      </c>
      <c r="C6251">
        <v>-10.37</v>
      </c>
      <c r="D6251">
        <v>0</v>
      </c>
      <c r="E6251" s="9">
        <v>1158.55486970623</v>
      </c>
      <c r="F6251">
        <v>0</v>
      </c>
      <c r="G6251">
        <v>0</v>
      </c>
      <c r="H6251">
        <v>0</v>
      </c>
      <c r="I6251">
        <v>158.554869706234</v>
      </c>
      <c r="J6251">
        <v>-3.6531924999999901</v>
      </c>
      <c r="K6251">
        <v>3</v>
      </c>
      <c r="L6251" s="9">
        <f t="shared" si="97"/>
        <v>0</v>
      </c>
      <c r="O6251" s="8">
        <v>45515</v>
      </c>
      <c r="P6251" s="7">
        <v>0.93958333333333333</v>
      </c>
    </row>
    <row r="6252" spans="1:16" x14ac:dyDescent="0.25">
      <c r="A6252" s="10">
        <v>45515.94027777778</v>
      </c>
      <c r="B6252" t="s">
        <v>16</v>
      </c>
      <c r="C6252">
        <v>-9.32</v>
      </c>
      <c r="D6252">
        <v>0</v>
      </c>
      <c r="E6252" s="9">
        <v>1158.55486970623</v>
      </c>
      <c r="F6252">
        <v>0</v>
      </c>
      <c r="G6252">
        <v>0</v>
      </c>
      <c r="H6252">
        <v>0</v>
      </c>
      <c r="I6252">
        <v>158.554869706234</v>
      </c>
      <c r="J6252">
        <v>-4.0145559999999998</v>
      </c>
      <c r="K6252">
        <v>3</v>
      </c>
      <c r="L6252" s="9">
        <f t="shared" si="97"/>
        <v>0</v>
      </c>
      <c r="O6252" s="8">
        <v>45515</v>
      </c>
      <c r="P6252" s="7">
        <v>0.94027777777777777</v>
      </c>
    </row>
    <row r="6253" spans="1:16" x14ac:dyDescent="0.25">
      <c r="A6253" s="10">
        <v>45515.940972222219</v>
      </c>
      <c r="B6253" t="s">
        <v>16</v>
      </c>
      <c r="C6253">
        <v>-10.043448275862</v>
      </c>
      <c r="D6253">
        <v>0</v>
      </c>
      <c r="E6253" s="9">
        <v>1158.55486970623</v>
      </c>
      <c r="F6253">
        <v>0</v>
      </c>
      <c r="G6253">
        <v>0</v>
      </c>
      <c r="H6253">
        <v>0</v>
      </c>
      <c r="I6253">
        <v>158.554869706234</v>
      </c>
      <c r="J6253">
        <v>-4.4175110999999996</v>
      </c>
      <c r="K6253">
        <v>3</v>
      </c>
      <c r="L6253" s="9">
        <f t="shared" si="97"/>
        <v>0</v>
      </c>
      <c r="O6253" s="8">
        <v>45515</v>
      </c>
      <c r="P6253" s="7">
        <v>0.94097222222222221</v>
      </c>
    </row>
    <row r="6254" spans="1:16" x14ac:dyDescent="0.25">
      <c r="A6254" s="10">
        <v>45515.941666666666</v>
      </c>
      <c r="B6254" t="s">
        <v>16</v>
      </c>
      <c r="C6254">
        <v>-10.4722222222222</v>
      </c>
      <c r="D6254">
        <v>0</v>
      </c>
      <c r="E6254" s="9">
        <v>1158.55486970623</v>
      </c>
      <c r="F6254">
        <v>0</v>
      </c>
      <c r="G6254">
        <v>0</v>
      </c>
      <c r="H6254">
        <v>0</v>
      </c>
      <c r="I6254">
        <v>158.554869706234</v>
      </c>
      <c r="J6254">
        <v>-1.4375538999999899</v>
      </c>
      <c r="K6254">
        <v>3</v>
      </c>
      <c r="L6254" s="9">
        <f t="shared" si="97"/>
        <v>0</v>
      </c>
      <c r="O6254" s="8">
        <v>45515</v>
      </c>
      <c r="P6254" s="7">
        <v>0.94166666666666665</v>
      </c>
    </row>
    <row r="6255" spans="1:16" x14ac:dyDescent="0.25">
      <c r="A6255" s="10">
        <v>45515.942361111112</v>
      </c>
      <c r="B6255" t="s">
        <v>16</v>
      </c>
      <c r="C6255">
        <v>-11.2877777777777</v>
      </c>
      <c r="D6255">
        <v>0</v>
      </c>
      <c r="E6255" s="9">
        <v>1158.55486970623</v>
      </c>
      <c r="F6255">
        <v>0</v>
      </c>
      <c r="G6255">
        <v>0</v>
      </c>
      <c r="H6255">
        <v>0</v>
      </c>
      <c r="I6255">
        <v>158.554869706234</v>
      </c>
      <c r="J6255">
        <v>-4.5735696999999904</v>
      </c>
      <c r="K6255">
        <v>3</v>
      </c>
      <c r="L6255" s="9">
        <f t="shared" si="97"/>
        <v>0</v>
      </c>
      <c r="O6255" s="8">
        <v>45515</v>
      </c>
      <c r="P6255" s="7">
        <v>0.94236111111111109</v>
      </c>
    </row>
    <row r="6256" spans="1:16" x14ac:dyDescent="0.25">
      <c r="A6256" s="10">
        <v>45515.943055555559</v>
      </c>
      <c r="B6256" t="s">
        <v>16</v>
      </c>
      <c r="C6256">
        <v>-11.0166666666666</v>
      </c>
      <c r="D6256">
        <v>0</v>
      </c>
      <c r="E6256" s="9">
        <v>1158.55486970623</v>
      </c>
      <c r="F6256">
        <v>0</v>
      </c>
      <c r="G6256">
        <v>0</v>
      </c>
      <c r="H6256">
        <v>0</v>
      </c>
      <c r="I6256">
        <v>158.554869706234</v>
      </c>
      <c r="J6256">
        <v>-3.1802849000000002</v>
      </c>
      <c r="K6256">
        <v>3</v>
      </c>
      <c r="L6256" s="9">
        <f t="shared" si="97"/>
        <v>0</v>
      </c>
      <c r="O6256" s="8">
        <v>45515</v>
      </c>
      <c r="P6256" s="7">
        <v>0.94305555555555554</v>
      </c>
    </row>
    <row r="6257" spans="1:16" x14ac:dyDescent="0.25">
      <c r="A6257" s="10">
        <v>45515.943749999999</v>
      </c>
      <c r="B6257" t="s">
        <v>16</v>
      </c>
      <c r="C6257">
        <v>-10.99</v>
      </c>
      <c r="D6257">
        <v>0</v>
      </c>
      <c r="E6257" s="9">
        <v>1158.55486970623</v>
      </c>
      <c r="F6257">
        <v>0</v>
      </c>
      <c r="G6257">
        <v>0</v>
      </c>
      <c r="H6257">
        <v>0</v>
      </c>
      <c r="I6257">
        <v>158.554869706234</v>
      </c>
      <c r="J6257">
        <v>3.2948207999999899</v>
      </c>
      <c r="K6257">
        <v>3</v>
      </c>
      <c r="L6257" s="9">
        <f t="shared" si="97"/>
        <v>0</v>
      </c>
      <c r="O6257" s="8">
        <v>45515</v>
      </c>
      <c r="P6257" s="7">
        <v>0.94374999999999998</v>
      </c>
    </row>
    <row r="6258" spans="1:16" x14ac:dyDescent="0.25">
      <c r="A6258" s="10">
        <v>45515.944444444445</v>
      </c>
      <c r="B6258" t="s">
        <v>16</v>
      </c>
      <c r="C6258">
        <v>-10.338666666666599</v>
      </c>
      <c r="D6258">
        <v>0</v>
      </c>
      <c r="E6258" s="9">
        <v>1158.55486970623</v>
      </c>
      <c r="F6258">
        <v>0</v>
      </c>
      <c r="G6258">
        <v>0</v>
      </c>
      <c r="H6258">
        <v>0</v>
      </c>
      <c r="I6258">
        <v>158.554869706234</v>
      </c>
      <c r="J6258">
        <v>1.1094063999999899</v>
      </c>
      <c r="K6258">
        <v>3</v>
      </c>
      <c r="L6258" s="9">
        <f t="shared" si="97"/>
        <v>0</v>
      </c>
      <c r="O6258" s="8">
        <v>45515</v>
      </c>
      <c r="P6258" s="7">
        <v>0.94444444444444442</v>
      </c>
    </row>
    <row r="6259" spans="1:16" x14ac:dyDescent="0.25">
      <c r="A6259" s="10">
        <v>45515.945138888892</v>
      </c>
      <c r="B6259" t="s">
        <v>16</v>
      </c>
      <c r="C6259">
        <v>-12.9375</v>
      </c>
      <c r="D6259">
        <v>0</v>
      </c>
      <c r="E6259" s="9">
        <v>1158.55486970623</v>
      </c>
      <c r="F6259">
        <v>0</v>
      </c>
      <c r="G6259">
        <v>0</v>
      </c>
      <c r="H6259">
        <v>0</v>
      </c>
      <c r="I6259">
        <v>158.554869706234</v>
      </c>
      <c r="J6259">
        <v>3.5100191999999901</v>
      </c>
      <c r="K6259">
        <v>3</v>
      </c>
      <c r="L6259" s="9">
        <f t="shared" si="97"/>
        <v>0</v>
      </c>
      <c r="O6259" s="8">
        <v>45515</v>
      </c>
      <c r="P6259" s="7">
        <v>0.94513888888888886</v>
      </c>
    </row>
    <row r="6260" spans="1:16" x14ac:dyDescent="0.25">
      <c r="A6260" s="10">
        <v>45515.945833333331</v>
      </c>
      <c r="B6260" t="s">
        <v>16</v>
      </c>
      <c r="C6260">
        <v>-12.901249999999999</v>
      </c>
      <c r="D6260">
        <v>0</v>
      </c>
      <c r="E6260" s="9">
        <v>1158.55486970623</v>
      </c>
      <c r="F6260">
        <v>0</v>
      </c>
      <c r="G6260">
        <v>0</v>
      </c>
      <c r="H6260">
        <v>0</v>
      </c>
      <c r="I6260">
        <v>158.554869706234</v>
      </c>
      <c r="J6260">
        <v>3.5193091999999901</v>
      </c>
      <c r="K6260">
        <v>3</v>
      </c>
      <c r="L6260" s="9">
        <f t="shared" si="97"/>
        <v>0</v>
      </c>
      <c r="O6260" s="8">
        <v>45515</v>
      </c>
      <c r="P6260" s="7">
        <v>0.9458333333333333</v>
      </c>
    </row>
    <row r="6261" spans="1:16" x14ac:dyDescent="0.25">
      <c r="A6261" s="10">
        <v>45515.946527777778</v>
      </c>
      <c r="B6261" t="s">
        <v>16</v>
      </c>
      <c r="C6261">
        <v>-13.6733333333333</v>
      </c>
      <c r="D6261">
        <v>0</v>
      </c>
      <c r="E6261" s="9">
        <v>1158.55486970623</v>
      </c>
      <c r="F6261">
        <v>0</v>
      </c>
      <c r="G6261">
        <v>0</v>
      </c>
      <c r="H6261">
        <v>0</v>
      </c>
      <c r="I6261">
        <v>158.554869706234</v>
      </c>
      <c r="J6261">
        <v>2.04253539999999</v>
      </c>
      <c r="K6261">
        <v>3</v>
      </c>
      <c r="L6261" s="9">
        <f t="shared" si="97"/>
        <v>0</v>
      </c>
      <c r="O6261" s="8">
        <v>45515</v>
      </c>
      <c r="P6261" s="7">
        <v>0.94652777777777775</v>
      </c>
    </row>
    <row r="6262" spans="1:16" x14ac:dyDescent="0.25">
      <c r="A6262" s="10">
        <v>45515.947222222225</v>
      </c>
      <c r="B6262" t="s">
        <v>16</v>
      </c>
      <c r="C6262">
        <v>-14.84</v>
      </c>
      <c r="D6262">
        <v>0</v>
      </c>
      <c r="E6262" s="9">
        <v>1158.55486970623</v>
      </c>
      <c r="F6262">
        <v>0</v>
      </c>
      <c r="G6262">
        <v>0</v>
      </c>
      <c r="H6262">
        <v>0</v>
      </c>
      <c r="I6262">
        <v>158.554869706234</v>
      </c>
      <c r="J6262">
        <v>0.120111299999999</v>
      </c>
      <c r="K6262">
        <v>3</v>
      </c>
      <c r="L6262" s="9">
        <f t="shared" si="97"/>
        <v>0</v>
      </c>
      <c r="O6262" s="8">
        <v>45515</v>
      </c>
      <c r="P6262" s="7">
        <v>0.94722222222222219</v>
      </c>
    </row>
    <row r="6263" spans="1:16" x14ac:dyDescent="0.25">
      <c r="A6263" s="10">
        <v>45515.947916666664</v>
      </c>
      <c r="B6263" t="s">
        <v>16</v>
      </c>
      <c r="C6263">
        <v>-12.6775</v>
      </c>
      <c r="D6263">
        <v>0</v>
      </c>
      <c r="E6263" s="9">
        <v>1158.55486970623</v>
      </c>
      <c r="F6263">
        <v>0</v>
      </c>
      <c r="G6263">
        <v>0</v>
      </c>
      <c r="H6263">
        <v>0</v>
      </c>
      <c r="I6263">
        <v>158.554869706234</v>
      </c>
      <c r="J6263">
        <v>4.5515273999999897</v>
      </c>
      <c r="K6263">
        <v>3</v>
      </c>
      <c r="L6263" s="9">
        <f t="shared" si="97"/>
        <v>0</v>
      </c>
      <c r="O6263" s="8">
        <v>45515</v>
      </c>
      <c r="P6263" s="7">
        <v>0.94791666666666663</v>
      </c>
    </row>
    <row r="6264" spans="1:16" x14ac:dyDescent="0.25">
      <c r="A6264" s="10">
        <v>45515.949305555558</v>
      </c>
      <c r="B6264" t="s">
        <v>16</v>
      </c>
      <c r="C6264">
        <v>-11.8716666666666</v>
      </c>
      <c r="D6264">
        <v>0</v>
      </c>
      <c r="E6264" s="9">
        <v>1158.55486970623</v>
      </c>
      <c r="F6264">
        <v>0</v>
      </c>
      <c r="G6264">
        <v>0</v>
      </c>
      <c r="H6264">
        <v>0</v>
      </c>
      <c r="I6264">
        <v>158.554869706234</v>
      </c>
      <c r="J6264">
        <v>2.3434791999999902</v>
      </c>
      <c r="K6264">
        <v>3</v>
      </c>
      <c r="L6264" s="9">
        <f t="shared" si="97"/>
        <v>0</v>
      </c>
      <c r="O6264" s="8">
        <v>45515</v>
      </c>
      <c r="P6264" s="7">
        <v>0.94930555555555551</v>
      </c>
    </row>
    <row r="6265" spans="1:16" x14ac:dyDescent="0.25">
      <c r="A6265" s="10">
        <v>45515.95</v>
      </c>
      <c r="B6265" t="s">
        <v>16</v>
      </c>
      <c r="C6265">
        <v>-12.5733333333333</v>
      </c>
      <c r="D6265">
        <v>0</v>
      </c>
      <c r="E6265" s="9">
        <v>1158.55486970623</v>
      </c>
      <c r="F6265">
        <v>0</v>
      </c>
      <c r="G6265">
        <v>0</v>
      </c>
      <c r="H6265">
        <v>0</v>
      </c>
      <c r="I6265">
        <v>158.554869706234</v>
      </c>
      <c r="J6265">
        <v>4.43118359999999</v>
      </c>
      <c r="K6265">
        <v>3</v>
      </c>
      <c r="L6265" s="9">
        <f t="shared" si="97"/>
        <v>0</v>
      </c>
      <c r="O6265" s="8">
        <v>45515</v>
      </c>
      <c r="P6265" s="7">
        <v>0.95</v>
      </c>
    </row>
    <row r="6266" spans="1:16" x14ac:dyDescent="0.25">
      <c r="A6266" s="10">
        <v>45515.950694444444</v>
      </c>
      <c r="B6266" t="s">
        <v>16</v>
      </c>
      <c r="C6266">
        <v>-10.4266666666666</v>
      </c>
      <c r="D6266">
        <v>0</v>
      </c>
      <c r="E6266" s="9">
        <v>1158.55486970623</v>
      </c>
      <c r="F6266">
        <v>0</v>
      </c>
      <c r="G6266">
        <v>0</v>
      </c>
      <c r="H6266">
        <v>0</v>
      </c>
      <c r="I6266">
        <v>158.554869706234</v>
      </c>
      <c r="J6266">
        <v>-8.4074880000001406E-2</v>
      </c>
      <c r="K6266">
        <v>3</v>
      </c>
      <c r="L6266" s="9">
        <f t="shared" si="97"/>
        <v>0</v>
      </c>
      <c r="O6266" s="8">
        <v>45515</v>
      </c>
      <c r="P6266" s="7">
        <v>0.9506944444444444</v>
      </c>
    </row>
    <row r="6267" spans="1:16" x14ac:dyDescent="0.25">
      <c r="A6267" s="10">
        <v>45515.951388888891</v>
      </c>
      <c r="B6267" t="s">
        <v>16</v>
      </c>
      <c r="C6267">
        <v>-9.9276923076923005</v>
      </c>
      <c r="D6267">
        <v>0</v>
      </c>
      <c r="E6267" s="9">
        <v>1158.55486970623</v>
      </c>
      <c r="F6267">
        <v>0</v>
      </c>
      <c r="G6267">
        <v>0</v>
      </c>
      <c r="H6267">
        <v>0</v>
      </c>
      <c r="I6267">
        <v>158.554869706234</v>
      </c>
      <c r="J6267">
        <v>-3.2147358800000001</v>
      </c>
      <c r="K6267">
        <v>3</v>
      </c>
      <c r="L6267" s="9">
        <f t="shared" si="97"/>
        <v>0</v>
      </c>
      <c r="O6267" s="8">
        <v>45515</v>
      </c>
      <c r="P6267" s="7">
        <v>0.95138888888888884</v>
      </c>
    </row>
    <row r="6268" spans="1:16" x14ac:dyDescent="0.25">
      <c r="A6268" s="10">
        <v>45515.95208333333</v>
      </c>
      <c r="B6268" t="s">
        <v>16</v>
      </c>
      <c r="C6268">
        <v>-10.7</v>
      </c>
      <c r="D6268">
        <v>0</v>
      </c>
      <c r="E6268" s="9">
        <v>1158.55486970623</v>
      </c>
      <c r="F6268">
        <v>0</v>
      </c>
      <c r="G6268">
        <v>0</v>
      </c>
      <c r="H6268">
        <v>0</v>
      </c>
      <c r="I6268">
        <v>158.554869706234</v>
      </c>
      <c r="J6268">
        <v>0.35132042000000002</v>
      </c>
      <c r="K6268">
        <v>3</v>
      </c>
      <c r="L6268" s="9">
        <f t="shared" si="97"/>
        <v>0</v>
      </c>
      <c r="O6268" s="8">
        <v>45515</v>
      </c>
      <c r="P6268" s="7">
        <v>0.95208333333333328</v>
      </c>
    </row>
    <row r="6269" spans="1:16" x14ac:dyDescent="0.25">
      <c r="A6269" s="10">
        <v>45515.954861111109</v>
      </c>
      <c r="B6269" t="s">
        <v>16</v>
      </c>
      <c r="C6269">
        <v>-11.734999999999999</v>
      </c>
      <c r="D6269">
        <v>0</v>
      </c>
      <c r="E6269" s="9">
        <v>1158.55486970623</v>
      </c>
      <c r="F6269">
        <v>0</v>
      </c>
      <c r="G6269">
        <v>0</v>
      </c>
      <c r="H6269">
        <v>0</v>
      </c>
      <c r="I6269">
        <v>158.554869706234</v>
      </c>
      <c r="J6269">
        <v>0.57593841999999995</v>
      </c>
      <c r="K6269">
        <v>3</v>
      </c>
      <c r="L6269" s="9">
        <f t="shared" si="97"/>
        <v>0</v>
      </c>
      <c r="O6269" s="8">
        <v>45515</v>
      </c>
      <c r="P6269" s="7">
        <v>0.95486111111111116</v>
      </c>
    </row>
    <row r="6270" spans="1:16" x14ac:dyDescent="0.25">
      <c r="A6270" s="10">
        <v>45515.955555555556</v>
      </c>
      <c r="B6270" t="s">
        <v>16</v>
      </c>
      <c r="C6270">
        <v>-9.8009090909090908</v>
      </c>
      <c r="D6270">
        <v>0</v>
      </c>
      <c r="E6270" s="9">
        <v>1158.55486970623</v>
      </c>
      <c r="F6270">
        <v>0</v>
      </c>
      <c r="G6270">
        <v>0</v>
      </c>
      <c r="H6270">
        <v>0</v>
      </c>
      <c r="I6270">
        <v>158.554869706234</v>
      </c>
      <c r="J6270">
        <v>-0.42107817999999902</v>
      </c>
      <c r="K6270">
        <v>3</v>
      </c>
      <c r="L6270" s="9">
        <f t="shared" si="97"/>
        <v>0</v>
      </c>
      <c r="O6270" s="8">
        <v>45515</v>
      </c>
      <c r="P6270" s="7">
        <v>0.9555555555555556</v>
      </c>
    </row>
    <row r="6271" spans="1:16" x14ac:dyDescent="0.25">
      <c r="A6271" s="10">
        <v>45515.956250000003</v>
      </c>
      <c r="B6271" t="s">
        <v>16</v>
      </c>
      <c r="C6271">
        <v>-8.2578571428571408</v>
      </c>
      <c r="D6271">
        <v>0</v>
      </c>
      <c r="E6271" s="9">
        <v>1158.55486970623</v>
      </c>
      <c r="F6271">
        <v>0</v>
      </c>
      <c r="G6271">
        <v>0</v>
      </c>
      <c r="H6271">
        <v>0</v>
      </c>
      <c r="I6271">
        <v>158.554869706234</v>
      </c>
      <c r="J6271">
        <v>-0.81186247999999905</v>
      </c>
      <c r="K6271">
        <v>3</v>
      </c>
      <c r="L6271" s="9">
        <f t="shared" si="97"/>
        <v>0</v>
      </c>
      <c r="O6271" s="8">
        <v>45515</v>
      </c>
      <c r="P6271" s="7">
        <v>0.95625000000000004</v>
      </c>
    </row>
    <row r="6272" spans="1:16" x14ac:dyDescent="0.25">
      <c r="A6272" s="10">
        <v>45515.956944444442</v>
      </c>
      <c r="B6272" t="s">
        <v>16</v>
      </c>
      <c r="C6272">
        <v>-11.44</v>
      </c>
      <c r="D6272">
        <v>0</v>
      </c>
      <c r="E6272" s="9">
        <v>1158.55486970623</v>
      </c>
      <c r="F6272">
        <v>0</v>
      </c>
      <c r="G6272">
        <v>0</v>
      </c>
      <c r="H6272">
        <v>0</v>
      </c>
      <c r="I6272">
        <v>158.554869706234</v>
      </c>
      <c r="J6272">
        <v>0.21432361999999999</v>
      </c>
      <c r="K6272">
        <v>3</v>
      </c>
      <c r="L6272" s="9">
        <f t="shared" si="97"/>
        <v>0</v>
      </c>
      <c r="O6272" s="8">
        <v>45515</v>
      </c>
      <c r="P6272" s="7">
        <v>0.95694444444444449</v>
      </c>
    </row>
    <row r="6273" spans="1:16" x14ac:dyDescent="0.25">
      <c r="A6273" s="10">
        <v>45515.958333333336</v>
      </c>
      <c r="B6273" t="s">
        <v>16</v>
      </c>
      <c r="C6273">
        <v>-13.4114285714285</v>
      </c>
      <c r="D6273">
        <v>0</v>
      </c>
      <c r="E6273" s="9">
        <v>1158.55486970623</v>
      </c>
      <c r="F6273">
        <v>0</v>
      </c>
      <c r="G6273">
        <v>0</v>
      </c>
      <c r="H6273">
        <v>0</v>
      </c>
      <c r="I6273">
        <v>158.554869706234</v>
      </c>
      <c r="J6273">
        <v>1.1355920000000399E-2</v>
      </c>
      <c r="K6273">
        <v>3</v>
      </c>
      <c r="L6273" s="9">
        <f t="shared" si="97"/>
        <v>0</v>
      </c>
      <c r="O6273" s="8">
        <v>45515</v>
      </c>
      <c r="P6273" s="7">
        <v>0.95833333333333337</v>
      </c>
    </row>
    <row r="6274" spans="1:16" x14ac:dyDescent="0.25">
      <c r="A6274" s="10">
        <v>45515.959027777775</v>
      </c>
      <c r="B6274" t="s">
        <v>16</v>
      </c>
      <c r="C6274">
        <v>-13.755000000000001</v>
      </c>
      <c r="D6274">
        <v>0</v>
      </c>
      <c r="E6274" s="9">
        <v>1158.55486970623</v>
      </c>
      <c r="F6274">
        <v>0</v>
      </c>
      <c r="G6274">
        <v>0</v>
      </c>
      <c r="H6274">
        <v>0</v>
      </c>
      <c r="I6274">
        <v>158.554869706234</v>
      </c>
      <c r="J6274">
        <v>-4.3646362799999903</v>
      </c>
      <c r="K6274">
        <v>3</v>
      </c>
      <c r="L6274" s="9">
        <f t="shared" si="97"/>
        <v>0</v>
      </c>
      <c r="O6274" s="8">
        <v>45515</v>
      </c>
      <c r="P6274" s="7">
        <v>0.95902777777777781</v>
      </c>
    </row>
    <row r="6275" spans="1:16" x14ac:dyDescent="0.25">
      <c r="A6275" s="10">
        <v>45515.960416666669</v>
      </c>
      <c r="B6275" t="s">
        <v>16</v>
      </c>
      <c r="C6275">
        <v>-10.266249999999999</v>
      </c>
      <c r="D6275">
        <v>0</v>
      </c>
      <c r="E6275" s="9">
        <v>1158.55486970623</v>
      </c>
      <c r="F6275">
        <v>0</v>
      </c>
      <c r="G6275">
        <v>0</v>
      </c>
      <c r="H6275">
        <v>0</v>
      </c>
      <c r="I6275">
        <v>158.554869706234</v>
      </c>
      <c r="J6275">
        <v>-5.3312954799999899</v>
      </c>
      <c r="K6275">
        <v>3</v>
      </c>
      <c r="L6275" s="9">
        <f t="shared" ref="L6275:L6338" si="98">IF(DAY(O6275 &lt;&gt; O6276), 1, 0)</f>
        <v>0</v>
      </c>
      <c r="O6275" s="8">
        <v>45515</v>
      </c>
      <c r="P6275" s="7">
        <v>0.9604166666666667</v>
      </c>
    </row>
    <row r="6276" spans="1:16" x14ac:dyDescent="0.25">
      <c r="A6276" s="10">
        <v>45515.961805555555</v>
      </c>
      <c r="B6276" t="s">
        <v>16</v>
      </c>
      <c r="C6276">
        <v>-10.8463636363636</v>
      </c>
      <c r="D6276">
        <v>0</v>
      </c>
      <c r="E6276" s="9">
        <v>1158.55486970623</v>
      </c>
      <c r="F6276">
        <v>0</v>
      </c>
      <c r="G6276">
        <v>0</v>
      </c>
      <c r="H6276">
        <v>0</v>
      </c>
      <c r="I6276">
        <v>158.554869706234</v>
      </c>
      <c r="J6276">
        <v>1.6797534999999999</v>
      </c>
      <c r="K6276">
        <v>3</v>
      </c>
      <c r="L6276" s="9">
        <f t="shared" si="98"/>
        <v>0</v>
      </c>
      <c r="O6276" s="8">
        <v>45515</v>
      </c>
      <c r="P6276" s="7">
        <v>0.96180555555555558</v>
      </c>
    </row>
    <row r="6277" spans="1:16" x14ac:dyDescent="0.25">
      <c r="A6277" s="10">
        <v>45515.962500000001</v>
      </c>
      <c r="B6277" t="s">
        <v>16</v>
      </c>
      <c r="C6277">
        <v>-10.59</v>
      </c>
      <c r="D6277">
        <v>0</v>
      </c>
      <c r="E6277" s="9">
        <v>1158.55486970623</v>
      </c>
      <c r="F6277">
        <v>0</v>
      </c>
      <c r="G6277">
        <v>0</v>
      </c>
      <c r="H6277">
        <v>0</v>
      </c>
      <c r="I6277">
        <v>158.554869706234</v>
      </c>
      <c r="J6277">
        <v>1.5262074999999999</v>
      </c>
      <c r="K6277">
        <v>3</v>
      </c>
      <c r="L6277" s="9">
        <f t="shared" si="98"/>
        <v>0</v>
      </c>
      <c r="O6277" s="8">
        <v>45515</v>
      </c>
      <c r="P6277" s="7">
        <v>0.96250000000000002</v>
      </c>
    </row>
    <row r="6278" spans="1:16" x14ac:dyDescent="0.25">
      <c r="A6278" s="10">
        <v>45515.963194444441</v>
      </c>
      <c r="B6278" t="s">
        <v>16</v>
      </c>
      <c r="C6278">
        <v>-10.3433333333333</v>
      </c>
      <c r="D6278">
        <v>0</v>
      </c>
      <c r="E6278" s="9">
        <v>1158.55486970623</v>
      </c>
      <c r="F6278">
        <v>0</v>
      </c>
      <c r="G6278">
        <v>0</v>
      </c>
      <c r="H6278">
        <v>0</v>
      </c>
      <c r="I6278">
        <v>158.554869706234</v>
      </c>
      <c r="J6278">
        <v>-0.90508179999999805</v>
      </c>
      <c r="K6278">
        <v>3</v>
      </c>
      <c r="L6278" s="9">
        <f t="shared" si="98"/>
        <v>0</v>
      </c>
      <c r="O6278" s="8">
        <v>45515</v>
      </c>
      <c r="P6278" s="7">
        <v>0.96319444444444446</v>
      </c>
    </row>
    <row r="6279" spans="1:16" x14ac:dyDescent="0.25">
      <c r="A6279" s="10">
        <v>45515.963888888888</v>
      </c>
      <c r="B6279" t="s">
        <v>16</v>
      </c>
      <c r="C6279">
        <v>-10.8633333333333</v>
      </c>
      <c r="D6279">
        <v>0</v>
      </c>
      <c r="E6279" s="9">
        <v>1158.55486970623</v>
      </c>
      <c r="F6279">
        <v>0</v>
      </c>
      <c r="G6279">
        <v>0</v>
      </c>
      <c r="H6279">
        <v>0</v>
      </c>
      <c r="I6279">
        <v>158.554869706234</v>
      </c>
      <c r="J6279">
        <v>0.18778120000000101</v>
      </c>
      <c r="K6279">
        <v>3</v>
      </c>
      <c r="L6279" s="9">
        <f t="shared" si="98"/>
        <v>0</v>
      </c>
      <c r="O6279" s="8">
        <v>45515</v>
      </c>
      <c r="P6279" s="7">
        <v>0.96388888888888891</v>
      </c>
    </row>
    <row r="6280" spans="1:16" x14ac:dyDescent="0.25">
      <c r="A6280" s="10">
        <v>45515.964583333334</v>
      </c>
      <c r="B6280" t="s">
        <v>16</v>
      </c>
      <c r="C6280">
        <v>-7.9688888888888796</v>
      </c>
      <c r="D6280">
        <v>0</v>
      </c>
      <c r="E6280" s="9">
        <v>1158.55486970623</v>
      </c>
      <c r="F6280">
        <v>0</v>
      </c>
      <c r="G6280">
        <v>0</v>
      </c>
      <c r="H6280">
        <v>0</v>
      </c>
      <c r="I6280">
        <v>158.554869706234</v>
      </c>
      <c r="J6280">
        <v>0.41371280000000099</v>
      </c>
      <c r="K6280">
        <v>3</v>
      </c>
      <c r="L6280" s="9">
        <f t="shared" si="98"/>
        <v>0</v>
      </c>
      <c r="O6280" s="8">
        <v>45515</v>
      </c>
      <c r="P6280" s="7">
        <v>0.96458333333333335</v>
      </c>
    </row>
    <row r="6281" spans="1:16" x14ac:dyDescent="0.25">
      <c r="A6281" s="10">
        <v>45515.965277777781</v>
      </c>
      <c r="B6281" t="s">
        <v>16</v>
      </c>
      <c r="C6281">
        <v>-8.2766666666666602</v>
      </c>
      <c r="D6281">
        <v>0</v>
      </c>
      <c r="E6281" s="9">
        <v>1158.55486970623</v>
      </c>
      <c r="F6281">
        <v>0</v>
      </c>
      <c r="G6281">
        <v>0</v>
      </c>
      <c r="H6281">
        <v>0</v>
      </c>
      <c r="I6281">
        <v>158.554869706234</v>
      </c>
      <c r="J6281">
        <v>3.6487134999999999</v>
      </c>
      <c r="K6281">
        <v>3</v>
      </c>
      <c r="L6281" s="9">
        <f t="shared" si="98"/>
        <v>0</v>
      </c>
      <c r="O6281" s="8">
        <v>45515</v>
      </c>
      <c r="P6281" s="7">
        <v>0.96527777777777779</v>
      </c>
    </row>
    <row r="6282" spans="1:16" x14ac:dyDescent="0.25">
      <c r="A6282" s="10">
        <v>45515.96597222222</v>
      </c>
      <c r="B6282" t="s">
        <v>16</v>
      </c>
      <c r="C6282">
        <v>-8.3620000000000001</v>
      </c>
      <c r="D6282">
        <v>0</v>
      </c>
      <c r="E6282" s="9">
        <v>1158.55486970623</v>
      </c>
      <c r="F6282">
        <v>0</v>
      </c>
      <c r="G6282">
        <v>0</v>
      </c>
      <c r="H6282">
        <v>0</v>
      </c>
      <c r="I6282">
        <v>158.554869706234</v>
      </c>
      <c r="J6282">
        <v>1.9935071</v>
      </c>
      <c r="K6282">
        <v>3</v>
      </c>
      <c r="L6282" s="9">
        <f t="shared" si="98"/>
        <v>0</v>
      </c>
      <c r="O6282" s="8">
        <v>45515</v>
      </c>
      <c r="P6282" s="7">
        <v>0.96597222222222223</v>
      </c>
    </row>
    <row r="6283" spans="1:16" x14ac:dyDescent="0.25">
      <c r="A6283" s="10">
        <v>45515.966666666667</v>
      </c>
      <c r="B6283" t="s">
        <v>16</v>
      </c>
      <c r="C6283">
        <v>-9.1999999999999993</v>
      </c>
      <c r="D6283">
        <v>0</v>
      </c>
      <c r="E6283" s="9">
        <v>1158.55486970623</v>
      </c>
      <c r="F6283">
        <v>0</v>
      </c>
      <c r="G6283">
        <v>0</v>
      </c>
      <c r="H6283">
        <v>0</v>
      </c>
      <c r="I6283">
        <v>158.554869706234</v>
      </c>
      <c r="J6283">
        <v>2.0239180999999999</v>
      </c>
      <c r="K6283">
        <v>3</v>
      </c>
      <c r="L6283" s="9">
        <f t="shared" si="98"/>
        <v>0</v>
      </c>
      <c r="O6283" s="8">
        <v>45515</v>
      </c>
      <c r="P6283" s="7">
        <v>0.96666666666666667</v>
      </c>
    </row>
    <row r="6284" spans="1:16" x14ac:dyDescent="0.25">
      <c r="A6284" s="10">
        <v>45515.967361111114</v>
      </c>
      <c r="B6284" t="s">
        <v>16</v>
      </c>
      <c r="C6284">
        <v>-8.4</v>
      </c>
      <c r="D6284">
        <v>0</v>
      </c>
      <c r="E6284" s="9">
        <v>1158.55486970623</v>
      </c>
      <c r="F6284">
        <v>0</v>
      </c>
      <c r="G6284">
        <v>0</v>
      </c>
      <c r="H6284">
        <v>0</v>
      </c>
      <c r="I6284">
        <v>158.554869706234</v>
      </c>
      <c r="J6284">
        <v>5.1073752199999998</v>
      </c>
      <c r="K6284">
        <v>3</v>
      </c>
      <c r="L6284" s="9">
        <f t="shared" si="98"/>
        <v>0</v>
      </c>
      <c r="O6284" s="8">
        <v>45515</v>
      </c>
      <c r="P6284" s="7">
        <v>0.96736111111111112</v>
      </c>
    </row>
    <row r="6285" spans="1:16" x14ac:dyDescent="0.25">
      <c r="A6285" s="10">
        <v>45515.968055555553</v>
      </c>
      <c r="B6285" t="s">
        <v>16</v>
      </c>
      <c r="C6285">
        <v>-7.0106666666666602</v>
      </c>
      <c r="D6285">
        <v>0</v>
      </c>
      <c r="E6285" s="9">
        <v>1158.55486970623</v>
      </c>
      <c r="F6285">
        <v>0</v>
      </c>
      <c r="G6285">
        <v>0</v>
      </c>
      <c r="H6285">
        <v>0</v>
      </c>
      <c r="I6285">
        <v>158.554869706234</v>
      </c>
      <c r="J6285">
        <v>5.1936558199999903</v>
      </c>
      <c r="K6285">
        <v>3</v>
      </c>
      <c r="L6285" s="9">
        <f t="shared" si="98"/>
        <v>0</v>
      </c>
      <c r="O6285" s="8">
        <v>45515</v>
      </c>
      <c r="P6285" s="7">
        <v>0.96805555555555556</v>
      </c>
    </row>
    <row r="6286" spans="1:16" x14ac:dyDescent="0.25">
      <c r="A6286" s="10">
        <v>45515.96875</v>
      </c>
      <c r="B6286" t="s">
        <v>16</v>
      </c>
      <c r="C6286">
        <v>-7.1733333333333302</v>
      </c>
      <c r="D6286">
        <v>0</v>
      </c>
      <c r="E6286" s="9">
        <v>1158.55486970623</v>
      </c>
      <c r="F6286">
        <v>0</v>
      </c>
      <c r="G6286">
        <v>0</v>
      </c>
      <c r="H6286">
        <v>0</v>
      </c>
      <c r="I6286">
        <v>158.554869706234</v>
      </c>
      <c r="J6286">
        <v>1.4844719199999901</v>
      </c>
      <c r="K6286">
        <v>3</v>
      </c>
      <c r="L6286" s="9">
        <f t="shared" si="98"/>
        <v>0</v>
      </c>
      <c r="O6286" s="8">
        <v>45515</v>
      </c>
      <c r="P6286" s="7">
        <v>0.96875</v>
      </c>
    </row>
    <row r="6287" spans="1:16" x14ac:dyDescent="0.25">
      <c r="A6287" s="10">
        <v>45515.969444444447</v>
      </c>
      <c r="B6287" t="s">
        <v>16</v>
      </c>
      <c r="C6287">
        <v>-7.6957142857142804</v>
      </c>
      <c r="D6287">
        <v>0</v>
      </c>
      <c r="E6287" s="9">
        <v>1158.55486970623</v>
      </c>
      <c r="F6287">
        <v>0</v>
      </c>
      <c r="G6287">
        <v>0</v>
      </c>
      <c r="H6287">
        <v>0</v>
      </c>
      <c r="I6287">
        <v>158.554869706234</v>
      </c>
      <c r="J6287">
        <v>2.41607791999999</v>
      </c>
      <c r="K6287">
        <v>3</v>
      </c>
      <c r="L6287" s="9">
        <f t="shared" si="98"/>
        <v>0</v>
      </c>
      <c r="O6287" s="8">
        <v>45515</v>
      </c>
      <c r="P6287" s="7">
        <v>0.96944444444444444</v>
      </c>
    </row>
    <row r="6288" spans="1:16" x14ac:dyDescent="0.25">
      <c r="A6288" s="10">
        <v>45515.970138888886</v>
      </c>
      <c r="B6288" t="s">
        <v>16</v>
      </c>
      <c r="C6288">
        <v>-8.44</v>
      </c>
      <c r="D6288">
        <v>0</v>
      </c>
      <c r="E6288" s="9">
        <v>1158.55486970623</v>
      </c>
      <c r="F6288">
        <v>0</v>
      </c>
      <c r="G6288">
        <v>0</v>
      </c>
      <c r="H6288">
        <v>0</v>
      </c>
      <c r="I6288">
        <v>158.554869706234</v>
      </c>
      <c r="J6288">
        <v>3.2471811199999898</v>
      </c>
      <c r="K6288">
        <v>3</v>
      </c>
      <c r="L6288" s="9">
        <f t="shared" si="98"/>
        <v>0</v>
      </c>
      <c r="O6288" s="8">
        <v>45515</v>
      </c>
      <c r="P6288" s="7">
        <v>0.97013888888888888</v>
      </c>
    </row>
    <row r="6289" spans="1:16" x14ac:dyDescent="0.25">
      <c r="A6289" s="10">
        <v>45515.970833333333</v>
      </c>
      <c r="B6289" t="s">
        <v>16</v>
      </c>
      <c r="C6289">
        <v>-7.4718181818181799</v>
      </c>
      <c r="D6289">
        <v>0</v>
      </c>
      <c r="E6289" s="9">
        <v>1158.55486970623</v>
      </c>
      <c r="F6289">
        <v>0</v>
      </c>
      <c r="G6289">
        <v>0</v>
      </c>
      <c r="H6289">
        <v>0</v>
      </c>
      <c r="I6289">
        <v>158.554869706234</v>
      </c>
      <c r="J6289">
        <v>1.3764665199999899</v>
      </c>
      <c r="K6289">
        <v>3</v>
      </c>
      <c r="L6289" s="9">
        <f t="shared" si="98"/>
        <v>0</v>
      </c>
      <c r="O6289" s="8">
        <v>45515</v>
      </c>
      <c r="P6289" s="7">
        <v>0.97083333333333333</v>
      </c>
    </row>
    <row r="6290" spans="1:16" x14ac:dyDescent="0.25">
      <c r="A6290" s="10">
        <v>45515.97152777778</v>
      </c>
      <c r="B6290" t="s">
        <v>16</v>
      </c>
      <c r="C6290">
        <v>-4.4980000000000002</v>
      </c>
      <c r="D6290">
        <v>0</v>
      </c>
      <c r="E6290" s="9">
        <v>1158.55486970623</v>
      </c>
      <c r="F6290">
        <v>0</v>
      </c>
      <c r="G6290">
        <v>0</v>
      </c>
      <c r="H6290">
        <v>0</v>
      </c>
      <c r="I6290">
        <v>158.554869706234</v>
      </c>
      <c r="J6290">
        <v>1.7532189199999899</v>
      </c>
      <c r="K6290">
        <v>3</v>
      </c>
      <c r="L6290" s="9">
        <f t="shared" si="98"/>
        <v>0</v>
      </c>
      <c r="O6290" s="8">
        <v>45515</v>
      </c>
      <c r="P6290" s="7">
        <v>0.97152777777777777</v>
      </c>
    </row>
    <row r="6291" spans="1:16" x14ac:dyDescent="0.25">
      <c r="A6291" s="10">
        <v>45515.972222222219</v>
      </c>
      <c r="B6291" t="s">
        <v>16</v>
      </c>
      <c r="C6291">
        <v>-5.98</v>
      </c>
      <c r="D6291">
        <v>0</v>
      </c>
      <c r="E6291" s="9">
        <v>1158.55486970623</v>
      </c>
      <c r="F6291">
        <v>0</v>
      </c>
      <c r="G6291">
        <v>0</v>
      </c>
      <c r="H6291">
        <v>0</v>
      </c>
      <c r="I6291">
        <v>158.554869706234</v>
      </c>
      <c r="J6291">
        <v>-7.5685449800000004</v>
      </c>
      <c r="K6291">
        <v>3</v>
      </c>
      <c r="L6291" s="9">
        <f t="shared" si="98"/>
        <v>0</v>
      </c>
      <c r="O6291" s="8">
        <v>45515</v>
      </c>
      <c r="P6291" s="7">
        <v>0.97222222222222221</v>
      </c>
    </row>
    <row r="6292" spans="1:16" x14ac:dyDescent="0.25">
      <c r="A6292" s="10">
        <v>45515.972916666666</v>
      </c>
      <c r="B6292" t="s">
        <v>16</v>
      </c>
      <c r="C6292">
        <v>-6.8650000000000002</v>
      </c>
      <c r="D6292">
        <v>0</v>
      </c>
      <c r="E6292" s="9">
        <v>1158.55486970623</v>
      </c>
      <c r="F6292">
        <v>0</v>
      </c>
      <c r="G6292">
        <v>0</v>
      </c>
      <c r="H6292">
        <v>0</v>
      </c>
      <c r="I6292">
        <v>158.554869706234</v>
      </c>
      <c r="J6292">
        <v>-4.8620559800000001</v>
      </c>
      <c r="K6292">
        <v>3</v>
      </c>
      <c r="L6292" s="9">
        <f t="shared" si="98"/>
        <v>0</v>
      </c>
      <c r="O6292" s="8">
        <v>45515</v>
      </c>
      <c r="P6292" s="7">
        <v>0.97291666666666665</v>
      </c>
    </row>
    <row r="6293" spans="1:16" x14ac:dyDescent="0.25">
      <c r="A6293" s="10">
        <v>45515.973611111112</v>
      </c>
      <c r="B6293" t="s">
        <v>16</v>
      </c>
      <c r="C6293">
        <v>-6.9349999999999996</v>
      </c>
      <c r="D6293">
        <v>0</v>
      </c>
      <c r="E6293" s="9">
        <v>1158.55486970623</v>
      </c>
      <c r="F6293">
        <v>0</v>
      </c>
      <c r="G6293">
        <v>0</v>
      </c>
      <c r="H6293">
        <v>0</v>
      </c>
      <c r="I6293">
        <v>158.554869706234</v>
      </c>
      <c r="J6293">
        <v>-9.0787474800000005</v>
      </c>
      <c r="K6293">
        <v>3</v>
      </c>
      <c r="L6293" s="9">
        <f t="shared" si="98"/>
        <v>0</v>
      </c>
      <c r="O6293" s="8">
        <v>45515</v>
      </c>
      <c r="P6293" s="7">
        <v>0.97361111111111109</v>
      </c>
    </row>
    <row r="6294" spans="1:16" x14ac:dyDescent="0.25">
      <c r="A6294" s="10">
        <v>45515.974305555559</v>
      </c>
      <c r="B6294" t="s">
        <v>16</v>
      </c>
      <c r="C6294">
        <v>-5.16</v>
      </c>
      <c r="D6294">
        <v>0</v>
      </c>
      <c r="E6294" s="9">
        <v>1158.55486970623</v>
      </c>
      <c r="F6294">
        <v>0</v>
      </c>
      <c r="G6294">
        <v>0</v>
      </c>
      <c r="H6294">
        <v>0</v>
      </c>
      <c r="I6294">
        <v>158.554869706234</v>
      </c>
      <c r="J6294">
        <v>-8.5846772999999992</v>
      </c>
      <c r="K6294">
        <v>3</v>
      </c>
      <c r="L6294" s="9">
        <f t="shared" si="98"/>
        <v>0</v>
      </c>
      <c r="O6294" s="8">
        <v>45515</v>
      </c>
      <c r="P6294" s="7">
        <v>0.97430555555555554</v>
      </c>
    </row>
    <row r="6295" spans="1:16" x14ac:dyDescent="0.25">
      <c r="A6295" s="10">
        <v>45515.974999999999</v>
      </c>
      <c r="B6295" t="s">
        <v>16</v>
      </c>
      <c r="C6295">
        <v>-7.92</v>
      </c>
      <c r="D6295">
        <v>0</v>
      </c>
      <c r="E6295" s="9">
        <v>1158.55486970623</v>
      </c>
      <c r="F6295">
        <v>0</v>
      </c>
      <c r="G6295">
        <v>0</v>
      </c>
      <c r="H6295">
        <v>0</v>
      </c>
      <c r="I6295">
        <v>158.554869706234</v>
      </c>
      <c r="J6295">
        <v>-8.2640653000000004</v>
      </c>
      <c r="K6295">
        <v>3</v>
      </c>
      <c r="L6295" s="9">
        <f t="shared" si="98"/>
        <v>0</v>
      </c>
      <c r="O6295" s="8">
        <v>45515</v>
      </c>
      <c r="P6295" s="7">
        <v>0.97499999999999998</v>
      </c>
    </row>
    <row r="6296" spans="1:16" x14ac:dyDescent="0.25">
      <c r="A6296" s="10">
        <v>45515.975694444445</v>
      </c>
      <c r="B6296" t="s">
        <v>16</v>
      </c>
      <c r="C6296">
        <v>-9.6839999999999993</v>
      </c>
      <c r="D6296">
        <v>0</v>
      </c>
      <c r="E6296" s="9">
        <v>1158.55486970623</v>
      </c>
      <c r="F6296">
        <v>0</v>
      </c>
      <c r="G6296">
        <v>0</v>
      </c>
      <c r="H6296">
        <v>0</v>
      </c>
      <c r="I6296">
        <v>158.554869706234</v>
      </c>
      <c r="J6296">
        <v>-9.0168505000000003</v>
      </c>
      <c r="K6296">
        <v>3</v>
      </c>
      <c r="L6296" s="9">
        <f t="shared" si="98"/>
        <v>0</v>
      </c>
      <c r="O6296" s="8">
        <v>45515</v>
      </c>
      <c r="P6296" s="7">
        <v>0.97569444444444442</v>
      </c>
    </row>
    <row r="6297" spans="1:16" x14ac:dyDescent="0.25">
      <c r="A6297" s="10">
        <v>45515.976388888892</v>
      </c>
      <c r="B6297" t="s">
        <v>16</v>
      </c>
      <c r="C6297">
        <v>-9.82</v>
      </c>
      <c r="D6297">
        <v>0</v>
      </c>
      <c r="E6297" s="9">
        <v>1158.55486970623</v>
      </c>
      <c r="F6297">
        <v>0</v>
      </c>
      <c r="G6297">
        <v>0</v>
      </c>
      <c r="H6297">
        <v>0</v>
      </c>
      <c r="I6297">
        <v>158.554869706234</v>
      </c>
      <c r="J6297">
        <v>-4.6055605999999996</v>
      </c>
      <c r="K6297">
        <v>3</v>
      </c>
      <c r="L6297" s="9">
        <f t="shared" si="98"/>
        <v>0</v>
      </c>
      <c r="O6297" s="8">
        <v>45515</v>
      </c>
      <c r="P6297" s="7">
        <v>0.97638888888888886</v>
      </c>
    </row>
    <row r="6298" spans="1:16" x14ac:dyDescent="0.25">
      <c r="A6298" s="10">
        <v>45515.977083333331</v>
      </c>
      <c r="B6298" t="s">
        <v>16</v>
      </c>
      <c r="C6298">
        <v>-8.92</v>
      </c>
      <c r="D6298">
        <v>0</v>
      </c>
      <c r="E6298" s="9">
        <v>1158.55486970623</v>
      </c>
      <c r="F6298">
        <v>0</v>
      </c>
      <c r="G6298">
        <v>0</v>
      </c>
      <c r="H6298">
        <v>0</v>
      </c>
      <c r="I6298">
        <v>158.554869706234</v>
      </c>
      <c r="J6298">
        <v>-7.3190790000000003</v>
      </c>
      <c r="K6298">
        <v>3</v>
      </c>
      <c r="L6298" s="9">
        <f t="shared" si="98"/>
        <v>0</v>
      </c>
      <c r="O6298" s="8">
        <v>45515</v>
      </c>
      <c r="P6298" s="7">
        <v>0.9770833333333333</v>
      </c>
    </row>
    <row r="6299" spans="1:16" x14ac:dyDescent="0.25">
      <c r="A6299" s="10">
        <v>45515.977777777778</v>
      </c>
      <c r="B6299" t="s">
        <v>16</v>
      </c>
      <c r="C6299">
        <v>-9.4718181818181808</v>
      </c>
      <c r="D6299">
        <v>0</v>
      </c>
      <c r="E6299" s="9">
        <v>1158.55486970623</v>
      </c>
      <c r="F6299">
        <v>0</v>
      </c>
      <c r="G6299">
        <v>0</v>
      </c>
      <c r="H6299">
        <v>0</v>
      </c>
      <c r="I6299">
        <v>158.554869706234</v>
      </c>
      <c r="J6299">
        <v>-6.5841175999999999</v>
      </c>
      <c r="K6299">
        <v>3</v>
      </c>
      <c r="L6299" s="9">
        <f t="shared" si="98"/>
        <v>0</v>
      </c>
      <c r="O6299" s="8">
        <v>45515</v>
      </c>
      <c r="P6299" s="7">
        <v>0.97777777777777775</v>
      </c>
    </row>
    <row r="6300" spans="1:16" x14ac:dyDescent="0.25">
      <c r="A6300" s="10">
        <v>45515.978472222225</v>
      </c>
      <c r="B6300" t="s">
        <v>16</v>
      </c>
      <c r="C6300">
        <v>-9.3699999999999992</v>
      </c>
      <c r="D6300">
        <v>0</v>
      </c>
      <c r="E6300" s="9">
        <v>1158.55486970623</v>
      </c>
      <c r="F6300">
        <v>0</v>
      </c>
      <c r="G6300">
        <v>0</v>
      </c>
      <c r="H6300">
        <v>0</v>
      </c>
      <c r="I6300">
        <v>158.554869706234</v>
      </c>
      <c r="J6300">
        <v>-8.2108760000000007</v>
      </c>
      <c r="K6300">
        <v>3</v>
      </c>
      <c r="L6300" s="9">
        <f t="shared" si="98"/>
        <v>0</v>
      </c>
      <c r="O6300" s="8">
        <v>45515</v>
      </c>
      <c r="P6300" s="7">
        <v>0.97847222222222219</v>
      </c>
    </row>
    <row r="6301" spans="1:16" x14ac:dyDescent="0.25">
      <c r="A6301" s="10">
        <v>45515.979166666664</v>
      </c>
      <c r="B6301" t="s">
        <v>16</v>
      </c>
      <c r="C6301">
        <v>-8.4799999999999898</v>
      </c>
      <c r="D6301">
        <v>0</v>
      </c>
      <c r="E6301" s="9">
        <v>1158.55486970623</v>
      </c>
      <c r="F6301">
        <v>0</v>
      </c>
      <c r="G6301">
        <v>0</v>
      </c>
      <c r="H6301">
        <v>0</v>
      </c>
      <c r="I6301">
        <v>158.554869706234</v>
      </c>
      <c r="J6301">
        <v>-0.72332450000000104</v>
      </c>
      <c r="K6301">
        <v>3</v>
      </c>
      <c r="L6301" s="9">
        <f t="shared" si="98"/>
        <v>0</v>
      </c>
      <c r="O6301" s="8">
        <v>45515</v>
      </c>
      <c r="P6301" s="7">
        <v>0.97916666666666663</v>
      </c>
    </row>
    <row r="6302" spans="1:16" x14ac:dyDescent="0.25">
      <c r="A6302" s="10">
        <v>45515.979861111111</v>
      </c>
      <c r="B6302" t="s">
        <v>16</v>
      </c>
      <c r="C6302">
        <v>-9.49</v>
      </c>
      <c r="D6302">
        <v>0</v>
      </c>
      <c r="E6302" s="9">
        <v>1158.55486970623</v>
      </c>
      <c r="F6302">
        <v>0</v>
      </c>
      <c r="G6302">
        <v>0</v>
      </c>
      <c r="H6302">
        <v>0</v>
      </c>
      <c r="I6302">
        <v>158.554869706234</v>
      </c>
      <c r="J6302">
        <v>0.205565199999999</v>
      </c>
      <c r="K6302">
        <v>3</v>
      </c>
      <c r="L6302" s="9">
        <f t="shared" si="98"/>
        <v>0</v>
      </c>
      <c r="O6302" s="8">
        <v>45515</v>
      </c>
      <c r="P6302" s="7">
        <v>0.97986111111111107</v>
      </c>
    </row>
    <row r="6303" spans="1:16" x14ac:dyDescent="0.25">
      <c r="A6303" s="10">
        <v>45515.981944444444</v>
      </c>
      <c r="B6303" t="s">
        <v>16</v>
      </c>
      <c r="C6303">
        <v>-8.5779999999999994</v>
      </c>
      <c r="D6303">
        <v>0</v>
      </c>
      <c r="E6303" s="9">
        <v>1158.55486970623</v>
      </c>
      <c r="F6303">
        <v>0</v>
      </c>
      <c r="G6303">
        <v>0</v>
      </c>
      <c r="H6303">
        <v>0</v>
      </c>
      <c r="I6303">
        <v>158.554869706234</v>
      </c>
      <c r="J6303">
        <v>-0.13996159999999999</v>
      </c>
      <c r="K6303">
        <v>3</v>
      </c>
      <c r="L6303" s="9">
        <f t="shared" si="98"/>
        <v>0</v>
      </c>
      <c r="O6303" s="8">
        <v>45515</v>
      </c>
      <c r="P6303" s="7">
        <v>0.9819444444444444</v>
      </c>
    </row>
    <row r="6304" spans="1:16" x14ac:dyDescent="0.25">
      <c r="A6304" s="10">
        <v>45515.982638888891</v>
      </c>
      <c r="B6304" t="s">
        <v>16</v>
      </c>
      <c r="C6304">
        <v>-9.01</v>
      </c>
      <c r="D6304">
        <v>0</v>
      </c>
      <c r="E6304" s="9">
        <v>1158.55486970623</v>
      </c>
      <c r="F6304">
        <v>0</v>
      </c>
      <c r="G6304">
        <v>0</v>
      </c>
      <c r="H6304">
        <v>0</v>
      </c>
      <c r="I6304">
        <v>158.554869706234</v>
      </c>
      <c r="J6304">
        <v>-0.80793870000000101</v>
      </c>
      <c r="K6304">
        <v>3</v>
      </c>
      <c r="L6304" s="9">
        <f t="shared" si="98"/>
        <v>0</v>
      </c>
      <c r="O6304" s="8">
        <v>45515</v>
      </c>
      <c r="P6304" s="7">
        <v>0.98263888888888884</v>
      </c>
    </row>
    <row r="6305" spans="1:16" x14ac:dyDescent="0.25">
      <c r="A6305" s="10">
        <v>45515.98333333333</v>
      </c>
      <c r="B6305" t="s">
        <v>16</v>
      </c>
      <c r="C6305">
        <v>-7.3066666666666604</v>
      </c>
      <c r="D6305">
        <v>0</v>
      </c>
      <c r="E6305" s="9">
        <v>1158.55486970623</v>
      </c>
      <c r="F6305">
        <v>0</v>
      </c>
      <c r="G6305">
        <v>0</v>
      </c>
      <c r="H6305">
        <v>0</v>
      </c>
      <c r="I6305">
        <v>158.554869706234</v>
      </c>
      <c r="J6305">
        <v>-1.5003453</v>
      </c>
      <c r="K6305">
        <v>3</v>
      </c>
      <c r="L6305" s="9">
        <f t="shared" si="98"/>
        <v>0</v>
      </c>
      <c r="O6305" s="8">
        <v>45515</v>
      </c>
      <c r="P6305" s="7">
        <v>0.98333333333333328</v>
      </c>
    </row>
    <row r="6306" spans="1:16" x14ac:dyDescent="0.25">
      <c r="A6306" s="10">
        <v>45515.984027777777</v>
      </c>
      <c r="B6306" t="s">
        <v>16</v>
      </c>
      <c r="C6306">
        <v>-2.1152631578947299</v>
      </c>
      <c r="D6306">
        <v>0</v>
      </c>
      <c r="E6306" s="9">
        <v>1158.55486970623</v>
      </c>
      <c r="F6306">
        <v>0</v>
      </c>
      <c r="G6306">
        <v>0</v>
      </c>
      <c r="H6306">
        <v>0</v>
      </c>
      <c r="I6306">
        <v>158.554869706234</v>
      </c>
      <c r="J6306">
        <v>-1.7290671500000001</v>
      </c>
      <c r="K6306">
        <v>3</v>
      </c>
      <c r="L6306" s="9">
        <f t="shared" si="98"/>
        <v>0</v>
      </c>
      <c r="O6306" s="8">
        <v>45515</v>
      </c>
      <c r="P6306" s="7">
        <v>0.98402777777777772</v>
      </c>
    </row>
    <row r="6307" spans="1:16" x14ac:dyDescent="0.25">
      <c r="A6307" s="10">
        <v>45515.984722222223</v>
      </c>
      <c r="B6307" t="s">
        <v>16</v>
      </c>
      <c r="C6307">
        <v>-2.6592857142857098</v>
      </c>
      <c r="D6307">
        <v>0</v>
      </c>
      <c r="E6307" s="9">
        <v>1158.55486970623</v>
      </c>
      <c r="F6307">
        <v>0</v>
      </c>
      <c r="G6307">
        <v>0</v>
      </c>
      <c r="H6307">
        <v>0</v>
      </c>
      <c r="I6307">
        <v>158.554869706234</v>
      </c>
      <c r="J6307">
        <v>-0.65590965000000101</v>
      </c>
      <c r="K6307">
        <v>3</v>
      </c>
      <c r="L6307" s="9">
        <f t="shared" si="98"/>
        <v>0</v>
      </c>
      <c r="O6307" s="8">
        <v>45515</v>
      </c>
      <c r="P6307" s="7">
        <v>0.98472222222222228</v>
      </c>
    </row>
    <row r="6308" spans="1:16" x14ac:dyDescent="0.25">
      <c r="A6308" s="10">
        <v>45515.98541666667</v>
      </c>
      <c r="B6308" t="s">
        <v>16</v>
      </c>
      <c r="C6308">
        <v>-2.171875</v>
      </c>
      <c r="D6308">
        <v>0</v>
      </c>
      <c r="E6308" s="9">
        <v>1158.55486970623</v>
      </c>
      <c r="F6308">
        <v>0</v>
      </c>
      <c r="G6308">
        <v>0</v>
      </c>
      <c r="H6308">
        <v>0</v>
      </c>
      <c r="I6308">
        <v>158.554869706234</v>
      </c>
      <c r="J6308">
        <v>-5.60711500000017E-2</v>
      </c>
      <c r="K6308">
        <v>3</v>
      </c>
      <c r="L6308" s="9">
        <f t="shared" si="98"/>
        <v>0</v>
      </c>
      <c r="O6308" s="8">
        <v>45515</v>
      </c>
      <c r="P6308" s="7">
        <v>0.98541666666666672</v>
      </c>
    </row>
    <row r="6309" spans="1:16" x14ac:dyDescent="0.25">
      <c r="A6309" s="10">
        <v>45515.986111111109</v>
      </c>
      <c r="B6309" t="s">
        <v>16</v>
      </c>
      <c r="C6309">
        <v>-2.6529411764705801</v>
      </c>
      <c r="D6309">
        <v>0</v>
      </c>
      <c r="E6309" s="9">
        <v>1158.55486970623</v>
      </c>
      <c r="F6309">
        <v>0</v>
      </c>
      <c r="G6309">
        <v>0</v>
      </c>
      <c r="H6309">
        <v>0</v>
      </c>
      <c r="I6309">
        <v>158.554869706234</v>
      </c>
      <c r="J6309">
        <v>-1.3632849499999999</v>
      </c>
      <c r="K6309">
        <v>3</v>
      </c>
      <c r="L6309" s="9">
        <f t="shared" si="98"/>
        <v>0</v>
      </c>
      <c r="O6309" s="8">
        <v>45515</v>
      </c>
      <c r="P6309" s="7">
        <v>0.98611111111111116</v>
      </c>
    </row>
    <row r="6310" spans="1:16" x14ac:dyDescent="0.25">
      <c r="A6310" s="10">
        <v>45515.986805555556</v>
      </c>
      <c r="B6310" t="s">
        <v>16</v>
      </c>
      <c r="C6310">
        <v>-1.1016666666666599</v>
      </c>
      <c r="D6310">
        <v>0</v>
      </c>
      <c r="E6310" s="9">
        <v>1158.55486970623</v>
      </c>
      <c r="F6310">
        <v>0</v>
      </c>
      <c r="G6310">
        <v>0</v>
      </c>
      <c r="H6310">
        <v>0</v>
      </c>
      <c r="I6310">
        <v>158.554869706234</v>
      </c>
      <c r="J6310">
        <v>2.3245280499999899</v>
      </c>
      <c r="K6310">
        <v>3</v>
      </c>
      <c r="L6310" s="9">
        <f t="shared" si="98"/>
        <v>0</v>
      </c>
      <c r="O6310" s="8">
        <v>45515</v>
      </c>
      <c r="P6310" s="7">
        <v>0.9868055555555556</v>
      </c>
    </row>
    <row r="6311" spans="1:16" x14ac:dyDescent="0.25">
      <c r="A6311" s="10">
        <v>45515.987500000003</v>
      </c>
      <c r="B6311" t="s">
        <v>16</v>
      </c>
      <c r="C6311">
        <v>-0.69537037037036997</v>
      </c>
      <c r="D6311">
        <v>0</v>
      </c>
      <c r="E6311" s="9">
        <v>1158.55486970623</v>
      </c>
      <c r="F6311">
        <v>0</v>
      </c>
      <c r="G6311">
        <v>0</v>
      </c>
      <c r="H6311">
        <v>0</v>
      </c>
      <c r="I6311">
        <v>158.554869706234</v>
      </c>
      <c r="J6311">
        <v>1.65839044999999</v>
      </c>
      <c r="K6311">
        <v>3</v>
      </c>
      <c r="L6311" s="9">
        <f t="shared" si="98"/>
        <v>0</v>
      </c>
      <c r="O6311" s="8">
        <v>45515</v>
      </c>
      <c r="P6311" s="7">
        <v>0.98750000000000004</v>
      </c>
    </row>
    <row r="6312" spans="1:16" x14ac:dyDescent="0.25">
      <c r="A6312" s="10">
        <v>45515.988194444442</v>
      </c>
      <c r="B6312" t="s">
        <v>16</v>
      </c>
      <c r="C6312">
        <v>-9.6912500000000001</v>
      </c>
      <c r="D6312">
        <v>0</v>
      </c>
      <c r="E6312" s="9">
        <v>1158.55486970623</v>
      </c>
      <c r="F6312">
        <v>0</v>
      </c>
      <c r="G6312">
        <v>0</v>
      </c>
      <c r="H6312">
        <v>0</v>
      </c>
      <c r="I6312">
        <v>158.554869706234</v>
      </c>
      <c r="J6312">
        <v>-3.0679734500000002</v>
      </c>
      <c r="K6312">
        <v>3</v>
      </c>
      <c r="L6312" s="9">
        <f t="shared" si="98"/>
        <v>0</v>
      </c>
      <c r="O6312" s="8">
        <v>45515</v>
      </c>
      <c r="P6312" s="7">
        <v>0.98819444444444449</v>
      </c>
    </row>
    <row r="6313" spans="1:16" x14ac:dyDescent="0.25">
      <c r="A6313" s="10">
        <v>45515.988888888889</v>
      </c>
      <c r="B6313" t="s">
        <v>16</v>
      </c>
      <c r="C6313">
        <v>-7.1772727272727197</v>
      </c>
      <c r="D6313">
        <v>0</v>
      </c>
      <c r="E6313" s="9">
        <v>1158.55486970623</v>
      </c>
      <c r="F6313">
        <v>0</v>
      </c>
      <c r="G6313">
        <v>0</v>
      </c>
      <c r="H6313">
        <v>0</v>
      </c>
      <c r="I6313">
        <v>158.554869706234</v>
      </c>
      <c r="J6313">
        <v>-2.15522415</v>
      </c>
      <c r="K6313">
        <v>3</v>
      </c>
      <c r="L6313" s="9">
        <f t="shared" si="98"/>
        <v>1</v>
      </c>
      <c r="O6313" s="8">
        <v>45515</v>
      </c>
      <c r="P6313" s="7">
        <v>0.98888888888888893</v>
      </c>
    </row>
    <row r="6314" spans="1:16" x14ac:dyDescent="0.25">
      <c r="A6314" s="10">
        <v>45516.69027777778</v>
      </c>
      <c r="B6314" t="s">
        <v>11</v>
      </c>
      <c r="C6314">
        <v>60</v>
      </c>
      <c r="D6314">
        <v>0</v>
      </c>
      <c r="E6314" s="9">
        <v>1158.55486970623</v>
      </c>
      <c r="F6314">
        <v>0</v>
      </c>
      <c r="G6314">
        <v>0</v>
      </c>
      <c r="H6314">
        <v>0</v>
      </c>
      <c r="I6314">
        <v>158.554869706234</v>
      </c>
      <c r="J6314">
        <v>-19.299913</v>
      </c>
      <c r="K6314">
        <v>3</v>
      </c>
      <c r="L6314" s="9">
        <f t="shared" si="98"/>
        <v>0</v>
      </c>
      <c r="O6314" s="8">
        <v>45516</v>
      </c>
      <c r="P6314" s="7">
        <v>0.69027777777777777</v>
      </c>
    </row>
    <row r="6315" spans="1:16" x14ac:dyDescent="0.25">
      <c r="A6315" s="10">
        <v>45516.690972222219</v>
      </c>
      <c r="B6315" t="s">
        <v>12</v>
      </c>
      <c r="C6315">
        <v>60</v>
      </c>
      <c r="D6315">
        <v>-1</v>
      </c>
      <c r="E6315" s="9">
        <v>1218.55486970623</v>
      </c>
      <c r="F6315">
        <v>-60</v>
      </c>
      <c r="G6315">
        <v>60</v>
      </c>
      <c r="H6315">
        <v>0</v>
      </c>
      <c r="I6315">
        <v>158.554869706234</v>
      </c>
      <c r="J6315">
        <v>-17.6981115</v>
      </c>
      <c r="K6315">
        <v>3</v>
      </c>
      <c r="L6315" s="9">
        <f t="shared" si="98"/>
        <v>0</v>
      </c>
      <c r="O6315" s="8">
        <v>45516</v>
      </c>
      <c r="P6315" s="7">
        <v>0.69097222222222221</v>
      </c>
    </row>
    <row r="6316" spans="1:16" x14ac:dyDescent="0.25">
      <c r="A6316" s="10">
        <v>45516.765972222223</v>
      </c>
      <c r="B6316" t="s">
        <v>15</v>
      </c>
      <c r="C6316">
        <v>76.56</v>
      </c>
      <c r="D6316">
        <v>0</v>
      </c>
      <c r="E6316" s="9">
        <v>1141.99486970623</v>
      </c>
      <c r="F6316">
        <v>0</v>
      </c>
      <c r="G6316">
        <v>0</v>
      </c>
      <c r="H6316">
        <v>-16.559999999999999</v>
      </c>
      <c r="I6316">
        <v>141.994869706234</v>
      </c>
      <c r="J6316">
        <v>10.155018999999999</v>
      </c>
      <c r="K6316">
        <v>3</v>
      </c>
      <c r="L6316" s="9">
        <f t="shared" si="98"/>
        <v>0</v>
      </c>
      <c r="O6316" s="8">
        <v>45516</v>
      </c>
      <c r="P6316" s="7">
        <v>0.76597222222222228</v>
      </c>
    </row>
    <row r="6317" spans="1:16" x14ac:dyDescent="0.25">
      <c r="A6317" s="10">
        <v>45516.765972222223</v>
      </c>
      <c r="B6317" t="s">
        <v>16</v>
      </c>
      <c r="C6317">
        <v>76.56</v>
      </c>
      <c r="D6317">
        <v>0</v>
      </c>
      <c r="E6317" s="9">
        <v>1141.99486970623</v>
      </c>
      <c r="F6317">
        <v>0</v>
      </c>
      <c r="G6317">
        <v>0</v>
      </c>
      <c r="H6317">
        <v>0</v>
      </c>
      <c r="I6317">
        <v>141.994869706234</v>
      </c>
      <c r="J6317">
        <v>10.155018999999999</v>
      </c>
      <c r="K6317">
        <v>3</v>
      </c>
      <c r="L6317" s="9">
        <f t="shared" si="98"/>
        <v>0</v>
      </c>
      <c r="O6317" s="8">
        <v>45516</v>
      </c>
      <c r="P6317" s="7">
        <v>0.76597222222222228</v>
      </c>
    </row>
    <row r="6318" spans="1:16" x14ac:dyDescent="0.25">
      <c r="A6318" s="10">
        <v>45516.802777777775</v>
      </c>
      <c r="B6318" t="s">
        <v>14</v>
      </c>
      <c r="C6318">
        <v>67.67</v>
      </c>
      <c r="D6318">
        <v>1</v>
      </c>
      <c r="E6318" s="9">
        <v>1074.3248697062299</v>
      </c>
      <c r="F6318">
        <v>67.67</v>
      </c>
      <c r="G6318">
        <v>67.67</v>
      </c>
      <c r="H6318">
        <v>0</v>
      </c>
      <c r="I6318">
        <v>141.994869706234</v>
      </c>
      <c r="J6318">
        <v>6.4208667500000001</v>
      </c>
      <c r="K6318">
        <v>3</v>
      </c>
      <c r="L6318" s="9">
        <f t="shared" si="98"/>
        <v>0</v>
      </c>
      <c r="O6318" s="8">
        <v>45516</v>
      </c>
      <c r="P6318" s="7">
        <v>0.80277777777777781</v>
      </c>
    </row>
    <row r="6319" spans="1:16" x14ac:dyDescent="0.25">
      <c r="A6319" s="10">
        <v>45516.803472222222</v>
      </c>
      <c r="B6319" t="s">
        <v>14</v>
      </c>
      <c r="C6319">
        <v>67.11</v>
      </c>
      <c r="D6319">
        <v>2</v>
      </c>
      <c r="E6319" s="9">
        <v>1007.21486970623</v>
      </c>
      <c r="F6319">
        <v>134.78</v>
      </c>
      <c r="G6319">
        <v>67.39</v>
      </c>
      <c r="H6319">
        <v>0</v>
      </c>
      <c r="I6319">
        <v>141.994869706234</v>
      </c>
      <c r="J6319">
        <v>1.8894013999999999</v>
      </c>
      <c r="K6319">
        <v>3</v>
      </c>
      <c r="L6319" s="9">
        <f t="shared" si="98"/>
        <v>0</v>
      </c>
      <c r="O6319" s="8">
        <v>45516</v>
      </c>
      <c r="P6319" s="7">
        <v>0.80347222222222225</v>
      </c>
    </row>
    <row r="6320" spans="1:16" x14ac:dyDescent="0.25">
      <c r="A6320" s="10">
        <v>45516.805555555555</v>
      </c>
      <c r="B6320" t="s">
        <v>14</v>
      </c>
      <c r="C6320">
        <v>67.55</v>
      </c>
      <c r="D6320">
        <v>3</v>
      </c>
      <c r="E6320" s="9">
        <v>939.66486970623305</v>
      </c>
      <c r="F6320">
        <v>202.32999999999899</v>
      </c>
      <c r="G6320">
        <v>67.4433333333333</v>
      </c>
      <c r="H6320">
        <v>0</v>
      </c>
      <c r="I6320">
        <v>141.994869706234</v>
      </c>
      <c r="J6320">
        <v>3.0684290000000001</v>
      </c>
      <c r="K6320">
        <v>3</v>
      </c>
      <c r="L6320" s="9">
        <f t="shared" si="98"/>
        <v>0</v>
      </c>
      <c r="O6320" s="8">
        <v>45516</v>
      </c>
      <c r="P6320" s="7">
        <v>0.80555555555555558</v>
      </c>
    </row>
    <row r="6321" spans="1:16" x14ac:dyDescent="0.25">
      <c r="A6321" s="10">
        <v>45516.825694444444</v>
      </c>
      <c r="B6321" t="s">
        <v>14</v>
      </c>
      <c r="C6321">
        <v>70.84</v>
      </c>
      <c r="D6321">
        <v>4</v>
      </c>
      <c r="E6321" s="9">
        <v>868.82486970623302</v>
      </c>
      <c r="F6321">
        <v>273.16999999999899</v>
      </c>
      <c r="G6321">
        <v>68.292499999999905</v>
      </c>
      <c r="H6321">
        <v>0</v>
      </c>
      <c r="I6321">
        <v>141.994869706234</v>
      </c>
      <c r="J6321">
        <v>2.99698771428571</v>
      </c>
      <c r="K6321">
        <v>3</v>
      </c>
      <c r="L6321" s="9">
        <f t="shared" si="98"/>
        <v>0</v>
      </c>
      <c r="O6321" s="8">
        <v>45516</v>
      </c>
      <c r="P6321" s="7">
        <v>0.8256944444444444</v>
      </c>
    </row>
    <row r="6322" spans="1:16" x14ac:dyDescent="0.25">
      <c r="A6322" s="10">
        <v>45516.829861111109</v>
      </c>
      <c r="B6322" t="s">
        <v>13</v>
      </c>
      <c r="C6322">
        <v>72.709999999999994</v>
      </c>
      <c r="D6322">
        <v>0</v>
      </c>
      <c r="E6322" s="9">
        <v>1159.6648697062301</v>
      </c>
      <c r="F6322">
        <v>0</v>
      </c>
      <c r="G6322">
        <v>0</v>
      </c>
      <c r="H6322">
        <v>17.670000000000002</v>
      </c>
      <c r="I6322">
        <v>159.66486970623399</v>
      </c>
      <c r="J6322">
        <v>-3.2323223249999899</v>
      </c>
      <c r="K6322">
        <v>3</v>
      </c>
      <c r="L6322" s="9">
        <f t="shared" si="98"/>
        <v>0</v>
      </c>
      <c r="O6322" s="8">
        <v>45516</v>
      </c>
      <c r="P6322" s="7">
        <v>0.82986111111111116</v>
      </c>
    </row>
    <row r="6323" spans="1:16" x14ac:dyDescent="0.25">
      <c r="A6323" s="10">
        <v>45516.833333333336</v>
      </c>
      <c r="B6323" t="s">
        <v>12</v>
      </c>
      <c r="C6323">
        <v>72.7</v>
      </c>
      <c r="D6323">
        <v>-1</v>
      </c>
      <c r="E6323" s="9">
        <v>1232.3648697062299</v>
      </c>
      <c r="F6323">
        <v>-72.7</v>
      </c>
      <c r="G6323">
        <v>72.7</v>
      </c>
      <c r="H6323">
        <v>0</v>
      </c>
      <c r="I6323">
        <v>159.66486970623399</v>
      </c>
      <c r="J6323">
        <v>-3.5571478944444399</v>
      </c>
      <c r="K6323">
        <v>3</v>
      </c>
      <c r="L6323" s="9">
        <f t="shared" si="98"/>
        <v>0</v>
      </c>
      <c r="O6323" s="8">
        <v>45516</v>
      </c>
      <c r="P6323" s="7">
        <v>0.83333333333333337</v>
      </c>
    </row>
    <row r="6324" spans="1:16" x14ac:dyDescent="0.25">
      <c r="A6324" s="10">
        <v>45516.834027777775</v>
      </c>
      <c r="B6324" t="s">
        <v>12</v>
      </c>
      <c r="C6324">
        <v>73.010000000000005</v>
      </c>
      <c r="D6324">
        <v>-2</v>
      </c>
      <c r="E6324" s="9">
        <v>1305.3748697062299</v>
      </c>
      <c r="F6324">
        <v>-145.71</v>
      </c>
      <c r="G6324">
        <v>72.855000000000004</v>
      </c>
      <c r="H6324">
        <v>0</v>
      </c>
      <c r="I6324">
        <v>159.66486970623399</v>
      </c>
      <c r="J6324">
        <v>-1.9334511050000001</v>
      </c>
      <c r="K6324">
        <v>3</v>
      </c>
      <c r="L6324" s="9">
        <f t="shared" si="98"/>
        <v>0</v>
      </c>
      <c r="O6324" s="8">
        <v>45516</v>
      </c>
      <c r="P6324" s="7">
        <v>0.83402777777777781</v>
      </c>
    </row>
    <row r="6325" spans="1:16" x14ac:dyDescent="0.25">
      <c r="A6325" s="10">
        <v>45516.836805555555</v>
      </c>
      <c r="B6325" t="s">
        <v>12</v>
      </c>
      <c r="C6325">
        <v>70.873333333333306</v>
      </c>
      <c r="D6325">
        <v>-3</v>
      </c>
      <c r="E6325" s="9">
        <v>1376.2482030395599</v>
      </c>
      <c r="F6325">
        <v>-216.583333333333</v>
      </c>
      <c r="G6325">
        <v>72.1944444444444</v>
      </c>
      <c r="H6325">
        <v>0</v>
      </c>
      <c r="I6325">
        <v>159.66486970623399</v>
      </c>
      <c r="J6325">
        <v>-0.41814130500000002</v>
      </c>
      <c r="K6325">
        <v>3</v>
      </c>
      <c r="L6325" s="9">
        <f t="shared" si="98"/>
        <v>0</v>
      </c>
      <c r="O6325" s="8">
        <v>45516</v>
      </c>
      <c r="P6325" s="7">
        <v>0.83680555555555558</v>
      </c>
    </row>
    <row r="6326" spans="1:16" x14ac:dyDescent="0.25">
      <c r="A6326" s="10">
        <v>45516.838194444441</v>
      </c>
      <c r="B6326" t="s">
        <v>13</v>
      </c>
      <c r="C6326">
        <v>73.16</v>
      </c>
      <c r="D6326">
        <v>0</v>
      </c>
      <c r="E6326" s="9">
        <v>1156.7682030395599</v>
      </c>
      <c r="F6326">
        <v>0</v>
      </c>
      <c r="G6326">
        <v>0</v>
      </c>
      <c r="H6326">
        <v>-2.8966666666666399</v>
      </c>
      <c r="I6326">
        <v>156.768203039567</v>
      </c>
      <c r="J6326">
        <v>1.8337976949999999</v>
      </c>
      <c r="K6326">
        <v>3</v>
      </c>
      <c r="L6326" s="9">
        <f t="shared" si="98"/>
        <v>0</v>
      </c>
      <c r="O6326" s="8">
        <v>45516</v>
      </c>
      <c r="P6326" s="7">
        <v>0.83819444444444446</v>
      </c>
    </row>
    <row r="6327" spans="1:16" x14ac:dyDescent="0.25">
      <c r="A6327" s="10">
        <v>45516.84375</v>
      </c>
      <c r="B6327" t="s">
        <v>12</v>
      </c>
      <c r="C6327">
        <v>70.87</v>
      </c>
      <c r="D6327">
        <v>-1</v>
      </c>
      <c r="E6327" s="9">
        <v>1227.63820303956</v>
      </c>
      <c r="F6327">
        <v>-70.87</v>
      </c>
      <c r="G6327">
        <v>70.87</v>
      </c>
      <c r="H6327">
        <v>0</v>
      </c>
      <c r="I6327">
        <v>156.768203039567</v>
      </c>
      <c r="J6327">
        <v>-2.977738005</v>
      </c>
      <c r="K6327">
        <v>3</v>
      </c>
      <c r="L6327" s="9">
        <f t="shared" si="98"/>
        <v>0</v>
      </c>
      <c r="O6327" s="8">
        <v>45516</v>
      </c>
      <c r="P6327" s="7">
        <v>0.84375</v>
      </c>
    </row>
    <row r="6328" spans="1:16" x14ac:dyDescent="0.25">
      <c r="A6328" s="10">
        <v>45516.845138888886</v>
      </c>
      <c r="B6328" t="s">
        <v>12</v>
      </c>
      <c r="C6328">
        <v>73.069999999999993</v>
      </c>
      <c r="D6328">
        <v>-2</v>
      </c>
      <c r="E6328" s="9">
        <v>1300.70820303956</v>
      </c>
      <c r="F6328">
        <v>-143.94</v>
      </c>
      <c r="G6328">
        <v>71.97</v>
      </c>
      <c r="H6328">
        <v>0</v>
      </c>
      <c r="I6328">
        <v>156.768203039567</v>
      </c>
      <c r="J6328">
        <v>-1.947516805</v>
      </c>
      <c r="K6328">
        <v>3</v>
      </c>
      <c r="L6328" s="9">
        <f t="shared" si="98"/>
        <v>0</v>
      </c>
      <c r="O6328" s="8">
        <v>45516</v>
      </c>
      <c r="P6328" s="7">
        <v>0.84513888888888888</v>
      </c>
    </row>
    <row r="6329" spans="1:16" x14ac:dyDescent="0.25">
      <c r="A6329" s="10">
        <v>45516.847222222219</v>
      </c>
      <c r="B6329" t="s">
        <v>13</v>
      </c>
      <c r="C6329">
        <v>69.965000000000003</v>
      </c>
      <c r="D6329">
        <v>0</v>
      </c>
      <c r="E6329" s="9">
        <v>1160.7782030395599</v>
      </c>
      <c r="F6329">
        <v>0</v>
      </c>
      <c r="G6329">
        <v>0</v>
      </c>
      <c r="H6329">
        <v>4.00999999999999</v>
      </c>
      <c r="I6329">
        <v>160.77820303956699</v>
      </c>
      <c r="J6329">
        <v>0.73423439499999799</v>
      </c>
      <c r="K6329">
        <v>3</v>
      </c>
      <c r="L6329" s="9">
        <f t="shared" si="98"/>
        <v>0</v>
      </c>
      <c r="O6329" s="8">
        <v>45516</v>
      </c>
      <c r="P6329" s="7">
        <v>0.84722222222222221</v>
      </c>
    </row>
    <row r="6330" spans="1:16" x14ac:dyDescent="0.25">
      <c r="A6330" s="10">
        <v>45516.851388888892</v>
      </c>
      <c r="B6330" t="s">
        <v>12</v>
      </c>
      <c r="C6330">
        <v>69.164999999999907</v>
      </c>
      <c r="D6330">
        <v>-1</v>
      </c>
      <c r="E6330" s="9">
        <v>1229.9432030395601</v>
      </c>
      <c r="F6330">
        <v>-69.164999999999907</v>
      </c>
      <c r="G6330">
        <v>69.164999999999907</v>
      </c>
      <c r="H6330">
        <v>0</v>
      </c>
      <c r="I6330">
        <v>160.77820303956699</v>
      </c>
      <c r="J6330">
        <v>-9.3314805000002096E-2</v>
      </c>
      <c r="K6330">
        <v>3</v>
      </c>
      <c r="L6330" s="9">
        <f t="shared" si="98"/>
        <v>0</v>
      </c>
      <c r="O6330" s="8">
        <v>45516</v>
      </c>
      <c r="P6330" s="7">
        <v>0.85138888888888886</v>
      </c>
    </row>
    <row r="6331" spans="1:16" x14ac:dyDescent="0.25">
      <c r="A6331" s="10">
        <v>45516.853472222225</v>
      </c>
      <c r="B6331" t="s">
        <v>13</v>
      </c>
      <c r="C6331">
        <v>70.384444444444398</v>
      </c>
      <c r="D6331">
        <v>0</v>
      </c>
      <c r="E6331" s="9">
        <v>1159.55875859512</v>
      </c>
      <c r="F6331">
        <v>0</v>
      </c>
      <c r="G6331">
        <v>0</v>
      </c>
      <c r="H6331">
        <v>-1.2194444444444601</v>
      </c>
      <c r="I6331">
        <v>159.55875859512301</v>
      </c>
      <c r="J6331">
        <v>0.56617999499999805</v>
      </c>
      <c r="K6331">
        <v>3</v>
      </c>
      <c r="L6331" s="9">
        <f t="shared" si="98"/>
        <v>0</v>
      </c>
      <c r="O6331" s="8">
        <v>45516</v>
      </c>
      <c r="P6331" s="7">
        <v>0.85347222222222219</v>
      </c>
    </row>
    <row r="6332" spans="1:16" x14ac:dyDescent="0.25">
      <c r="A6332" s="10">
        <v>45516.854166666664</v>
      </c>
      <c r="B6332" t="s">
        <v>14</v>
      </c>
      <c r="C6332">
        <v>69.069999999999993</v>
      </c>
      <c r="D6332">
        <v>1</v>
      </c>
      <c r="E6332" s="9">
        <v>1090.4887585951201</v>
      </c>
      <c r="F6332">
        <v>69.069999999999993</v>
      </c>
      <c r="G6332">
        <v>69.069999999999993</v>
      </c>
      <c r="H6332">
        <v>0</v>
      </c>
      <c r="I6332">
        <v>159.55875859512301</v>
      </c>
      <c r="J6332">
        <v>5.6567548549999902</v>
      </c>
      <c r="K6332">
        <v>3</v>
      </c>
      <c r="L6332" s="9">
        <f t="shared" si="98"/>
        <v>0</v>
      </c>
      <c r="O6332" s="8">
        <v>45516</v>
      </c>
      <c r="P6332" s="7">
        <v>0.85416666666666663</v>
      </c>
    </row>
    <row r="6333" spans="1:16" x14ac:dyDescent="0.25">
      <c r="A6333" s="10">
        <v>45516.856944444444</v>
      </c>
      <c r="B6333" t="s">
        <v>14</v>
      </c>
      <c r="C6333">
        <v>70.84</v>
      </c>
      <c r="D6333">
        <v>2</v>
      </c>
      <c r="E6333" s="9">
        <v>1019.6487585951199</v>
      </c>
      <c r="F6333">
        <v>139.91</v>
      </c>
      <c r="G6333">
        <v>69.954999999999998</v>
      </c>
      <c r="H6333">
        <v>0</v>
      </c>
      <c r="I6333">
        <v>159.55875859512301</v>
      </c>
      <c r="J6333">
        <v>6.9088093999999902</v>
      </c>
      <c r="K6333">
        <v>3</v>
      </c>
      <c r="L6333" s="9">
        <f t="shared" si="98"/>
        <v>0</v>
      </c>
      <c r="O6333" s="8">
        <v>45516</v>
      </c>
      <c r="P6333" s="7">
        <v>0.8569444444444444</v>
      </c>
    </row>
    <row r="6334" spans="1:16" x14ac:dyDescent="0.25">
      <c r="A6334" s="10">
        <v>45516.857638888891</v>
      </c>
      <c r="B6334" t="s">
        <v>14</v>
      </c>
      <c r="C6334">
        <v>70.843333333333305</v>
      </c>
      <c r="D6334">
        <v>3</v>
      </c>
      <c r="E6334" s="9">
        <v>948.80542526178795</v>
      </c>
      <c r="F6334">
        <v>210.75333333333299</v>
      </c>
      <c r="G6334">
        <v>70.251111111111101</v>
      </c>
      <c r="H6334">
        <v>0</v>
      </c>
      <c r="I6334">
        <v>159.55875859512301</v>
      </c>
      <c r="J6334">
        <v>5.3011503999999903</v>
      </c>
      <c r="K6334">
        <v>3</v>
      </c>
      <c r="L6334" s="9">
        <f t="shared" si="98"/>
        <v>0</v>
      </c>
      <c r="O6334" s="8">
        <v>45516</v>
      </c>
      <c r="P6334" s="7">
        <v>0.85763888888888884</v>
      </c>
    </row>
    <row r="6335" spans="1:16" x14ac:dyDescent="0.25">
      <c r="A6335" s="10">
        <v>45516.859722222223</v>
      </c>
      <c r="B6335" t="s">
        <v>14</v>
      </c>
      <c r="C6335">
        <v>70.84</v>
      </c>
      <c r="D6335">
        <v>4</v>
      </c>
      <c r="E6335" s="9">
        <v>877.96542526178803</v>
      </c>
      <c r="F6335">
        <v>281.59333333333302</v>
      </c>
      <c r="G6335">
        <v>70.398333333333298</v>
      </c>
      <c r="H6335">
        <v>0</v>
      </c>
      <c r="I6335">
        <v>159.55875859512301</v>
      </c>
      <c r="J6335">
        <v>1.63972179999999</v>
      </c>
      <c r="K6335">
        <v>3</v>
      </c>
      <c r="L6335" s="9">
        <f t="shared" si="98"/>
        <v>0</v>
      </c>
      <c r="O6335" s="8">
        <v>45516</v>
      </c>
      <c r="P6335" s="7">
        <v>0.85972222222222228</v>
      </c>
    </row>
    <row r="6336" spans="1:16" x14ac:dyDescent="0.25">
      <c r="A6336" s="10">
        <v>45516.86041666667</v>
      </c>
      <c r="B6336" t="s">
        <v>14</v>
      </c>
      <c r="C6336">
        <v>71.36</v>
      </c>
      <c r="D6336">
        <v>5</v>
      </c>
      <c r="E6336" s="9">
        <v>806.60542526178801</v>
      </c>
      <c r="F6336">
        <v>352.95333333333298</v>
      </c>
      <c r="G6336">
        <v>70.590666666666607</v>
      </c>
      <c r="H6336">
        <v>0</v>
      </c>
      <c r="I6336">
        <v>159.55875859512301</v>
      </c>
      <c r="J6336">
        <v>2.8772557999999901</v>
      </c>
      <c r="K6336">
        <v>3</v>
      </c>
      <c r="L6336" s="9">
        <f t="shared" si="98"/>
        <v>0</v>
      </c>
      <c r="O6336" s="8">
        <v>45516</v>
      </c>
      <c r="P6336" s="7">
        <v>0.86041666666666672</v>
      </c>
    </row>
    <row r="6337" spans="1:16" x14ac:dyDescent="0.25">
      <c r="A6337" s="10">
        <v>45516.861805555556</v>
      </c>
      <c r="B6337" t="s">
        <v>14</v>
      </c>
      <c r="C6337">
        <v>72.22</v>
      </c>
      <c r="D6337">
        <v>6</v>
      </c>
      <c r="E6337" s="9">
        <v>734.38542526178799</v>
      </c>
      <c r="F6337">
        <v>425.17333333333301</v>
      </c>
      <c r="G6337">
        <v>70.862222222222201</v>
      </c>
      <c r="H6337">
        <v>0</v>
      </c>
      <c r="I6337">
        <v>159.55875859512301</v>
      </c>
      <c r="J6337">
        <v>0.417490899999999</v>
      </c>
      <c r="K6337">
        <v>3</v>
      </c>
      <c r="L6337" s="9">
        <f t="shared" si="98"/>
        <v>0</v>
      </c>
      <c r="O6337" s="8">
        <v>45516</v>
      </c>
      <c r="P6337" s="7">
        <v>0.8618055555555556</v>
      </c>
    </row>
    <row r="6338" spans="1:16" x14ac:dyDescent="0.25">
      <c r="A6338" s="10">
        <v>45516.864583333336</v>
      </c>
      <c r="B6338" t="s">
        <v>13</v>
      </c>
      <c r="C6338">
        <v>72.435000000000002</v>
      </c>
      <c r="D6338">
        <v>0</v>
      </c>
      <c r="E6338" s="9">
        <v>1168.9954252617799</v>
      </c>
      <c r="F6338">
        <v>0</v>
      </c>
      <c r="G6338">
        <v>0</v>
      </c>
      <c r="H6338">
        <v>9.4366666666666106</v>
      </c>
      <c r="I6338">
        <v>168.99542526178999</v>
      </c>
      <c r="J6338">
        <v>-0.326360700000001</v>
      </c>
      <c r="K6338">
        <v>3</v>
      </c>
      <c r="L6338" s="9">
        <f t="shared" si="98"/>
        <v>0</v>
      </c>
      <c r="O6338" s="8">
        <v>45516</v>
      </c>
      <c r="P6338" s="7">
        <v>0.86458333333333337</v>
      </c>
    </row>
    <row r="6339" spans="1:16" x14ac:dyDescent="0.25">
      <c r="A6339" s="10">
        <v>45516.867361111108</v>
      </c>
      <c r="B6339" t="s">
        <v>12</v>
      </c>
      <c r="C6339">
        <v>71.930000000000007</v>
      </c>
      <c r="D6339">
        <v>-1</v>
      </c>
      <c r="E6339" s="9">
        <v>1240.92542526178</v>
      </c>
      <c r="F6339">
        <v>-71.930000000000007</v>
      </c>
      <c r="G6339">
        <v>71.930000000000007</v>
      </c>
      <c r="H6339">
        <v>0</v>
      </c>
      <c r="I6339">
        <v>168.99542526178999</v>
      </c>
      <c r="J6339">
        <v>-3.6348452999999998</v>
      </c>
      <c r="K6339">
        <v>3</v>
      </c>
      <c r="L6339" s="9">
        <f t="shared" ref="L6339:L6402" si="99">IF(DAY(O6339 &lt;&gt; O6340), 1, 0)</f>
        <v>0</v>
      </c>
      <c r="O6339" s="8">
        <v>45516</v>
      </c>
      <c r="P6339" s="7">
        <v>0.86736111111111114</v>
      </c>
    </row>
    <row r="6340" spans="1:16" x14ac:dyDescent="0.25">
      <c r="A6340" s="10">
        <v>45516.868055555555</v>
      </c>
      <c r="B6340" t="s">
        <v>12</v>
      </c>
      <c r="C6340">
        <v>73.69</v>
      </c>
      <c r="D6340">
        <v>-2</v>
      </c>
      <c r="E6340" s="9">
        <v>1314.61542526178</v>
      </c>
      <c r="F6340">
        <v>-145.62</v>
      </c>
      <c r="G6340">
        <v>72.81</v>
      </c>
      <c r="H6340">
        <v>0</v>
      </c>
      <c r="I6340">
        <v>168.99542526178999</v>
      </c>
      <c r="J6340">
        <v>-4.0999207999999996</v>
      </c>
      <c r="K6340">
        <v>3</v>
      </c>
      <c r="L6340" s="9">
        <f t="shared" si="99"/>
        <v>0</v>
      </c>
      <c r="O6340" s="8">
        <v>45516</v>
      </c>
      <c r="P6340" s="7">
        <v>0.86805555555555558</v>
      </c>
    </row>
    <row r="6341" spans="1:16" x14ac:dyDescent="0.25">
      <c r="A6341" s="10">
        <v>45516.868750000001</v>
      </c>
      <c r="B6341" t="s">
        <v>12</v>
      </c>
      <c r="C6341">
        <v>72.703333333333305</v>
      </c>
      <c r="D6341">
        <v>-3</v>
      </c>
      <c r="E6341" s="9">
        <v>1387.31875859512</v>
      </c>
      <c r="F6341">
        <v>-218.32333333333301</v>
      </c>
      <c r="G6341">
        <v>72.774444444444399</v>
      </c>
      <c r="H6341">
        <v>0</v>
      </c>
      <c r="I6341">
        <v>168.99542526178999</v>
      </c>
      <c r="J6341">
        <v>-5.7896906000000001</v>
      </c>
      <c r="K6341">
        <v>3</v>
      </c>
      <c r="L6341" s="9">
        <f t="shared" si="99"/>
        <v>0</v>
      </c>
      <c r="O6341" s="8">
        <v>45516</v>
      </c>
      <c r="P6341" s="7">
        <v>0.86875000000000002</v>
      </c>
    </row>
    <row r="6342" spans="1:16" x14ac:dyDescent="0.25">
      <c r="A6342" s="10">
        <v>45516.871527777781</v>
      </c>
      <c r="B6342" t="s">
        <v>12</v>
      </c>
      <c r="C6342">
        <v>72.53</v>
      </c>
      <c r="D6342">
        <v>-4</v>
      </c>
      <c r="E6342" s="9">
        <v>1459.84875859512</v>
      </c>
      <c r="F6342">
        <v>-290.85333333333301</v>
      </c>
      <c r="G6342">
        <v>72.713333333333296</v>
      </c>
      <c r="H6342">
        <v>0</v>
      </c>
      <c r="I6342">
        <v>168.99542526178999</v>
      </c>
      <c r="J6342">
        <v>-6.8786024000000001</v>
      </c>
      <c r="K6342">
        <v>3</v>
      </c>
      <c r="L6342" s="9">
        <f t="shared" si="99"/>
        <v>0</v>
      </c>
      <c r="O6342" s="8">
        <v>45516</v>
      </c>
      <c r="P6342" s="7">
        <v>0.87152777777777779</v>
      </c>
    </row>
    <row r="6343" spans="1:16" x14ac:dyDescent="0.25">
      <c r="A6343" s="10">
        <v>45516.87222222222</v>
      </c>
      <c r="B6343" t="s">
        <v>12</v>
      </c>
      <c r="C6343">
        <v>72.849999999999994</v>
      </c>
      <c r="D6343">
        <v>-5</v>
      </c>
      <c r="E6343" s="9">
        <v>1532.6987585951199</v>
      </c>
      <c r="F6343">
        <v>-363.70333333333298</v>
      </c>
      <c r="G6343">
        <v>72.740666666666598</v>
      </c>
      <c r="H6343">
        <v>0</v>
      </c>
      <c r="I6343">
        <v>168.99542526178999</v>
      </c>
      <c r="J6343">
        <v>-8.0574726999999999</v>
      </c>
      <c r="K6343">
        <v>3</v>
      </c>
      <c r="L6343" s="9">
        <f t="shared" si="99"/>
        <v>0</v>
      </c>
      <c r="O6343" s="8">
        <v>45516</v>
      </c>
      <c r="P6343" s="7">
        <v>0.87222222222222223</v>
      </c>
    </row>
    <row r="6344" spans="1:16" x14ac:dyDescent="0.25">
      <c r="A6344" s="10">
        <v>45516.875</v>
      </c>
      <c r="B6344" t="s">
        <v>12</v>
      </c>
      <c r="C6344">
        <v>73.524999999999906</v>
      </c>
      <c r="D6344">
        <v>-6</v>
      </c>
      <c r="E6344" s="9">
        <v>1606.22375859512</v>
      </c>
      <c r="F6344">
        <v>-437.22833333333301</v>
      </c>
      <c r="G6344">
        <v>72.871388888888802</v>
      </c>
      <c r="H6344">
        <v>0</v>
      </c>
      <c r="I6344">
        <v>168.99542526178999</v>
      </c>
      <c r="J6344">
        <v>-8.5754537000000006</v>
      </c>
      <c r="K6344">
        <v>3</v>
      </c>
      <c r="L6344" s="9">
        <f t="shared" si="99"/>
        <v>0</v>
      </c>
      <c r="O6344" s="8">
        <v>45516</v>
      </c>
      <c r="P6344" s="7">
        <v>0.875</v>
      </c>
    </row>
    <row r="6345" spans="1:16" x14ac:dyDescent="0.25">
      <c r="A6345" s="10">
        <v>45516.875694444447</v>
      </c>
      <c r="B6345" t="s">
        <v>12</v>
      </c>
      <c r="C6345">
        <v>71.894999999999996</v>
      </c>
      <c r="D6345">
        <v>-7</v>
      </c>
      <c r="E6345" s="9">
        <v>1678.11875859512</v>
      </c>
      <c r="F6345">
        <v>-509.12333333333299</v>
      </c>
      <c r="G6345">
        <v>72.731904761904701</v>
      </c>
      <c r="H6345">
        <v>0</v>
      </c>
      <c r="I6345">
        <v>168.99542526178999</v>
      </c>
      <c r="J6345">
        <v>-4.3068495999999996</v>
      </c>
      <c r="K6345">
        <v>3</v>
      </c>
      <c r="L6345" s="9">
        <f t="shared" si="99"/>
        <v>0</v>
      </c>
      <c r="O6345" s="8">
        <v>45516</v>
      </c>
      <c r="P6345" s="7">
        <v>0.87569444444444444</v>
      </c>
    </row>
    <row r="6346" spans="1:16" x14ac:dyDescent="0.25">
      <c r="A6346" s="10">
        <v>45516.877083333333</v>
      </c>
      <c r="B6346" t="s">
        <v>12</v>
      </c>
      <c r="C6346">
        <v>72.233333333333306</v>
      </c>
      <c r="D6346">
        <v>-8</v>
      </c>
      <c r="E6346" s="9">
        <v>1750.3520919284499</v>
      </c>
      <c r="F6346">
        <v>-581.356666666666</v>
      </c>
      <c r="G6346">
        <v>72.669583333333307</v>
      </c>
      <c r="H6346">
        <v>0</v>
      </c>
      <c r="I6346">
        <v>168.99542526178999</v>
      </c>
      <c r="J6346">
        <v>-4.7816096000000003</v>
      </c>
      <c r="K6346">
        <v>3</v>
      </c>
      <c r="L6346" s="9">
        <f t="shared" si="99"/>
        <v>0</v>
      </c>
      <c r="O6346" s="8">
        <v>45516</v>
      </c>
      <c r="P6346" s="7">
        <v>0.87708333333333333</v>
      </c>
    </row>
    <row r="6347" spans="1:16" x14ac:dyDescent="0.25">
      <c r="A6347" s="10">
        <v>45516.881944444445</v>
      </c>
      <c r="B6347" t="s">
        <v>12</v>
      </c>
      <c r="C6347">
        <v>74.315555555555505</v>
      </c>
      <c r="D6347">
        <v>-9</v>
      </c>
      <c r="E6347" s="9">
        <v>1824.6676474840101</v>
      </c>
      <c r="F6347">
        <v>-655.67222222222199</v>
      </c>
      <c r="G6347">
        <v>72.852469135802394</v>
      </c>
      <c r="H6347">
        <v>0</v>
      </c>
      <c r="I6347">
        <v>168.99542526178999</v>
      </c>
      <c r="J6347">
        <v>-6.2898553000000001</v>
      </c>
      <c r="K6347">
        <v>3</v>
      </c>
      <c r="L6347" s="9">
        <f t="shared" si="99"/>
        <v>0</v>
      </c>
      <c r="O6347" s="8">
        <v>45516</v>
      </c>
      <c r="P6347" s="7">
        <v>0.88194444444444442</v>
      </c>
    </row>
    <row r="6348" spans="1:16" x14ac:dyDescent="0.25">
      <c r="A6348" s="10">
        <v>45516.885416666664</v>
      </c>
      <c r="B6348" t="s">
        <v>12</v>
      </c>
      <c r="C6348">
        <v>74.473333333333301</v>
      </c>
      <c r="D6348">
        <v>-10</v>
      </c>
      <c r="E6348" s="9">
        <v>1899.1409808173401</v>
      </c>
      <c r="F6348">
        <v>-730.14555555555501</v>
      </c>
      <c r="G6348">
        <v>73.014555555555503</v>
      </c>
      <c r="H6348">
        <v>0</v>
      </c>
      <c r="I6348">
        <v>168.99542526178999</v>
      </c>
      <c r="J6348">
        <v>-6.0900849719999997</v>
      </c>
      <c r="K6348">
        <v>3</v>
      </c>
      <c r="L6348" s="9">
        <f t="shared" si="99"/>
        <v>0</v>
      </c>
      <c r="O6348" s="8">
        <v>45516</v>
      </c>
      <c r="P6348" s="7">
        <v>0.88541666666666663</v>
      </c>
    </row>
    <row r="6349" spans="1:16" x14ac:dyDescent="0.25">
      <c r="A6349" s="10">
        <v>45516.886111111111</v>
      </c>
      <c r="B6349" t="s">
        <v>12</v>
      </c>
      <c r="C6349">
        <v>73.788571428571402</v>
      </c>
      <c r="D6349">
        <v>-11</v>
      </c>
      <c r="E6349" s="9">
        <v>1972.9295522459099</v>
      </c>
      <c r="F6349">
        <v>-803.93412698412703</v>
      </c>
      <c r="G6349">
        <v>73.084920634920607</v>
      </c>
      <c r="H6349">
        <v>0</v>
      </c>
      <c r="I6349">
        <v>168.99542526178999</v>
      </c>
      <c r="J6349">
        <v>-3.5926450719999998</v>
      </c>
      <c r="K6349">
        <v>3</v>
      </c>
      <c r="L6349" s="9">
        <f t="shared" si="99"/>
        <v>0</v>
      </c>
      <c r="O6349" s="8">
        <v>45516</v>
      </c>
      <c r="P6349" s="7">
        <v>0.88611111111111107</v>
      </c>
    </row>
    <row r="6350" spans="1:16" x14ac:dyDescent="0.25">
      <c r="A6350" s="10">
        <v>45516.88958333333</v>
      </c>
      <c r="B6350" t="s">
        <v>12</v>
      </c>
      <c r="C6350">
        <v>73.25</v>
      </c>
      <c r="D6350">
        <v>-12</v>
      </c>
      <c r="E6350" s="9">
        <v>2046.1795522459099</v>
      </c>
      <c r="F6350">
        <v>-877.18412698412703</v>
      </c>
      <c r="G6350">
        <v>73.098677248677205</v>
      </c>
      <c r="H6350">
        <v>0</v>
      </c>
      <c r="I6350">
        <v>168.99542526178999</v>
      </c>
      <c r="J6350">
        <v>-3.4804089720000002</v>
      </c>
      <c r="K6350">
        <v>3</v>
      </c>
      <c r="L6350" s="9">
        <f t="shared" si="99"/>
        <v>0</v>
      </c>
      <c r="O6350" s="8">
        <v>45516</v>
      </c>
      <c r="P6350" s="7">
        <v>0.88958333333333328</v>
      </c>
    </row>
    <row r="6351" spans="1:16" x14ac:dyDescent="0.25">
      <c r="A6351" s="10">
        <v>45516.890277777777</v>
      </c>
      <c r="B6351" t="s">
        <v>12</v>
      </c>
      <c r="C6351">
        <v>72.62</v>
      </c>
      <c r="D6351">
        <v>-13</v>
      </c>
      <c r="E6351" s="9">
        <v>2118.79955224591</v>
      </c>
      <c r="F6351">
        <v>-949.80412698412704</v>
      </c>
      <c r="G6351">
        <v>73.061855921855894</v>
      </c>
      <c r="H6351">
        <v>0</v>
      </c>
      <c r="I6351">
        <v>168.99542526178999</v>
      </c>
      <c r="J6351">
        <v>-1.4640056720000001</v>
      </c>
      <c r="K6351">
        <v>3</v>
      </c>
      <c r="L6351" s="9">
        <f t="shared" si="99"/>
        <v>0</v>
      </c>
      <c r="O6351" s="8">
        <v>45516</v>
      </c>
      <c r="P6351" s="7">
        <v>0.89027777777777772</v>
      </c>
    </row>
    <row r="6352" spans="1:16" x14ac:dyDescent="0.25">
      <c r="A6352" s="10">
        <v>45516.890972222223</v>
      </c>
      <c r="B6352" t="s">
        <v>12</v>
      </c>
      <c r="C6352">
        <v>73.935000000000002</v>
      </c>
      <c r="D6352">
        <v>-14</v>
      </c>
      <c r="E6352" s="9">
        <v>2192.73455224591</v>
      </c>
      <c r="F6352">
        <v>-1023.73912698412</v>
      </c>
      <c r="G6352">
        <v>73.124223356008997</v>
      </c>
      <c r="H6352">
        <v>0</v>
      </c>
      <c r="I6352">
        <v>168.99542526178999</v>
      </c>
      <c r="J6352">
        <v>-2.1828099719999998</v>
      </c>
      <c r="K6352">
        <v>3</v>
      </c>
      <c r="L6352" s="9">
        <f t="shared" si="99"/>
        <v>0</v>
      </c>
      <c r="O6352" s="8">
        <v>45516</v>
      </c>
      <c r="P6352" s="7">
        <v>0.89097222222222228</v>
      </c>
    </row>
    <row r="6353" spans="1:16" x14ac:dyDescent="0.25">
      <c r="A6353" s="10">
        <v>45516.89166666667</v>
      </c>
      <c r="B6353" t="s">
        <v>12</v>
      </c>
      <c r="C6353">
        <v>74.599999999999994</v>
      </c>
      <c r="D6353">
        <v>-15</v>
      </c>
      <c r="E6353" s="9">
        <v>2267.3345522459099</v>
      </c>
      <c r="F6353">
        <v>-1098.33912698412</v>
      </c>
      <c r="G6353">
        <v>73.222608465608403</v>
      </c>
      <c r="H6353">
        <v>0</v>
      </c>
      <c r="I6353">
        <v>168.99542526178999</v>
      </c>
      <c r="J6353">
        <v>-0.85168247200000002</v>
      </c>
      <c r="K6353">
        <v>3</v>
      </c>
      <c r="L6353" s="9">
        <f t="shared" si="99"/>
        <v>0</v>
      </c>
      <c r="O6353" s="8">
        <v>45516</v>
      </c>
      <c r="P6353" s="7">
        <v>0.89166666666666672</v>
      </c>
    </row>
    <row r="6354" spans="1:16" x14ac:dyDescent="0.25">
      <c r="A6354" s="10">
        <v>45516.892361111109</v>
      </c>
      <c r="B6354" t="s">
        <v>13</v>
      </c>
      <c r="C6354">
        <v>74.919583333333307</v>
      </c>
      <c r="D6354">
        <v>0</v>
      </c>
      <c r="E6354" s="9">
        <v>1143.5408022459101</v>
      </c>
      <c r="F6354">
        <v>0</v>
      </c>
      <c r="G6354">
        <v>0</v>
      </c>
      <c r="H6354">
        <v>-25.454623015873</v>
      </c>
      <c r="I6354">
        <v>143.54080224591701</v>
      </c>
      <c r="J6354">
        <v>1.2811595279999901</v>
      </c>
      <c r="K6354">
        <v>3</v>
      </c>
      <c r="L6354" s="9">
        <f t="shared" si="99"/>
        <v>0</v>
      </c>
      <c r="O6354" s="8">
        <v>45516</v>
      </c>
      <c r="P6354" s="7">
        <v>0.89236111111111116</v>
      </c>
    </row>
    <row r="6355" spans="1:16" x14ac:dyDescent="0.25">
      <c r="A6355" s="10">
        <v>45516.893055555556</v>
      </c>
      <c r="B6355" t="s">
        <v>12</v>
      </c>
      <c r="C6355">
        <v>74.099999999999994</v>
      </c>
      <c r="D6355">
        <v>-1</v>
      </c>
      <c r="E6355" s="9">
        <v>1217.64080224591</v>
      </c>
      <c r="F6355">
        <v>-74.099999999999994</v>
      </c>
      <c r="G6355">
        <v>74.099999999999994</v>
      </c>
      <c r="H6355">
        <v>0</v>
      </c>
      <c r="I6355">
        <v>143.54080224591701</v>
      </c>
      <c r="J6355">
        <v>-4.8112184720000002</v>
      </c>
      <c r="K6355">
        <v>3</v>
      </c>
      <c r="L6355" s="9">
        <f t="shared" si="99"/>
        <v>0</v>
      </c>
      <c r="O6355" s="8">
        <v>45516</v>
      </c>
      <c r="P6355" s="7">
        <v>0.8930555555555556</v>
      </c>
    </row>
    <row r="6356" spans="1:16" x14ac:dyDescent="0.25">
      <c r="A6356" s="10">
        <v>45516.893750000003</v>
      </c>
      <c r="B6356" t="s">
        <v>12</v>
      </c>
      <c r="C6356">
        <v>74.561999999999998</v>
      </c>
      <c r="D6356">
        <v>-2</v>
      </c>
      <c r="E6356" s="9">
        <v>1292.2028022459101</v>
      </c>
      <c r="F6356">
        <v>-148.66199999999901</v>
      </c>
      <c r="G6356">
        <v>74.330999999999904</v>
      </c>
      <c r="H6356">
        <v>0</v>
      </c>
      <c r="I6356">
        <v>143.54080224591701</v>
      </c>
      <c r="J6356">
        <v>-3.4078472720000001</v>
      </c>
      <c r="K6356">
        <v>3</v>
      </c>
      <c r="L6356" s="9">
        <f t="shared" si="99"/>
        <v>0</v>
      </c>
      <c r="O6356" s="8">
        <v>45516</v>
      </c>
      <c r="P6356" s="7">
        <v>0.89375000000000004</v>
      </c>
    </row>
    <row r="6357" spans="1:16" x14ac:dyDescent="0.25">
      <c r="A6357" s="10">
        <v>45516.894444444442</v>
      </c>
      <c r="B6357" t="s">
        <v>12</v>
      </c>
      <c r="C6357">
        <v>76.148750000000007</v>
      </c>
      <c r="D6357">
        <v>-3</v>
      </c>
      <c r="E6357" s="9">
        <v>1368.3515522459099</v>
      </c>
      <c r="F6357">
        <v>-224.81074999999899</v>
      </c>
      <c r="G6357">
        <v>74.936916666666605</v>
      </c>
      <c r="H6357">
        <v>0</v>
      </c>
      <c r="I6357">
        <v>143.54080224591701</v>
      </c>
      <c r="J6357">
        <v>-1.5418898720000001</v>
      </c>
      <c r="K6357">
        <v>3</v>
      </c>
      <c r="L6357" s="9">
        <f t="shared" si="99"/>
        <v>0</v>
      </c>
      <c r="O6357" s="8">
        <v>45516</v>
      </c>
      <c r="P6357" s="7">
        <v>0.89444444444444449</v>
      </c>
    </row>
    <row r="6358" spans="1:16" x14ac:dyDescent="0.25">
      <c r="A6358" s="10">
        <v>45516.895138888889</v>
      </c>
      <c r="B6358" t="s">
        <v>12</v>
      </c>
      <c r="C6358">
        <v>76.424999999999997</v>
      </c>
      <c r="D6358">
        <v>-4</v>
      </c>
      <c r="E6358" s="9">
        <v>1444.7765522459099</v>
      </c>
      <c r="F6358">
        <v>-301.23575</v>
      </c>
      <c r="G6358">
        <v>75.308937499999999</v>
      </c>
      <c r="H6358">
        <v>0</v>
      </c>
      <c r="I6358">
        <v>143.54080224591701</v>
      </c>
      <c r="J6358">
        <v>-1.9619339999999901</v>
      </c>
      <c r="K6358">
        <v>3</v>
      </c>
      <c r="L6358" s="9">
        <f t="shared" si="99"/>
        <v>0</v>
      </c>
      <c r="O6358" s="8">
        <v>45516</v>
      </c>
      <c r="P6358" s="7">
        <v>0.89513888888888893</v>
      </c>
    </row>
    <row r="6359" spans="1:16" x14ac:dyDescent="0.25">
      <c r="A6359" s="10">
        <v>45516.896527777775</v>
      </c>
      <c r="B6359" t="s">
        <v>12</v>
      </c>
      <c r="C6359">
        <v>76.66</v>
      </c>
      <c r="D6359">
        <v>-5</v>
      </c>
      <c r="E6359" s="9">
        <v>1521.43655224591</v>
      </c>
      <c r="F6359">
        <v>-377.89575000000002</v>
      </c>
      <c r="G6359">
        <v>75.579149999999998</v>
      </c>
      <c r="H6359">
        <v>0</v>
      </c>
      <c r="I6359">
        <v>143.54080224591701</v>
      </c>
      <c r="J6359">
        <v>-3.2602199999999999</v>
      </c>
      <c r="K6359">
        <v>3</v>
      </c>
      <c r="L6359" s="9">
        <f t="shared" si="99"/>
        <v>0</v>
      </c>
      <c r="O6359" s="8">
        <v>45516</v>
      </c>
      <c r="P6359" s="7">
        <v>0.89652777777777781</v>
      </c>
    </row>
    <row r="6360" spans="1:16" x14ac:dyDescent="0.25">
      <c r="A6360" s="10">
        <v>45516.897222222222</v>
      </c>
      <c r="B6360" t="s">
        <v>12</v>
      </c>
      <c r="C6360">
        <v>76.355555555555497</v>
      </c>
      <c r="D6360">
        <v>-6</v>
      </c>
      <c r="E6360" s="9">
        <v>1597.7921078014699</v>
      </c>
      <c r="F6360">
        <v>-454.25130555555501</v>
      </c>
      <c r="G6360">
        <v>75.708550925925906</v>
      </c>
      <c r="H6360">
        <v>0</v>
      </c>
      <c r="I6360">
        <v>143.54080224591701</v>
      </c>
      <c r="J6360">
        <v>-5.9613921999999997</v>
      </c>
      <c r="K6360">
        <v>3</v>
      </c>
      <c r="L6360" s="9">
        <f t="shared" si="99"/>
        <v>0</v>
      </c>
      <c r="O6360" s="8">
        <v>45516</v>
      </c>
      <c r="P6360" s="7">
        <v>0.89722222222222225</v>
      </c>
    </row>
    <row r="6361" spans="1:16" x14ac:dyDescent="0.25">
      <c r="A6361" s="10">
        <v>45516.897916666669</v>
      </c>
      <c r="B6361" t="s">
        <v>12</v>
      </c>
      <c r="C6361">
        <v>76.39</v>
      </c>
      <c r="D6361">
        <v>-7</v>
      </c>
      <c r="E6361" s="9">
        <v>1674.18210780147</v>
      </c>
      <c r="F6361">
        <v>-530.64130555555505</v>
      </c>
      <c r="G6361">
        <v>75.805900793650807</v>
      </c>
      <c r="H6361">
        <v>0</v>
      </c>
      <c r="I6361">
        <v>143.54080224591701</v>
      </c>
      <c r="J6361">
        <v>-6.9744210000000004</v>
      </c>
      <c r="K6361">
        <v>3</v>
      </c>
      <c r="L6361" s="9">
        <f t="shared" si="99"/>
        <v>0</v>
      </c>
      <c r="O6361" s="8">
        <v>45516</v>
      </c>
      <c r="P6361" s="7">
        <v>0.8979166666666667</v>
      </c>
    </row>
    <row r="6362" spans="1:16" x14ac:dyDescent="0.25">
      <c r="A6362" s="10">
        <v>45516.898611111108</v>
      </c>
      <c r="B6362" t="s">
        <v>12</v>
      </c>
      <c r="C6362">
        <v>76.69</v>
      </c>
      <c r="D6362">
        <v>-8</v>
      </c>
      <c r="E6362" s="9">
        <v>1750.8721078014701</v>
      </c>
      <c r="F6362">
        <v>-607.33130555555499</v>
      </c>
      <c r="G6362">
        <v>75.916413194444402</v>
      </c>
      <c r="H6362">
        <v>0</v>
      </c>
      <c r="I6362">
        <v>143.54080224591701</v>
      </c>
      <c r="J6362">
        <v>-4.7695850999999996</v>
      </c>
      <c r="K6362">
        <v>3</v>
      </c>
      <c r="L6362" s="9">
        <f t="shared" si="99"/>
        <v>0</v>
      </c>
      <c r="O6362" s="8">
        <v>45516</v>
      </c>
      <c r="P6362" s="7">
        <v>0.89861111111111114</v>
      </c>
    </row>
    <row r="6363" spans="1:16" x14ac:dyDescent="0.25">
      <c r="A6363" s="10">
        <v>45516.9</v>
      </c>
      <c r="B6363" t="s">
        <v>12</v>
      </c>
      <c r="C6363">
        <v>76.085499999999996</v>
      </c>
      <c r="D6363">
        <v>-9</v>
      </c>
      <c r="E6363" s="9">
        <v>1826.95760780147</v>
      </c>
      <c r="F6363">
        <v>-683.41680555555502</v>
      </c>
      <c r="G6363">
        <v>75.935200617283897</v>
      </c>
      <c r="H6363">
        <v>0</v>
      </c>
      <c r="I6363">
        <v>143.54080224591701</v>
      </c>
      <c r="J6363">
        <v>-6.7978319000000003</v>
      </c>
      <c r="K6363">
        <v>3</v>
      </c>
      <c r="L6363" s="9">
        <f t="shared" si="99"/>
        <v>0</v>
      </c>
      <c r="O6363" s="8">
        <v>45516</v>
      </c>
      <c r="P6363" s="7">
        <v>0.9</v>
      </c>
    </row>
    <row r="6364" spans="1:16" x14ac:dyDescent="0.25">
      <c r="A6364" s="10">
        <v>45516.900694444441</v>
      </c>
      <c r="B6364" t="s">
        <v>12</v>
      </c>
      <c r="C6364">
        <v>75.487777777777694</v>
      </c>
      <c r="D6364">
        <v>-10</v>
      </c>
      <c r="E6364" s="9">
        <v>1902.4453855792401</v>
      </c>
      <c r="F6364">
        <v>-758.90458333333299</v>
      </c>
      <c r="G6364">
        <v>75.890458333333299</v>
      </c>
      <c r="H6364">
        <v>0</v>
      </c>
      <c r="I6364">
        <v>143.54080224591701</v>
      </c>
      <c r="J6364">
        <v>-6.5496387</v>
      </c>
      <c r="K6364">
        <v>3</v>
      </c>
      <c r="L6364" s="9">
        <f t="shared" si="99"/>
        <v>0</v>
      </c>
      <c r="O6364" s="8">
        <v>45516</v>
      </c>
      <c r="P6364" s="7">
        <v>0.90069444444444446</v>
      </c>
    </row>
    <row r="6365" spans="1:16" x14ac:dyDescent="0.25">
      <c r="A6365" s="10">
        <v>45516.902777777781</v>
      </c>
      <c r="B6365" t="s">
        <v>12</v>
      </c>
      <c r="C6365">
        <v>76.86</v>
      </c>
      <c r="D6365">
        <v>-11</v>
      </c>
      <c r="E6365" s="9">
        <v>1979.30538557924</v>
      </c>
      <c r="F6365">
        <v>-835.76458333333301</v>
      </c>
      <c r="G6365">
        <v>75.978598484848405</v>
      </c>
      <c r="H6365">
        <v>0</v>
      </c>
      <c r="I6365">
        <v>143.54080224591701</v>
      </c>
      <c r="J6365">
        <v>-0.64489026999999999</v>
      </c>
      <c r="K6365">
        <v>3</v>
      </c>
      <c r="L6365" s="9">
        <f t="shared" si="99"/>
        <v>0</v>
      </c>
      <c r="O6365" s="8">
        <v>45516</v>
      </c>
      <c r="P6365" s="7">
        <v>0.90277777777777779</v>
      </c>
    </row>
    <row r="6366" spans="1:16" x14ac:dyDescent="0.25">
      <c r="A6366" s="10">
        <v>45516.904861111114</v>
      </c>
      <c r="B6366" t="s">
        <v>12</v>
      </c>
      <c r="C6366">
        <v>74.930000000000007</v>
      </c>
      <c r="D6366">
        <v>-12</v>
      </c>
      <c r="E6366" s="9">
        <v>2054.2353855792398</v>
      </c>
      <c r="F6366">
        <v>-910.69458333333296</v>
      </c>
      <c r="G6366">
        <v>75.891215277777704</v>
      </c>
      <c r="H6366">
        <v>0</v>
      </c>
      <c r="I6366">
        <v>143.54080224591701</v>
      </c>
      <c r="J6366">
        <v>-2.5397974699999999</v>
      </c>
      <c r="K6366">
        <v>3</v>
      </c>
      <c r="L6366" s="9">
        <f t="shared" si="99"/>
        <v>0</v>
      </c>
      <c r="O6366" s="8">
        <v>45516</v>
      </c>
      <c r="P6366" s="7">
        <v>0.90486111111111112</v>
      </c>
    </row>
    <row r="6367" spans="1:16" x14ac:dyDescent="0.25">
      <c r="A6367" s="10">
        <v>45516.905555555553</v>
      </c>
      <c r="B6367" t="s">
        <v>12</v>
      </c>
      <c r="C6367">
        <v>76.213750000000005</v>
      </c>
      <c r="D6367">
        <v>-13</v>
      </c>
      <c r="E6367" s="9">
        <v>2130.4491355792402</v>
      </c>
      <c r="F6367">
        <v>-986.90833333333296</v>
      </c>
      <c r="G6367">
        <v>75.916025641025598</v>
      </c>
      <c r="H6367">
        <v>0</v>
      </c>
      <c r="I6367">
        <v>143.54080224591701</v>
      </c>
      <c r="J6367">
        <v>-1.09420407</v>
      </c>
      <c r="K6367">
        <v>3</v>
      </c>
      <c r="L6367" s="9">
        <f t="shared" si="99"/>
        <v>0</v>
      </c>
      <c r="O6367" s="8">
        <v>45516</v>
      </c>
      <c r="P6367" s="7">
        <v>0.90555555555555556</v>
      </c>
    </row>
    <row r="6368" spans="1:16" x14ac:dyDescent="0.25">
      <c r="A6368" s="10">
        <v>45516.906944444447</v>
      </c>
      <c r="B6368" t="s">
        <v>12</v>
      </c>
      <c r="C6368">
        <v>77.010000000000005</v>
      </c>
      <c r="D6368">
        <v>-14</v>
      </c>
      <c r="E6368" s="9">
        <v>2207.45913557924</v>
      </c>
      <c r="F6368">
        <v>-1063.9183333333301</v>
      </c>
      <c r="G6368">
        <v>75.994166666666601</v>
      </c>
      <c r="H6368">
        <v>0</v>
      </c>
      <c r="I6368">
        <v>143.54080224591701</v>
      </c>
      <c r="J6368">
        <v>-0.41741526999999901</v>
      </c>
      <c r="K6368">
        <v>3</v>
      </c>
      <c r="L6368" s="9">
        <f t="shared" si="99"/>
        <v>0</v>
      </c>
      <c r="O6368" s="8">
        <v>45516</v>
      </c>
      <c r="P6368" s="7">
        <v>0.90694444444444444</v>
      </c>
    </row>
    <row r="6369" spans="1:16" x14ac:dyDescent="0.25">
      <c r="A6369" s="10">
        <v>45516.907638888886</v>
      </c>
      <c r="B6369" t="s">
        <v>12</v>
      </c>
      <c r="C6369">
        <v>77.739166666666605</v>
      </c>
      <c r="D6369">
        <v>-15</v>
      </c>
      <c r="E6369" s="9">
        <v>2285.1983022459099</v>
      </c>
      <c r="F6369">
        <v>-1141.6575</v>
      </c>
      <c r="G6369">
        <v>76.110500000000002</v>
      </c>
      <c r="H6369">
        <v>0</v>
      </c>
      <c r="I6369">
        <v>143.54080224591701</v>
      </c>
      <c r="J6369">
        <v>-0.43084176999999901</v>
      </c>
      <c r="K6369">
        <v>3</v>
      </c>
      <c r="L6369" s="9">
        <f t="shared" si="99"/>
        <v>0</v>
      </c>
      <c r="O6369" s="8">
        <v>45516</v>
      </c>
      <c r="P6369" s="7">
        <v>0.90763888888888888</v>
      </c>
    </row>
    <row r="6370" spans="1:16" x14ac:dyDescent="0.25">
      <c r="A6370" s="10">
        <v>45516.908333333333</v>
      </c>
      <c r="B6370" t="s">
        <v>13</v>
      </c>
      <c r="C6370">
        <v>79.182999999999893</v>
      </c>
      <c r="D6370">
        <v>0</v>
      </c>
      <c r="E6370" s="9">
        <v>1097.45330224591</v>
      </c>
      <c r="F6370">
        <v>0</v>
      </c>
      <c r="G6370">
        <v>0</v>
      </c>
      <c r="H6370">
        <v>-46.087499999999601</v>
      </c>
      <c r="I6370">
        <v>97.453302245917399</v>
      </c>
      <c r="J6370">
        <v>2.59186198</v>
      </c>
      <c r="K6370">
        <v>3</v>
      </c>
      <c r="L6370" s="9">
        <f t="shared" si="99"/>
        <v>0</v>
      </c>
      <c r="O6370" s="8">
        <v>45516</v>
      </c>
      <c r="P6370" s="7">
        <v>0.90833333333333333</v>
      </c>
    </row>
    <row r="6371" spans="1:16" x14ac:dyDescent="0.25">
      <c r="A6371" s="10">
        <v>45516.90902777778</v>
      </c>
      <c r="B6371" t="s">
        <v>14</v>
      </c>
      <c r="C6371">
        <v>79.525000000000006</v>
      </c>
      <c r="D6371">
        <v>1</v>
      </c>
      <c r="E6371" s="9">
        <v>1017.92830224591</v>
      </c>
      <c r="F6371">
        <v>79.525000000000006</v>
      </c>
      <c r="G6371">
        <v>79.525000000000006</v>
      </c>
      <c r="H6371">
        <v>0</v>
      </c>
      <c r="I6371">
        <v>97.453302245917399</v>
      </c>
      <c r="J6371">
        <v>2.6589530799999999</v>
      </c>
      <c r="K6371">
        <v>3</v>
      </c>
      <c r="L6371" s="9">
        <f t="shared" si="99"/>
        <v>0</v>
      </c>
      <c r="O6371" s="8">
        <v>45516</v>
      </c>
      <c r="P6371" s="7">
        <v>0.90902777777777777</v>
      </c>
    </row>
    <row r="6372" spans="1:16" x14ac:dyDescent="0.25">
      <c r="A6372" s="10">
        <v>45516.909722222219</v>
      </c>
      <c r="B6372" t="s">
        <v>14</v>
      </c>
      <c r="C6372">
        <v>79.739999999999995</v>
      </c>
      <c r="D6372">
        <v>2</v>
      </c>
      <c r="E6372" s="9">
        <v>938.188302245915</v>
      </c>
      <c r="F6372">
        <v>159.26499999999999</v>
      </c>
      <c r="G6372">
        <v>79.632499999999993</v>
      </c>
      <c r="H6372">
        <v>0</v>
      </c>
      <c r="I6372">
        <v>97.453302245917399</v>
      </c>
      <c r="J6372">
        <v>1.81267058</v>
      </c>
      <c r="K6372">
        <v>3</v>
      </c>
      <c r="L6372" s="9">
        <f t="shared" si="99"/>
        <v>0</v>
      </c>
      <c r="O6372" s="8">
        <v>45516</v>
      </c>
      <c r="P6372" s="7">
        <v>0.90972222222222221</v>
      </c>
    </row>
    <row r="6373" spans="1:16" x14ac:dyDescent="0.25">
      <c r="A6373" s="10">
        <v>45516.910416666666</v>
      </c>
      <c r="B6373" t="s">
        <v>14</v>
      </c>
      <c r="C6373">
        <v>79.800833333333301</v>
      </c>
      <c r="D6373">
        <v>3</v>
      </c>
      <c r="E6373" s="9">
        <v>858.38746891258199</v>
      </c>
      <c r="F6373">
        <v>239.06583333333299</v>
      </c>
      <c r="G6373">
        <v>79.688611111111101</v>
      </c>
      <c r="H6373">
        <v>0</v>
      </c>
      <c r="I6373">
        <v>97.453302245917399</v>
      </c>
      <c r="J6373">
        <v>3.6151699800000001</v>
      </c>
      <c r="K6373">
        <v>3</v>
      </c>
      <c r="L6373" s="9">
        <f t="shared" si="99"/>
        <v>0</v>
      </c>
      <c r="O6373" s="8">
        <v>45516</v>
      </c>
      <c r="P6373" s="7">
        <v>0.91041666666666665</v>
      </c>
    </row>
    <row r="6374" spans="1:16" x14ac:dyDescent="0.25">
      <c r="A6374" s="10">
        <v>45516.911805555559</v>
      </c>
      <c r="B6374" t="s">
        <v>14</v>
      </c>
      <c r="C6374">
        <v>79.41</v>
      </c>
      <c r="D6374">
        <v>4</v>
      </c>
      <c r="E6374" s="9">
        <v>778.97746891258203</v>
      </c>
      <c r="F6374">
        <v>318.47583333333301</v>
      </c>
      <c r="G6374">
        <v>79.618958333333296</v>
      </c>
      <c r="H6374">
        <v>0</v>
      </c>
      <c r="I6374">
        <v>97.453302245917399</v>
      </c>
      <c r="J6374">
        <v>1.3676817800000001</v>
      </c>
      <c r="K6374">
        <v>3</v>
      </c>
      <c r="L6374" s="9">
        <f t="shared" si="99"/>
        <v>0</v>
      </c>
      <c r="O6374" s="8">
        <v>45516</v>
      </c>
      <c r="P6374" s="7">
        <v>0.91180555555555554</v>
      </c>
    </row>
    <row r="6375" spans="1:16" x14ac:dyDescent="0.25">
      <c r="A6375" s="10">
        <v>45516.913194444445</v>
      </c>
      <c r="B6375" t="s">
        <v>13</v>
      </c>
      <c r="C6375">
        <v>80.878333333333302</v>
      </c>
      <c r="D6375">
        <v>0</v>
      </c>
      <c r="E6375" s="9">
        <v>1102.4908022459099</v>
      </c>
      <c r="F6375">
        <v>0</v>
      </c>
      <c r="G6375">
        <v>0</v>
      </c>
      <c r="H6375">
        <v>5.0374999999999597</v>
      </c>
      <c r="I6375">
        <v>102.490802245917</v>
      </c>
      <c r="J6375">
        <v>-6.9027049999999604E-2</v>
      </c>
      <c r="K6375">
        <v>3</v>
      </c>
      <c r="L6375" s="9">
        <f t="shared" si="99"/>
        <v>0</v>
      </c>
      <c r="O6375" s="8">
        <v>45516</v>
      </c>
      <c r="P6375" s="7">
        <v>0.91319444444444442</v>
      </c>
    </row>
    <row r="6376" spans="1:16" x14ac:dyDescent="0.25">
      <c r="A6376" s="10">
        <v>45516.916666666664</v>
      </c>
      <c r="B6376" t="s">
        <v>12</v>
      </c>
      <c r="C6376">
        <v>77.7</v>
      </c>
      <c r="D6376">
        <v>-1</v>
      </c>
      <c r="E6376" s="9">
        <v>1180.1908022459099</v>
      </c>
      <c r="F6376">
        <v>-77.7</v>
      </c>
      <c r="G6376">
        <v>77.7</v>
      </c>
      <c r="H6376">
        <v>0</v>
      </c>
      <c r="I6376">
        <v>102.490802245917</v>
      </c>
      <c r="J6376">
        <v>-2.4805104499999899</v>
      </c>
      <c r="K6376">
        <v>3</v>
      </c>
      <c r="L6376" s="9">
        <f t="shared" si="99"/>
        <v>0</v>
      </c>
      <c r="O6376" s="8">
        <v>45516</v>
      </c>
      <c r="P6376" s="7">
        <v>0.91666666666666663</v>
      </c>
    </row>
    <row r="6377" spans="1:16" x14ac:dyDescent="0.25">
      <c r="A6377" s="10">
        <v>45516.917361111111</v>
      </c>
      <c r="B6377" t="s">
        <v>12</v>
      </c>
      <c r="C6377">
        <v>80.56</v>
      </c>
      <c r="D6377">
        <v>-2</v>
      </c>
      <c r="E6377" s="9">
        <v>1260.7508022459101</v>
      </c>
      <c r="F6377">
        <v>-158.26</v>
      </c>
      <c r="G6377">
        <v>79.13</v>
      </c>
      <c r="H6377">
        <v>0</v>
      </c>
      <c r="I6377">
        <v>102.490802245917</v>
      </c>
      <c r="J6377">
        <v>-4.2012091499999897</v>
      </c>
      <c r="K6377">
        <v>3</v>
      </c>
      <c r="L6377" s="9">
        <f t="shared" si="99"/>
        <v>0</v>
      </c>
      <c r="O6377" s="8">
        <v>45516</v>
      </c>
      <c r="P6377" s="7">
        <v>0.91736111111111107</v>
      </c>
    </row>
    <row r="6378" spans="1:16" x14ac:dyDescent="0.25">
      <c r="A6378" s="10">
        <v>45516.918749999997</v>
      </c>
      <c r="B6378" t="s">
        <v>12</v>
      </c>
      <c r="C6378">
        <v>78.164285714285697</v>
      </c>
      <c r="D6378">
        <v>-3</v>
      </c>
      <c r="E6378" s="9">
        <v>1338.9150879602</v>
      </c>
      <c r="F6378">
        <v>-236.42428571428499</v>
      </c>
      <c r="G6378">
        <v>78.808095238095206</v>
      </c>
      <c r="H6378">
        <v>0</v>
      </c>
      <c r="I6378">
        <v>102.490802245917</v>
      </c>
      <c r="J6378">
        <v>-3.8477928499999998</v>
      </c>
      <c r="K6378">
        <v>3</v>
      </c>
      <c r="L6378" s="9">
        <f t="shared" si="99"/>
        <v>0</v>
      </c>
      <c r="O6378" s="8">
        <v>45516</v>
      </c>
      <c r="P6378" s="7">
        <v>0.91874999999999996</v>
      </c>
    </row>
    <row r="6379" spans="1:16" x14ac:dyDescent="0.25">
      <c r="A6379" s="10">
        <v>45516.919444444444</v>
      </c>
      <c r="B6379" t="s">
        <v>12</v>
      </c>
      <c r="C6379">
        <v>79.597499999999997</v>
      </c>
      <c r="D6379">
        <v>-4</v>
      </c>
      <c r="E6379" s="9">
        <v>1418.5125879602001</v>
      </c>
      <c r="F6379">
        <v>-316.02178571428499</v>
      </c>
      <c r="G6379">
        <v>79.005446428571403</v>
      </c>
      <c r="H6379">
        <v>0</v>
      </c>
      <c r="I6379">
        <v>102.490802245917</v>
      </c>
      <c r="J6379">
        <v>-0.85662134999999795</v>
      </c>
      <c r="K6379">
        <v>3</v>
      </c>
      <c r="L6379" s="9">
        <f t="shared" si="99"/>
        <v>0</v>
      </c>
      <c r="O6379" s="8">
        <v>45516</v>
      </c>
      <c r="P6379" s="7">
        <v>0.9194444444444444</v>
      </c>
    </row>
    <row r="6380" spans="1:16" x14ac:dyDescent="0.25">
      <c r="A6380" s="10">
        <v>45516.920138888891</v>
      </c>
      <c r="B6380" t="s">
        <v>12</v>
      </c>
      <c r="C6380">
        <v>78.09</v>
      </c>
      <c r="D6380">
        <v>-5</v>
      </c>
      <c r="E6380" s="9">
        <v>1496.6025879602</v>
      </c>
      <c r="F6380">
        <v>-394.11178571428502</v>
      </c>
      <c r="G6380">
        <v>78.822357142857101</v>
      </c>
      <c r="H6380">
        <v>0</v>
      </c>
      <c r="I6380">
        <v>102.490802245917</v>
      </c>
      <c r="J6380">
        <v>-2.3239734999999899</v>
      </c>
      <c r="K6380">
        <v>3</v>
      </c>
      <c r="L6380" s="9">
        <f t="shared" si="99"/>
        <v>0</v>
      </c>
      <c r="O6380" s="8">
        <v>45516</v>
      </c>
      <c r="P6380" s="7">
        <v>0.92013888888888884</v>
      </c>
    </row>
    <row r="6381" spans="1:16" x14ac:dyDescent="0.25">
      <c r="A6381" s="10">
        <v>45516.92083333333</v>
      </c>
      <c r="B6381" t="s">
        <v>12</v>
      </c>
      <c r="C6381">
        <v>78.760000000000005</v>
      </c>
      <c r="D6381">
        <v>-6</v>
      </c>
      <c r="E6381" s="9">
        <v>1575.3625879602</v>
      </c>
      <c r="F6381">
        <v>-472.87178571428501</v>
      </c>
      <c r="G6381">
        <v>78.811964285714197</v>
      </c>
      <c r="H6381">
        <v>0</v>
      </c>
      <c r="I6381">
        <v>102.490802245917</v>
      </c>
      <c r="J6381">
        <v>-4.0707180999999899</v>
      </c>
      <c r="K6381">
        <v>3</v>
      </c>
      <c r="L6381" s="9">
        <f t="shared" si="99"/>
        <v>0</v>
      </c>
      <c r="O6381" s="8">
        <v>45516</v>
      </c>
      <c r="P6381" s="7">
        <v>0.92083333333333328</v>
      </c>
    </row>
    <row r="6382" spans="1:16" x14ac:dyDescent="0.25">
      <c r="A6382" s="10">
        <v>45516.922222222223</v>
      </c>
      <c r="B6382" t="s">
        <v>12</v>
      </c>
      <c r="C6382">
        <v>82.17</v>
      </c>
      <c r="D6382">
        <v>-7</v>
      </c>
      <c r="E6382" s="9">
        <v>1657.5325879602001</v>
      </c>
      <c r="F6382">
        <v>-555.04178571428497</v>
      </c>
      <c r="G6382">
        <v>79.291683673469294</v>
      </c>
      <c r="H6382">
        <v>0</v>
      </c>
      <c r="I6382">
        <v>102.490802245917</v>
      </c>
      <c r="J6382">
        <v>-0.117217369999998</v>
      </c>
      <c r="K6382">
        <v>3</v>
      </c>
      <c r="L6382" s="9">
        <f t="shared" si="99"/>
        <v>0</v>
      </c>
      <c r="O6382" s="8">
        <v>45516</v>
      </c>
      <c r="P6382" s="7">
        <v>0.92222222222222228</v>
      </c>
    </row>
    <row r="6383" spans="1:16" x14ac:dyDescent="0.25">
      <c r="A6383" s="10">
        <v>45516.92291666667</v>
      </c>
      <c r="B6383" t="s">
        <v>12</v>
      </c>
      <c r="C6383">
        <v>82.682631578947294</v>
      </c>
      <c r="D6383">
        <v>-8</v>
      </c>
      <c r="E6383" s="9">
        <v>1740.21521953914</v>
      </c>
      <c r="F6383">
        <v>-637.72441729323305</v>
      </c>
      <c r="G6383">
        <v>79.715552161654102</v>
      </c>
      <c r="H6383">
        <v>0</v>
      </c>
      <c r="I6383">
        <v>102.490802245917</v>
      </c>
      <c r="J6383">
        <v>-0.62810946999999695</v>
      </c>
      <c r="K6383">
        <v>3</v>
      </c>
      <c r="L6383" s="9">
        <f t="shared" si="99"/>
        <v>0</v>
      </c>
      <c r="O6383" s="8">
        <v>45516</v>
      </c>
      <c r="P6383" s="7">
        <v>0.92291666666666672</v>
      </c>
    </row>
    <row r="6384" spans="1:16" x14ac:dyDescent="0.25">
      <c r="A6384" s="10">
        <v>45516.923611111109</v>
      </c>
      <c r="B6384" t="s">
        <v>13</v>
      </c>
      <c r="C6384">
        <v>83.278823529411696</v>
      </c>
      <c r="D6384">
        <v>0</v>
      </c>
      <c r="E6384" s="9">
        <v>1073.9846313038499</v>
      </c>
      <c r="F6384">
        <v>0</v>
      </c>
      <c r="G6384">
        <v>0</v>
      </c>
      <c r="H6384">
        <v>-28.506170942061001</v>
      </c>
      <c r="I6384">
        <v>73.984631303856204</v>
      </c>
      <c r="J6384">
        <v>0.76894353000000304</v>
      </c>
      <c r="K6384">
        <v>3</v>
      </c>
      <c r="L6384" s="9">
        <f t="shared" si="99"/>
        <v>0</v>
      </c>
      <c r="O6384" s="8">
        <v>45516</v>
      </c>
      <c r="P6384" s="7">
        <v>0.92361111111111116</v>
      </c>
    </row>
    <row r="6385" spans="1:16" x14ac:dyDescent="0.25">
      <c r="A6385" s="10">
        <v>45516.924305555556</v>
      </c>
      <c r="B6385" t="s">
        <v>14</v>
      </c>
      <c r="C6385">
        <v>85.54</v>
      </c>
      <c r="D6385">
        <v>1</v>
      </c>
      <c r="E6385" s="9">
        <v>988.44463130385498</v>
      </c>
      <c r="F6385">
        <v>85.54</v>
      </c>
      <c r="G6385">
        <v>85.54</v>
      </c>
      <c r="H6385">
        <v>0</v>
      </c>
      <c r="I6385">
        <v>73.984631303856204</v>
      </c>
      <c r="J6385">
        <v>2.15954333</v>
      </c>
      <c r="K6385">
        <v>3</v>
      </c>
      <c r="L6385" s="9">
        <f t="shared" si="99"/>
        <v>0</v>
      </c>
      <c r="O6385" s="8">
        <v>45516</v>
      </c>
      <c r="P6385" s="7">
        <v>0.9243055555555556</v>
      </c>
    </row>
    <row r="6386" spans="1:16" x14ac:dyDescent="0.25">
      <c r="A6386" s="10">
        <v>45516.925694444442</v>
      </c>
      <c r="B6386" t="s">
        <v>14</v>
      </c>
      <c r="C6386">
        <v>84.52</v>
      </c>
      <c r="D6386">
        <v>2</v>
      </c>
      <c r="E6386" s="9">
        <v>903.92463130385499</v>
      </c>
      <c r="F6386">
        <v>170.06</v>
      </c>
      <c r="G6386">
        <v>85.03</v>
      </c>
      <c r="H6386">
        <v>0</v>
      </c>
      <c r="I6386">
        <v>73.984631303856204</v>
      </c>
      <c r="J6386">
        <v>4.40075153</v>
      </c>
      <c r="K6386">
        <v>3</v>
      </c>
      <c r="L6386" s="9">
        <f t="shared" si="99"/>
        <v>0</v>
      </c>
      <c r="O6386" s="8">
        <v>45516</v>
      </c>
      <c r="P6386" s="7">
        <v>0.92569444444444449</v>
      </c>
    </row>
    <row r="6387" spans="1:16" x14ac:dyDescent="0.25">
      <c r="A6387" s="10">
        <v>45516.926388888889</v>
      </c>
      <c r="B6387" t="s">
        <v>14</v>
      </c>
      <c r="C6387">
        <v>85.715000000000003</v>
      </c>
      <c r="D6387">
        <v>3</v>
      </c>
      <c r="E6387" s="9">
        <v>818.20963130385496</v>
      </c>
      <c r="F6387">
        <v>255.77500000000001</v>
      </c>
      <c r="G6387">
        <v>85.258333333333297</v>
      </c>
      <c r="H6387">
        <v>0</v>
      </c>
      <c r="I6387">
        <v>73.984631303856204</v>
      </c>
      <c r="J6387">
        <v>5.5374873300000003</v>
      </c>
      <c r="K6387">
        <v>3</v>
      </c>
      <c r="L6387" s="9">
        <f t="shared" si="99"/>
        <v>0</v>
      </c>
      <c r="O6387" s="8">
        <v>45516</v>
      </c>
      <c r="P6387" s="7">
        <v>0.92638888888888893</v>
      </c>
    </row>
    <row r="6388" spans="1:16" x14ac:dyDescent="0.25">
      <c r="A6388" s="10">
        <v>45516.928472222222</v>
      </c>
      <c r="B6388" t="s">
        <v>14</v>
      </c>
      <c r="C6388">
        <v>84.28</v>
      </c>
      <c r="D6388">
        <v>4</v>
      </c>
      <c r="E6388" s="9">
        <v>733.92963130385499</v>
      </c>
      <c r="F6388">
        <v>340.05500000000001</v>
      </c>
      <c r="G6388">
        <v>85.013750000000002</v>
      </c>
      <c r="H6388">
        <v>0</v>
      </c>
      <c r="I6388">
        <v>73.984631303856204</v>
      </c>
      <c r="J6388">
        <v>4.0024060300000004</v>
      </c>
      <c r="K6388">
        <v>3</v>
      </c>
      <c r="L6388" s="9">
        <f t="shared" si="99"/>
        <v>0</v>
      </c>
      <c r="O6388" s="8">
        <v>45516</v>
      </c>
      <c r="P6388" s="7">
        <v>0.92847222222222225</v>
      </c>
    </row>
    <row r="6389" spans="1:16" x14ac:dyDescent="0.25">
      <c r="A6389" s="10">
        <v>45516.929166666669</v>
      </c>
      <c r="B6389" t="s">
        <v>14</v>
      </c>
      <c r="C6389">
        <v>85.75</v>
      </c>
      <c r="D6389">
        <v>5</v>
      </c>
      <c r="E6389" s="9">
        <v>648.17963130385499</v>
      </c>
      <c r="F6389">
        <v>425.80500000000001</v>
      </c>
      <c r="G6389">
        <v>85.161000000000001</v>
      </c>
      <c r="H6389">
        <v>0</v>
      </c>
      <c r="I6389">
        <v>73.984631303856204</v>
      </c>
      <c r="J6389">
        <v>2.3724265299999998</v>
      </c>
      <c r="K6389">
        <v>3</v>
      </c>
      <c r="L6389" s="9">
        <f t="shared" si="99"/>
        <v>0</v>
      </c>
      <c r="O6389" s="8">
        <v>45516</v>
      </c>
      <c r="P6389" s="7">
        <v>0.9291666666666667</v>
      </c>
    </row>
    <row r="6390" spans="1:16" x14ac:dyDescent="0.25">
      <c r="A6390" s="10">
        <v>45516.929861111108</v>
      </c>
      <c r="B6390" t="s">
        <v>14</v>
      </c>
      <c r="C6390">
        <v>83.336666666666602</v>
      </c>
      <c r="D6390">
        <v>6</v>
      </c>
      <c r="E6390" s="9">
        <v>564.84296463718795</v>
      </c>
      <c r="F6390">
        <v>509.14166666666603</v>
      </c>
      <c r="G6390">
        <v>84.856944444444395</v>
      </c>
      <c r="H6390">
        <v>0</v>
      </c>
      <c r="I6390">
        <v>73.984631303856204</v>
      </c>
      <c r="J6390">
        <v>5.3512200300000003</v>
      </c>
      <c r="K6390">
        <v>3</v>
      </c>
      <c r="L6390" s="9">
        <f t="shared" si="99"/>
        <v>0</v>
      </c>
      <c r="O6390" s="8">
        <v>45516</v>
      </c>
      <c r="P6390" s="7">
        <v>0.92986111111111114</v>
      </c>
    </row>
    <row r="6391" spans="1:16" x14ac:dyDescent="0.25">
      <c r="A6391" s="10">
        <v>45516.930555555555</v>
      </c>
      <c r="B6391" t="s">
        <v>14</v>
      </c>
      <c r="C6391">
        <v>80.87</v>
      </c>
      <c r="D6391">
        <v>7</v>
      </c>
      <c r="E6391" s="9">
        <v>483.972964637188</v>
      </c>
      <c r="F6391">
        <v>590.01166666666597</v>
      </c>
      <c r="G6391">
        <v>84.2873809523809</v>
      </c>
      <c r="H6391">
        <v>0</v>
      </c>
      <c r="I6391">
        <v>73.984631303856204</v>
      </c>
      <c r="J6391">
        <v>6.0123807300000003</v>
      </c>
      <c r="K6391">
        <v>3</v>
      </c>
      <c r="L6391" s="9">
        <f t="shared" si="99"/>
        <v>0</v>
      </c>
      <c r="O6391" s="8">
        <v>45516</v>
      </c>
      <c r="P6391" s="7">
        <v>0.93055555555555558</v>
      </c>
    </row>
    <row r="6392" spans="1:16" x14ac:dyDescent="0.25">
      <c r="A6392" s="10">
        <v>45516.932638888888</v>
      </c>
      <c r="B6392" t="s">
        <v>14</v>
      </c>
      <c r="C6392">
        <v>82.562857142857098</v>
      </c>
      <c r="D6392">
        <v>8</v>
      </c>
      <c r="E6392" s="9">
        <v>401.41010749433099</v>
      </c>
      <c r="F6392">
        <v>672.57452380952304</v>
      </c>
      <c r="G6392">
        <v>84.071815476190395</v>
      </c>
      <c r="H6392">
        <v>0</v>
      </c>
      <c r="I6392">
        <v>73.984631303856204</v>
      </c>
      <c r="J6392">
        <v>1.7408680999999999</v>
      </c>
      <c r="K6392">
        <v>3</v>
      </c>
      <c r="L6392" s="9">
        <f t="shared" si="99"/>
        <v>0</v>
      </c>
      <c r="O6392" s="8">
        <v>45516</v>
      </c>
      <c r="P6392" s="7">
        <v>0.93263888888888891</v>
      </c>
    </row>
    <row r="6393" spans="1:16" x14ac:dyDescent="0.25">
      <c r="A6393" s="10">
        <v>45516.933333333334</v>
      </c>
      <c r="B6393" t="s">
        <v>14</v>
      </c>
      <c r="C6393">
        <v>83.763333333333307</v>
      </c>
      <c r="D6393">
        <v>9</v>
      </c>
      <c r="E6393" s="9">
        <v>317.64677416099698</v>
      </c>
      <c r="F6393">
        <v>756.33785714285705</v>
      </c>
      <c r="G6393">
        <v>84.037539682539602</v>
      </c>
      <c r="H6393">
        <v>0</v>
      </c>
      <c r="I6393">
        <v>73.984631303856204</v>
      </c>
      <c r="J6393">
        <v>1.5632885999999999</v>
      </c>
      <c r="K6393">
        <v>3</v>
      </c>
      <c r="L6393" s="9">
        <f t="shared" si="99"/>
        <v>0</v>
      </c>
      <c r="O6393" s="8">
        <v>45516</v>
      </c>
      <c r="P6393" s="7">
        <v>0.93333333333333335</v>
      </c>
    </row>
    <row r="6394" spans="1:16" x14ac:dyDescent="0.25">
      <c r="A6394" s="10">
        <v>45516.934027777781</v>
      </c>
      <c r="B6394" t="s">
        <v>14</v>
      </c>
      <c r="C6394">
        <v>81.508888888888805</v>
      </c>
      <c r="D6394">
        <v>10</v>
      </c>
      <c r="E6394" s="9">
        <v>236.13788527210801</v>
      </c>
      <c r="F6394">
        <v>837.84674603174597</v>
      </c>
      <c r="G6394">
        <v>83.784674603174594</v>
      </c>
      <c r="H6394">
        <v>0</v>
      </c>
      <c r="I6394">
        <v>73.984631303856204</v>
      </c>
      <c r="J6394">
        <v>1.2892075999999999</v>
      </c>
      <c r="K6394">
        <v>3</v>
      </c>
      <c r="L6394" s="9">
        <f t="shared" si="99"/>
        <v>0</v>
      </c>
      <c r="O6394" s="8">
        <v>45516</v>
      </c>
      <c r="P6394" s="7">
        <v>0.93402777777777779</v>
      </c>
    </row>
    <row r="6395" spans="1:16" x14ac:dyDescent="0.25">
      <c r="A6395" s="10">
        <v>45516.93472222222</v>
      </c>
      <c r="B6395" t="s">
        <v>14</v>
      </c>
      <c r="C6395">
        <v>81.643333333333302</v>
      </c>
      <c r="D6395">
        <v>11</v>
      </c>
      <c r="E6395" s="9">
        <v>154.494551938775</v>
      </c>
      <c r="F6395">
        <v>919.49007936507905</v>
      </c>
      <c r="G6395">
        <v>83.590007215007205</v>
      </c>
      <c r="H6395">
        <v>0</v>
      </c>
      <c r="I6395">
        <v>73.984631303856204</v>
      </c>
      <c r="J6395">
        <v>3.8866358000000001</v>
      </c>
      <c r="K6395">
        <v>3</v>
      </c>
      <c r="L6395" s="9">
        <f t="shared" si="99"/>
        <v>0</v>
      </c>
      <c r="O6395" s="8">
        <v>45516</v>
      </c>
      <c r="P6395" s="7">
        <v>0.93472222222222223</v>
      </c>
    </row>
    <row r="6396" spans="1:16" x14ac:dyDescent="0.25">
      <c r="A6396" s="10">
        <v>45516.935416666667</v>
      </c>
      <c r="B6396" t="s">
        <v>14</v>
      </c>
      <c r="C6396">
        <v>83.496250000000003</v>
      </c>
      <c r="D6396">
        <v>12</v>
      </c>
      <c r="E6396" s="9">
        <v>70.998301938775498</v>
      </c>
      <c r="F6396">
        <v>1002.98632936507</v>
      </c>
      <c r="G6396">
        <v>83.5821941137566</v>
      </c>
      <c r="H6396">
        <v>0</v>
      </c>
      <c r="I6396">
        <v>73.984631303856204</v>
      </c>
      <c r="J6396">
        <v>2.1732013999999999</v>
      </c>
      <c r="K6396">
        <v>3</v>
      </c>
      <c r="L6396" s="9">
        <f t="shared" si="99"/>
        <v>0</v>
      </c>
      <c r="O6396" s="8">
        <v>45516</v>
      </c>
      <c r="P6396" s="7">
        <v>0.93541666666666667</v>
      </c>
    </row>
    <row r="6397" spans="1:16" x14ac:dyDescent="0.25">
      <c r="A6397" s="10">
        <v>45516.938888888886</v>
      </c>
      <c r="B6397" t="s">
        <v>13</v>
      </c>
      <c r="C6397">
        <v>86.606666666666598</v>
      </c>
      <c r="D6397">
        <v>0</v>
      </c>
      <c r="E6397" s="9">
        <v>1110.27830193877</v>
      </c>
      <c r="F6397">
        <v>0</v>
      </c>
      <c r="G6397">
        <v>0</v>
      </c>
      <c r="H6397">
        <v>36.293670634920502</v>
      </c>
      <c r="I6397">
        <v>110.278301938776</v>
      </c>
      <c r="J6397">
        <v>-2.19462829999999</v>
      </c>
      <c r="K6397">
        <v>3</v>
      </c>
      <c r="L6397" s="9">
        <f t="shared" si="99"/>
        <v>0</v>
      </c>
      <c r="O6397" s="8">
        <v>45516</v>
      </c>
      <c r="P6397" s="7">
        <v>0.93888888888888888</v>
      </c>
    </row>
    <row r="6398" spans="1:16" x14ac:dyDescent="0.25">
      <c r="A6398" s="10">
        <v>45516.939583333333</v>
      </c>
      <c r="B6398" t="s">
        <v>12</v>
      </c>
      <c r="C6398">
        <v>86.015000000000001</v>
      </c>
      <c r="D6398">
        <v>-1</v>
      </c>
      <c r="E6398" s="9">
        <v>1196.2933019387699</v>
      </c>
      <c r="F6398">
        <v>-86.015000000000001</v>
      </c>
      <c r="G6398">
        <v>86.015000000000001</v>
      </c>
      <c r="H6398">
        <v>0</v>
      </c>
      <c r="I6398">
        <v>110.278301938776</v>
      </c>
      <c r="J6398">
        <v>-0.99354829999999905</v>
      </c>
      <c r="K6398">
        <v>3</v>
      </c>
      <c r="L6398" s="9">
        <f t="shared" si="99"/>
        <v>0</v>
      </c>
      <c r="O6398" s="8">
        <v>45516</v>
      </c>
      <c r="P6398" s="7">
        <v>0.93958333333333333</v>
      </c>
    </row>
    <row r="6399" spans="1:16" x14ac:dyDescent="0.25">
      <c r="A6399" s="10">
        <v>45516.94027777778</v>
      </c>
      <c r="B6399" t="s">
        <v>12</v>
      </c>
      <c r="C6399">
        <v>86.447142857142794</v>
      </c>
      <c r="D6399">
        <v>-2</v>
      </c>
      <c r="E6399" s="9">
        <v>1282.74044479591</v>
      </c>
      <c r="F6399">
        <v>-172.462142857142</v>
      </c>
      <c r="G6399">
        <v>86.231071428571397</v>
      </c>
      <c r="H6399">
        <v>0</v>
      </c>
      <c r="I6399">
        <v>110.278301938776</v>
      </c>
      <c r="J6399">
        <v>-8.9195999999993995E-3</v>
      </c>
      <c r="K6399">
        <v>3</v>
      </c>
      <c r="L6399" s="9">
        <f t="shared" si="99"/>
        <v>0</v>
      </c>
      <c r="O6399" s="8">
        <v>45516</v>
      </c>
      <c r="P6399" s="7">
        <v>0.94027777777777777</v>
      </c>
    </row>
    <row r="6400" spans="1:16" x14ac:dyDescent="0.25">
      <c r="A6400" s="10">
        <v>45516.940972222219</v>
      </c>
      <c r="B6400" t="s">
        <v>12</v>
      </c>
      <c r="C6400">
        <v>86.444999999999993</v>
      </c>
      <c r="D6400">
        <v>-3</v>
      </c>
      <c r="E6400" s="9">
        <v>1369.1854447959099</v>
      </c>
      <c r="F6400">
        <v>-258.90714285714199</v>
      </c>
      <c r="G6400">
        <v>86.302380952380901</v>
      </c>
      <c r="H6400">
        <v>0</v>
      </c>
      <c r="I6400">
        <v>110.278301938776</v>
      </c>
      <c r="J6400">
        <v>-1.0644848999999901</v>
      </c>
      <c r="K6400">
        <v>3</v>
      </c>
      <c r="L6400" s="9">
        <f t="shared" si="99"/>
        <v>0</v>
      </c>
      <c r="O6400" s="8">
        <v>45516</v>
      </c>
      <c r="P6400" s="7">
        <v>0.94097222222222221</v>
      </c>
    </row>
    <row r="6401" spans="1:16" x14ac:dyDescent="0.25">
      <c r="A6401" s="10">
        <v>45516.941666666666</v>
      </c>
      <c r="B6401" t="s">
        <v>12</v>
      </c>
      <c r="C6401">
        <v>86.9625925925925</v>
      </c>
      <c r="D6401">
        <v>-4</v>
      </c>
      <c r="E6401" s="9">
        <v>1456.1480373885099</v>
      </c>
      <c r="F6401">
        <v>-345.869735449735</v>
      </c>
      <c r="G6401">
        <v>86.467433862433793</v>
      </c>
      <c r="H6401">
        <v>0</v>
      </c>
      <c r="I6401">
        <v>110.278301938776</v>
      </c>
      <c r="J6401">
        <v>-1.9501333999999899</v>
      </c>
      <c r="K6401">
        <v>3</v>
      </c>
      <c r="L6401" s="9">
        <f t="shared" si="99"/>
        <v>0</v>
      </c>
      <c r="O6401" s="8">
        <v>45516</v>
      </c>
      <c r="P6401" s="7">
        <v>0.94166666666666665</v>
      </c>
    </row>
    <row r="6402" spans="1:16" x14ac:dyDescent="0.25">
      <c r="A6402" s="10">
        <v>45516.942361111112</v>
      </c>
      <c r="B6402" t="s">
        <v>12</v>
      </c>
      <c r="C6402">
        <v>87.512500000000003</v>
      </c>
      <c r="D6402">
        <v>-5</v>
      </c>
      <c r="E6402" s="9">
        <v>1543.66053738851</v>
      </c>
      <c r="F6402">
        <v>-433.38223544973499</v>
      </c>
      <c r="G6402">
        <v>86.676447089947004</v>
      </c>
      <c r="H6402">
        <v>0</v>
      </c>
      <c r="I6402">
        <v>110.278301938776</v>
      </c>
      <c r="J6402">
        <v>-3.4956558999999898</v>
      </c>
      <c r="K6402">
        <v>3</v>
      </c>
      <c r="L6402" s="9">
        <f t="shared" si="99"/>
        <v>0</v>
      </c>
      <c r="O6402" s="8">
        <v>45516</v>
      </c>
      <c r="P6402" s="7">
        <v>0.94236111111111109</v>
      </c>
    </row>
    <row r="6403" spans="1:16" x14ac:dyDescent="0.25">
      <c r="A6403" s="10">
        <v>45516.943055555559</v>
      </c>
      <c r="B6403" t="s">
        <v>12</v>
      </c>
      <c r="C6403">
        <v>86.198750000000004</v>
      </c>
      <c r="D6403">
        <v>-6</v>
      </c>
      <c r="E6403" s="9">
        <v>1629.85928738851</v>
      </c>
      <c r="F6403">
        <v>-519.58098544973495</v>
      </c>
      <c r="G6403">
        <v>86.596830908289206</v>
      </c>
      <c r="H6403">
        <v>0</v>
      </c>
      <c r="I6403">
        <v>110.278301938776</v>
      </c>
      <c r="J6403">
        <v>-4.57554079999999</v>
      </c>
      <c r="K6403">
        <v>3</v>
      </c>
      <c r="L6403" s="9">
        <f t="shared" ref="L6403:L6466" si="100">IF(DAY(O6403 &lt;&gt; O6404), 1, 0)</f>
        <v>0</v>
      </c>
      <c r="O6403" s="8">
        <v>45516</v>
      </c>
      <c r="P6403" s="7">
        <v>0.94305555555555554</v>
      </c>
    </row>
    <row r="6404" spans="1:16" x14ac:dyDescent="0.25">
      <c r="A6404" s="10">
        <v>45516.943749999999</v>
      </c>
      <c r="B6404" t="s">
        <v>12</v>
      </c>
      <c r="C6404">
        <v>85.945999999999998</v>
      </c>
      <c r="D6404">
        <v>-7</v>
      </c>
      <c r="E6404" s="9">
        <v>1715.8052873885099</v>
      </c>
      <c r="F6404">
        <v>-605.52698544973498</v>
      </c>
      <c r="G6404">
        <v>86.503855064247901</v>
      </c>
      <c r="H6404">
        <v>0</v>
      </c>
      <c r="I6404">
        <v>110.278301938776</v>
      </c>
      <c r="J6404">
        <v>-3.9186581999999901</v>
      </c>
      <c r="K6404">
        <v>3</v>
      </c>
      <c r="L6404" s="9">
        <f t="shared" si="100"/>
        <v>0</v>
      </c>
      <c r="O6404" s="8">
        <v>45516</v>
      </c>
      <c r="P6404" s="7">
        <v>0.94374999999999998</v>
      </c>
    </row>
    <row r="6405" spans="1:16" x14ac:dyDescent="0.25">
      <c r="A6405" s="10">
        <v>45516.944444444445</v>
      </c>
      <c r="B6405" t="s">
        <v>12</v>
      </c>
      <c r="C6405">
        <v>85.36</v>
      </c>
      <c r="D6405">
        <v>-8</v>
      </c>
      <c r="E6405" s="9">
        <v>1801.16528738851</v>
      </c>
      <c r="F6405">
        <v>-690.88698544973499</v>
      </c>
      <c r="G6405">
        <v>86.360873181216903</v>
      </c>
      <c r="H6405">
        <v>0</v>
      </c>
      <c r="I6405">
        <v>110.278301938776</v>
      </c>
      <c r="J6405">
        <v>-5.7912145999999902</v>
      </c>
      <c r="K6405">
        <v>3</v>
      </c>
      <c r="L6405" s="9">
        <f t="shared" si="100"/>
        <v>0</v>
      </c>
      <c r="O6405" s="8">
        <v>45516</v>
      </c>
      <c r="P6405" s="7">
        <v>0.94444444444444442</v>
      </c>
    </row>
    <row r="6406" spans="1:16" x14ac:dyDescent="0.25">
      <c r="A6406" s="10">
        <v>45516.945138888892</v>
      </c>
      <c r="B6406" t="s">
        <v>12</v>
      </c>
      <c r="C6406">
        <v>83.62</v>
      </c>
      <c r="D6406">
        <v>-9</v>
      </c>
      <c r="E6406" s="9">
        <v>1884.7852873885099</v>
      </c>
      <c r="F6406">
        <v>-774.506985449735</v>
      </c>
      <c r="G6406">
        <v>86.056331716637203</v>
      </c>
      <c r="H6406">
        <v>0</v>
      </c>
      <c r="I6406">
        <v>110.278301938776</v>
      </c>
      <c r="J6406">
        <v>-4.0765006000000001</v>
      </c>
      <c r="K6406">
        <v>3</v>
      </c>
      <c r="L6406" s="9">
        <f t="shared" si="100"/>
        <v>0</v>
      </c>
      <c r="O6406" s="8">
        <v>45516</v>
      </c>
      <c r="P6406" s="7">
        <v>0.94513888888888886</v>
      </c>
    </row>
    <row r="6407" spans="1:16" x14ac:dyDescent="0.25">
      <c r="A6407" s="10">
        <v>45516.946527777778</v>
      </c>
      <c r="B6407" t="s">
        <v>12</v>
      </c>
      <c r="C6407">
        <v>86.566000000000003</v>
      </c>
      <c r="D6407">
        <v>-10</v>
      </c>
      <c r="E6407" s="9">
        <v>1971.3512873885099</v>
      </c>
      <c r="F6407">
        <v>-861.07298544973503</v>
      </c>
      <c r="G6407">
        <v>86.107298544973503</v>
      </c>
      <c r="H6407">
        <v>0</v>
      </c>
      <c r="I6407">
        <v>110.278301938776</v>
      </c>
      <c r="J6407">
        <v>-0.85058009999999995</v>
      </c>
      <c r="K6407">
        <v>3</v>
      </c>
      <c r="L6407" s="9">
        <f t="shared" si="100"/>
        <v>0</v>
      </c>
      <c r="O6407" s="8">
        <v>45516</v>
      </c>
      <c r="P6407" s="7">
        <v>0.94652777777777775</v>
      </c>
    </row>
    <row r="6408" spans="1:16" x14ac:dyDescent="0.25">
      <c r="A6408" s="10">
        <v>45516.947916666664</v>
      </c>
      <c r="B6408" t="s">
        <v>12</v>
      </c>
      <c r="C6408">
        <v>87.629310344827502</v>
      </c>
      <c r="D6408">
        <v>-11</v>
      </c>
      <c r="E6408" s="9">
        <v>2058.9805977333299</v>
      </c>
      <c r="F6408">
        <v>-948.70229579456304</v>
      </c>
      <c r="G6408">
        <v>86.245663254051095</v>
      </c>
      <c r="H6408">
        <v>0</v>
      </c>
      <c r="I6408">
        <v>110.278301938776</v>
      </c>
      <c r="J6408">
        <v>-4.2590900999999999</v>
      </c>
      <c r="K6408">
        <v>3</v>
      </c>
      <c r="L6408" s="9">
        <f t="shared" si="100"/>
        <v>0</v>
      </c>
      <c r="O6408" s="8">
        <v>45516</v>
      </c>
      <c r="P6408" s="7">
        <v>0.94791666666666663</v>
      </c>
    </row>
    <row r="6409" spans="1:16" x14ac:dyDescent="0.25">
      <c r="A6409" s="10">
        <v>45516.948611111111</v>
      </c>
      <c r="B6409" t="s">
        <v>12</v>
      </c>
      <c r="C6409">
        <v>89.480416666666599</v>
      </c>
      <c r="D6409">
        <v>-12</v>
      </c>
      <c r="E6409" s="9">
        <v>2148.4610143999998</v>
      </c>
      <c r="F6409">
        <v>-1038.18271246122</v>
      </c>
      <c r="G6409">
        <v>86.515226038435799</v>
      </c>
      <c r="H6409">
        <v>0</v>
      </c>
      <c r="I6409">
        <v>110.278301938776</v>
      </c>
      <c r="J6409">
        <v>-4.2785785000000001</v>
      </c>
      <c r="K6409">
        <v>3</v>
      </c>
      <c r="L6409" s="9">
        <f t="shared" si="100"/>
        <v>0</v>
      </c>
      <c r="O6409" s="8">
        <v>45516</v>
      </c>
      <c r="P6409" s="7">
        <v>0.94861111111111107</v>
      </c>
    </row>
    <row r="6410" spans="1:16" x14ac:dyDescent="0.25">
      <c r="A6410" s="10">
        <v>45516.949305555558</v>
      </c>
      <c r="B6410" t="s">
        <v>12</v>
      </c>
      <c r="C6410">
        <v>86.253333333333302</v>
      </c>
      <c r="D6410">
        <v>-13</v>
      </c>
      <c r="E6410" s="9">
        <v>2234.7143477333302</v>
      </c>
      <c r="F6410">
        <v>-1124.43604579456</v>
      </c>
      <c r="G6410">
        <v>86.495080445735596</v>
      </c>
      <c r="H6410">
        <v>0</v>
      </c>
      <c r="I6410">
        <v>110.278301938776</v>
      </c>
      <c r="J6410">
        <v>-2.9660768000000002</v>
      </c>
      <c r="K6410">
        <v>3</v>
      </c>
      <c r="L6410" s="9">
        <f t="shared" si="100"/>
        <v>0</v>
      </c>
      <c r="O6410" s="8">
        <v>45516</v>
      </c>
      <c r="P6410" s="7">
        <v>0.94930555555555551</v>
      </c>
    </row>
    <row r="6411" spans="1:16" x14ac:dyDescent="0.25">
      <c r="A6411" s="10">
        <v>45516.95</v>
      </c>
      <c r="B6411" t="s">
        <v>12</v>
      </c>
      <c r="C6411">
        <v>85.531999999999996</v>
      </c>
      <c r="D6411">
        <v>-14</v>
      </c>
      <c r="E6411" s="9">
        <v>2320.2463477333299</v>
      </c>
      <c r="F6411">
        <v>-1209.9680457945601</v>
      </c>
      <c r="G6411">
        <v>86.426288985325897</v>
      </c>
      <c r="H6411">
        <v>0</v>
      </c>
      <c r="I6411">
        <v>110.278301938776</v>
      </c>
      <c r="J6411">
        <v>-2.2796864999999999</v>
      </c>
      <c r="K6411">
        <v>3</v>
      </c>
      <c r="L6411" s="9">
        <f t="shared" si="100"/>
        <v>0</v>
      </c>
      <c r="O6411" s="8">
        <v>45516</v>
      </c>
      <c r="P6411" s="7">
        <v>0.95</v>
      </c>
    </row>
    <row r="6412" spans="1:16" x14ac:dyDescent="0.25">
      <c r="A6412" s="10">
        <v>45516.950694444444</v>
      </c>
      <c r="B6412" t="s">
        <v>12</v>
      </c>
      <c r="C6412">
        <v>89.489767441860394</v>
      </c>
      <c r="D6412">
        <v>-15</v>
      </c>
      <c r="E6412" s="9">
        <v>2409.7361151751902</v>
      </c>
      <c r="F6412">
        <v>-1299.45781323642</v>
      </c>
      <c r="G6412">
        <v>86.6305208824282</v>
      </c>
      <c r="H6412">
        <v>0</v>
      </c>
      <c r="I6412">
        <v>110.278301938776</v>
      </c>
      <c r="J6412">
        <v>-2.2466164000000002</v>
      </c>
      <c r="K6412">
        <v>3</v>
      </c>
      <c r="L6412" s="9">
        <f t="shared" si="100"/>
        <v>0</v>
      </c>
      <c r="O6412" s="8">
        <v>45516</v>
      </c>
      <c r="P6412" s="7">
        <v>0.9506944444444444</v>
      </c>
    </row>
    <row r="6413" spans="1:16" x14ac:dyDescent="0.25">
      <c r="A6413" s="10">
        <v>45516.951388888891</v>
      </c>
      <c r="B6413" t="s">
        <v>12</v>
      </c>
      <c r="C6413">
        <v>93.805000000000007</v>
      </c>
      <c r="D6413">
        <v>-16</v>
      </c>
      <c r="E6413" s="9">
        <v>2503.54111517519</v>
      </c>
      <c r="F6413">
        <v>-1393.26281323642</v>
      </c>
      <c r="G6413">
        <v>87.078925827276393</v>
      </c>
      <c r="H6413">
        <v>0</v>
      </c>
      <c r="I6413">
        <v>110.278301938776</v>
      </c>
      <c r="J6413">
        <v>-4.7567607000000001</v>
      </c>
      <c r="K6413">
        <v>3</v>
      </c>
      <c r="L6413" s="9">
        <f t="shared" si="100"/>
        <v>0</v>
      </c>
      <c r="O6413" s="8">
        <v>45516</v>
      </c>
      <c r="P6413" s="7">
        <v>0.95138888888888884</v>
      </c>
    </row>
    <row r="6414" spans="1:16" x14ac:dyDescent="0.25">
      <c r="A6414" s="10">
        <v>45516.95208333333</v>
      </c>
      <c r="B6414" t="s">
        <v>12</v>
      </c>
      <c r="C6414">
        <v>94.236666666666594</v>
      </c>
      <c r="D6414">
        <v>-17</v>
      </c>
      <c r="E6414" s="9">
        <v>2597.7777818418599</v>
      </c>
      <c r="F6414">
        <v>-1487.4994799030901</v>
      </c>
      <c r="G6414">
        <v>87.499969406064096</v>
      </c>
      <c r="H6414">
        <v>0</v>
      </c>
      <c r="I6414">
        <v>110.278301938776</v>
      </c>
      <c r="J6414">
        <v>-2.3761747</v>
      </c>
      <c r="K6414">
        <v>3</v>
      </c>
      <c r="L6414" s="9">
        <f t="shared" si="100"/>
        <v>0</v>
      </c>
      <c r="O6414" s="8">
        <v>45516</v>
      </c>
      <c r="P6414" s="7">
        <v>0.95208333333333328</v>
      </c>
    </row>
    <row r="6415" spans="1:16" x14ac:dyDescent="0.25">
      <c r="A6415" s="10">
        <v>45516.952777777777</v>
      </c>
      <c r="B6415" t="s">
        <v>12</v>
      </c>
      <c r="C6415">
        <v>93.222499999999997</v>
      </c>
      <c r="D6415">
        <v>-18</v>
      </c>
      <c r="E6415" s="9">
        <v>2691.0002818418602</v>
      </c>
      <c r="F6415">
        <v>-1580.72197990309</v>
      </c>
      <c r="G6415">
        <v>87.817887772393902</v>
      </c>
      <c r="H6415">
        <v>0</v>
      </c>
      <c r="I6415">
        <v>110.278301938776</v>
      </c>
      <c r="J6415">
        <v>-3.2999974999999999</v>
      </c>
      <c r="K6415">
        <v>3</v>
      </c>
      <c r="L6415" s="9">
        <f t="shared" si="100"/>
        <v>0</v>
      </c>
      <c r="O6415" s="8">
        <v>45516</v>
      </c>
      <c r="P6415" s="7">
        <v>0.95277777777777772</v>
      </c>
    </row>
    <row r="6416" spans="1:16" x14ac:dyDescent="0.25">
      <c r="A6416" s="10">
        <v>45516.953472222223</v>
      </c>
      <c r="B6416" t="s">
        <v>12</v>
      </c>
      <c r="C6416">
        <v>90.176249999999996</v>
      </c>
      <c r="D6416">
        <v>-19</v>
      </c>
      <c r="E6416" s="9">
        <v>2781.1765318418602</v>
      </c>
      <c r="F6416">
        <v>-1670.8982299030899</v>
      </c>
      <c r="G6416">
        <v>87.9420121001626</v>
      </c>
      <c r="H6416">
        <v>0</v>
      </c>
      <c r="I6416">
        <v>110.278301938776</v>
      </c>
      <c r="J6416">
        <v>-2.9977363000000001</v>
      </c>
      <c r="K6416">
        <v>3</v>
      </c>
      <c r="L6416" s="9">
        <f t="shared" si="100"/>
        <v>0</v>
      </c>
      <c r="O6416" s="8">
        <v>45516</v>
      </c>
      <c r="P6416" s="7">
        <v>0.95347222222222228</v>
      </c>
    </row>
    <row r="6417" spans="1:16" x14ac:dyDescent="0.25">
      <c r="A6417" s="10">
        <v>45516.95416666667</v>
      </c>
      <c r="B6417" t="s">
        <v>13</v>
      </c>
      <c r="C6417">
        <v>91.364999999999995</v>
      </c>
      <c r="D6417">
        <v>0</v>
      </c>
      <c r="E6417" s="9">
        <v>1045.24153184186</v>
      </c>
      <c r="F6417">
        <v>0</v>
      </c>
      <c r="G6417">
        <v>0</v>
      </c>
      <c r="H6417">
        <v>-65.036770096909507</v>
      </c>
      <c r="I6417">
        <v>45.2415318418672</v>
      </c>
      <c r="J6417">
        <v>0.23915169999999999</v>
      </c>
      <c r="K6417">
        <v>3</v>
      </c>
      <c r="L6417" s="9">
        <f t="shared" si="100"/>
        <v>0</v>
      </c>
      <c r="O6417" s="8">
        <v>45516</v>
      </c>
      <c r="P6417" s="7">
        <v>0.95416666666666672</v>
      </c>
    </row>
    <row r="6418" spans="1:16" x14ac:dyDescent="0.25">
      <c r="A6418" s="10">
        <v>45516.954861111109</v>
      </c>
      <c r="B6418" t="s">
        <v>14</v>
      </c>
      <c r="C6418">
        <v>94.51</v>
      </c>
      <c r="D6418">
        <v>1</v>
      </c>
      <c r="E6418" s="9">
        <v>950.73153184186503</v>
      </c>
      <c r="F6418">
        <v>94.51</v>
      </c>
      <c r="G6418">
        <v>94.51</v>
      </c>
      <c r="H6418">
        <v>0</v>
      </c>
      <c r="I6418">
        <v>45.2415318418672</v>
      </c>
      <c r="J6418">
        <v>1.0604897</v>
      </c>
      <c r="K6418">
        <v>3</v>
      </c>
      <c r="L6418" s="9">
        <f t="shared" si="100"/>
        <v>0</v>
      </c>
      <c r="O6418" s="8">
        <v>45516</v>
      </c>
      <c r="P6418" s="7">
        <v>0.95486111111111116</v>
      </c>
    </row>
    <row r="6419" spans="1:16" x14ac:dyDescent="0.25">
      <c r="A6419" s="10">
        <v>45516.955555555556</v>
      </c>
      <c r="B6419" t="s">
        <v>14</v>
      </c>
      <c r="C6419">
        <v>94.805000000000007</v>
      </c>
      <c r="D6419">
        <v>2</v>
      </c>
      <c r="E6419" s="9">
        <v>855.92653184186497</v>
      </c>
      <c r="F6419">
        <v>189.315</v>
      </c>
      <c r="G6419">
        <v>94.657499999999999</v>
      </c>
      <c r="H6419">
        <v>0</v>
      </c>
      <c r="I6419">
        <v>45.2415318418672</v>
      </c>
      <c r="J6419">
        <v>0.116793999999999</v>
      </c>
      <c r="K6419">
        <v>3</v>
      </c>
      <c r="L6419" s="9">
        <f t="shared" si="100"/>
        <v>0</v>
      </c>
      <c r="O6419" s="8">
        <v>45516</v>
      </c>
      <c r="P6419" s="7">
        <v>0.9555555555555556</v>
      </c>
    </row>
    <row r="6420" spans="1:16" x14ac:dyDescent="0.25">
      <c r="A6420" s="10">
        <v>45516.956250000003</v>
      </c>
      <c r="B6420" t="s">
        <v>14</v>
      </c>
      <c r="C6420">
        <v>94.973600000000005</v>
      </c>
      <c r="D6420">
        <v>3</v>
      </c>
      <c r="E6420" s="9">
        <v>760.95293184186505</v>
      </c>
      <c r="F6420">
        <v>284.28859999999997</v>
      </c>
      <c r="G6420">
        <v>94.762866666666596</v>
      </c>
      <c r="H6420">
        <v>0</v>
      </c>
      <c r="I6420">
        <v>45.2415318418672</v>
      </c>
      <c r="J6420">
        <v>0.3525759</v>
      </c>
      <c r="K6420">
        <v>3</v>
      </c>
      <c r="L6420" s="9">
        <f t="shared" si="100"/>
        <v>0</v>
      </c>
      <c r="O6420" s="8">
        <v>45516</v>
      </c>
      <c r="P6420" s="7">
        <v>0.95625000000000004</v>
      </c>
    </row>
    <row r="6421" spans="1:16" x14ac:dyDescent="0.25">
      <c r="A6421" s="10">
        <v>45516.956944444442</v>
      </c>
      <c r="B6421" t="s">
        <v>13</v>
      </c>
      <c r="C6421">
        <v>95.364999999999995</v>
      </c>
      <c r="D6421">
        <v>0</v>
      </c>
      <c r="E6421" s="9">
        <v>1047.04793184186</v>
      </c>
      <c r="F6421">
        <v>0</v>
      </c>
      <c r="G6421">
        <v>0</v>
      </c>
      <c r="H6421">
        <v>1.80639999999999</v>
      </c>
      <c r="I6421">
        <v>47.047931841867197</v>
      </c>
      <c r="J6421">
        <v>-3.6850597</v>
      </c>
      <c r="K6421">
        <v>3</v>
      </c>
      <c r="L6421" s="9">
        <f t="shared" si="100"/>
        <v>0</v>
      </c>
      <c r="O6421" s="8">
        <v>45516</v>
      </c>
      <c r="P6421" s="7">
        <v>0.95694444444444449</v>
      </c>
    </row>
    <row r="6422" spans="1:16" x14ac:dyDescent="0.25">
      <c r="A6422" s="10">
        <v>45516.957638888889</v>
      </c>
      <c r="B6422" t="s">
        <v>12</v>
      </c>
      <c r="C6422">
        <v>96.657499999999999</v>
      </c>
      <c r="D6422">
        <v>-1</v>
      </c>
      <c r="E6422" s="9">
        <v>1143.70543184186</v>
      </c>
      <c r="F6422">
        <v>-96.657499999999999</v>
      </c>
      <c r="G6422">
        <v>96.657499999999999</v>
      </c>
      <c r="H6422">
        <v>0</v>
      </c>
      <c r="I6422">
        <v>47.047931841867197</v>
      </c>
      <c r="J6422">
        <v>-4.0123065999999996</v>
      </c>
      <c r="K6422">
        <v>3</v>
      </c>
      <c r="L6422" s="9">
        <f t="shared" si="100"/>
        <v>0</v>
      </c>
      <c r="O6422" s="8">
        <v>45516</v>
      </c>
      <c r="P6422" s="7">
        <v>0.95763888888888893</v>
      </c>
    </row>
    <row r="6423" spans="1:16" x14ac:dyDescent="0.25">
      <c r="A6423" s="10">
        <v>45516.958333333336</v>
      </c>
      <c r="B6423" t="s">
        <v>12</v>
      </c>
      <c r="C6423">
        <v>98.146666666666604</v>
      </c>
      <c r="D6423">
        <v>-2</v>
      </c>
      <c r="E6423" s="9">
        <v>1241.8520985085299</v>
      </c>
      <c r="F6423">
        <v>-194.80416666666599</v>
      </c>
      <c r="G6423">
        <v>97.402083333333294</v>
      </c>
      <c r="H6423">
        <v>0</v>
      </c>
      <c r="I6423">
        <v>47.047931841867197</v>
      </c>
      <c r="J6423">
        <v>-3.3726387</v>
      </c>
      <c r="K6423">
        <v>3</v>
      </c>
      <c r="L6423" s="9">
        <f t="shared" si="100"/>
        <v>0</v>
      </c>
      <c r="O6423" s="8">
        <v>45516</v>
      </c>
      <c r="P6423" s="7">
        <v>0.95833333333333337</v>
      </c>
    </row>
    <row r="6424" spans="1:16" x14ac:dyDescent="0.25">
      <c r="A6424" s="10">
        <v>45516.959027777775</v>
      </c>
      <c r="B6424" t="s">
        <v>12</v>
      </c>
      <c r="C6424">
        <v>96.239090909090905</v>
      </c>
      <c r="D6424">
        <v>-3</v>
      </c>
      <c r="E6424" s="9">
        <v>1338.0911894176199</v>
      </c>
      <c r="F6424">
        <v>-291.04325757575702</v>
      </c>
      <c r="G6424">
        <v>97.014419191919202</v>
      </c>
      <c r="H6424">
        <v>0</v>
      </c>
      <c r="I6424">
        <v>47.047931841867197</v>
      </c>
      <c r="J6424">
        <v>-4.2067306000000002</v>
      </c>
      <c r="K6424">
        <v>3</v>
      </c>
      <c r="L6424" s="9">
        <f t="shared" si="100"/>
        <v>0</v>
      </c>
      <c r="O6424" s="8">
        <v>45516</v>
      </c>
      <c r="P6424" s="7">
        <v>0.95902777777777781</v>
      </c>
    </row>
    <row r="6425" spans="1:16" x14ac:dyDescent="0.25">
      <c r="A6425" s="10">
        <v>45516.959722222222</v>
      </c>
      <c r="B6425" t="s">
        <v>12</v>
      </c>
      <c r="C6425">
        <v>95.0208333333333</v>
      </c>
      <c r="D6425">
        <v>-4</v>
      </c>
      <c r="E6425" s="9">
        <v>1433.11202275095</v>
      </c>
      <c r="F6425">
        <v>-386.06409090909</v>
      </c>
      <c r="G6425">
        <v>96.516022727272698</v>
      </c>
      <c r="H6425">
        <v>0</v>
      </c>
      <c r="I6425">
        <v>47.047931841867197</v>
      </c>
      <c r="J6425">
        <v>-4.6316369000000002</v>
      </c>
      <c r="K6425">
        <v>3</v>
      </c>
      <c r="L6425" s="9">
        <f t="shared" si="100"/>
        <v>0</v>
      </c>
      <c r="O6425" s="8">
        <v>45516</v>
      </c>
      <c r="P6425" s="7">
        <v>0.95972222222222225</v>
      </c>
    </row>
    <row r="6426" spans="1:16" x14ac:dyDescent="0.25">
      <c r="A6426" s="10">
        <v>45516.960416666669</v>
      </c>
      <c r="B6426" t="s">
        <v>12</v>
      </c>
      <c r="C6426">
        <v>95.28</v>
      </c>
      <c r="D6426">
        <v>-5</v>
      </c>
      <c r="E6426" s="9">
        <v>1528.39202275095</v>
      </c>
      <c r="F6426">
        <v>-481.34409090909003</v>
      </c>
      <c r="G6426">
        <v>96.268818181818105</v>
      </c>
      <c r="H6426">
        <v>0</v>
      </c>
      <c r="I6426">
        <v>47.047931841867197</v>
      </c>
      <c r="J6426">
        <v>-4.1381940999999998</v>
      </c>
      <c r="K6426">
        <v>3</v>
      </c>
      <c r="L6426" s="9">
        <f t="shared" si="100"/>
        <v>0</v>
      </c>
      <c r="O6426" s="8">
        <v>45516</v>
      </c>
      <c r="P6426" s="7">
        <v>0.9604166666666667</v>
      </c>
    </row>
    <row r="6427" spans="1:16" x14ac:dyDescent="0.25">
      <c r="A6427" s="10">
        <v>45516.961805555555</v>
      </c>
      <c r="B6427" t="s">
        <v>12</v>
      </c>
      <c r="C6427">
        <v>97.111000000000004</v>
      </c>
      <c r="D6427">
        <v>-6</v>
      </c>
      <c r="E6427" s="9">
        <v>1625.5030227509501</v>
      </c>
      <c r="F6427">
        <v>-578.45509090909002</v>
      </c>
      <c r="G6427">
        <v>96.409181818181807</v>
      </c>
      <c r="H6427">
        <v>0</v>
      </c>
      <c r="I6427">
        <v>47.047931841867197</v>
      </c>
      <c r="J6427">
        <v>-6.2910221000000002</v>
      </c>
      <c r="K6427">
        <v>3</v>
      </c>
      <c r="L6427" s="9">
        <f t="shared" si="100"/>
        <v>0</v>
      </c>
      <c r="O6427" s="8">
        <v>45516</v>
      </c>
      <c r="P6427" s="7">
        <v>0.96180555555555558</v>
      </c>
    </row>
    <row r="6428" spans="1:16" x14ac:dyDescent="0.25">
      <c r="A6428" s="10">
        <v>45516.962500000001</v>
      </c>
      <c r="B6428" t="s">
        <v>12</v>
      </c>
      <c r="C6428">
        <v>97.465555555555497</v>
      </c>
      <c r="D6428">
        <v>-7</v>
      </c>
      <c r="E6428" s="9">
        <v>1722.9685783065099</v>
      </c>
      <c r="F6428">
        <v>-675.92064646464598</v>
      </c>
      <c r="G6428">
        <v>96.560092352092298</v>
      </c>
      <c r="H6428">
        <v>0</v>
      </c>
      <c r="I6428">
        <v>47.047931841867197</v>
      </c>
      <c r="J6428">
        <v>-5.6759630999999899</v>
      </c>
      <c r="K6428">
        <v>3</v>
      </c>
      <c r="L6428" s="9">
        <f t="shared" si="100"/>
        <v>0</v>
      </c>
      <c r="O6428" s="8">
        <v>45516</v>
      </c>
      <c r="P6428" s="7">
        <v>0.96250000000000002</v>
      </c>
    </row>
    <row r="6429" spans="1:16" x14ac:dyDescent="0.25">
      <c r="A6429" s="10">
        <v>45516.963194444441</v>
      </c>
      <c r="B6429" t="s">
        <v>12</v>
      </c>
      <c r="C6429">
        <v>96.8582608695652</v>
      </c>
      <c r="D6429">
        <v>-8</v>
      </c>
      <c r="E6429" s="9">
        <v>1819.8268391760701</v>
      </c>
      <c r="F6429">
        <v>-772.778907334211</v>
      </c>
      <c r="G6429">
        <v>96.597363416776403</v>
      </c>
      <c r="H6429">
        <v>0</v>
      </c>
      <c r="I6429">
        <v>47.047931841867197</v>
      </c>
      <c r="J6429">
        <v>-6.0181154000000001</v>
      </c>
      <c r="K6429">
        <v>3</v>
      </c>
      <c r="L6429" s="9">
        <f t="shared" si="100"/>
        <v>0</v>
      </c>
      <c r="O6429" s="8">
        <v>45516</v>
      </c>
      <c r="P6429" s="7">
        <v>0.96319444444444446</v>
      </c>
    </row>
    <row r="6430" spans="1:16" x14ac:dyDescent="0.25">
      <c r="A6430" s="10">
        <v>45516.963888888888</v>
      </c>
      <c r="B6430" t="s">
        <v>12</v>
      </c>
      <c r="C6430">
        <v>96.984999999999999</v>
      </c>
      <c r="D6430">
        <v>-9</v>
      </c>
      <c r="E6430" s="9">
        <v>1916.81183917607</v>
      </c>
      <c r="F6430">
        <v>-869.76390733421101</v>
      </c>
      <c r="G6430">
        <v>96.640434148245703</v>
      </c>
      <c r="H6430">
        <v>0</v>
      </c>
      <c r="I6430">
        <v>47.047931841867197</v>
      </c>
      <c r="J6430">
        <v>-5.6724946999999997</v>
      </c>
      <c r="K6430">
        <v>3</v>
      </c>
      <c r="L6430" s="9">
        <f t="shared" si="100"/>
        <v>0</v>
      </c>
      <c r="O6430" s="8">
        <v>45516</v>
      </c>
      <c r="P6430" s="7">
        <v>0.96388888888888891</v>
      </c>
    </row>
    <row r="6431" spans="1:16" x14ac:dyDescent="0.25">
      <c r="A6431" s="10">
        <v>45516.964583333334</v>
      </c>
      <c r="B6431" t="s">
        <v>13</v>
      </c>
      <c r="C6431">
        <v>97.95</v>
      </c>
      <c r="D6431">
        <v>0</v>
      </c>
      <c r="E6431" s="9">
        <v>1035.26183917607</v>
      </c>
      <c r="F6431">
        <v>0</v>
      </c>
      <c r="G6431">
        <v>0</v>
      </c>
      <c r="H6431">
        <v>-11.786092665788299</v>
      </c>
      <c r="I6431">
        <v>35.261839176078801</v>
      </c>
      <c r="J6431">
        <v>2.8511300999999998</v>
      </c>
      <c r="K6431">
        <v>3</v>
      </c>
      <c r="L6431" s="9">
        <f t="shared" si="100"/>
        <v>0</v>
      </c>
      <c r="O6431" s="8">
        <v>45516</v>
      </c>
      <c r="P6431" s="7">
        <v>0.96458333333333335</v>
      </c>
    </row>
    <row r="6432" spans="1:16" x14ac:dyDescent="0.25">
      <c r="A6432" s="10">
        <v>45516.965277777781</v>
      </c>
      <c r="B6432" t="s">
        <v>14</v>
      </c>
      <c r="C6432">
        <v>97.019333333333293</v>
      </c>
      <c r="D6432">
        <v>1</v>
      </c>
      <c r="E6432" s="9">
        <v>938.24250584274296</v>
      </c>
      <c r="F6432">
        <v>97.019333333333293</v>
      </c>
      <c r="G6432">
        <v>97.019333333333293</v>
      </c>
      <c r="H6432">
        <v>0</v>
      </c>
      <c r="I6432">
        <v>35.261839176078801</v>
      </c>
      <c r="J6432">
        <v>5.5784189999999896</v>
      </c>
      <c r="K6432">
        <v>3</v>
      </c>
      <c r="L6432" s="9">
        <f t="shared" si="100"/>
        <v>0</v>
      </c>
      <c r="O6432" s="8">
        <v>45516</v>
      </c>
      <c r="P6432" s="7">
        <v>0.96527777777777779</v>
      </c>
    </row>
    <row r="6433" spans="1:16" x14ac:dyDescent="0.25">
      <c r="A6433" s="10">
        <v>45516.96597222222</v>
      </c>
      <c r="B6433" t="s">
        <v>14</v>
      </c>
      <c r="C6433">
        <v>97.477500000000006</v>
      </c>
      <c r="D6433">
        <v>2</v>
      </c>
      <c r="E6433" s="9">
        <v>840.76500584274299</v>
      </c>
      <c r="F6433">
        <v>194.496833333333</v>
      </c>
      <c r="G6433">
        <v>97.2484166666666</v>
      </c>
      <c r="H6433">
        <v>0</v>
      </c>
      <c r="I6433">
        <v>35.261839176078801</v>
      </c>
      <c r="J6433">
        <v>5.7334156999999903</v>
      </c>
      <c r="K6433">
        <v>3</v>
      </c>
      <c r="L6433" s="9">
        <f t="shared" si="100"/>
        <v>0</v>
      </c>
      <c r="O6433" s="8">
        <v>45516</v>
      </c>
      <c r="P6433" s="7">
        <v>0.96597222222222223</v>
      </c>
    </row>
    <row r="6434" spans="1:16" x14ac:dyDescent="0.25">
      <c r="A6434" s="10">
        <v>45516.966666666667</v>
      </c>
      <c r="B6434" t="s">
        <v>14</v>
      </c>
      <c r="C6434">
        <v>98.4</v>
      </c>
      <c r="D6434">
        <v>3</v>
      </c>
      <c r="E6434" s="9">
        <v>742.36500584274302</v>
      </c>
      <c r="F6434">
        <v>292.89683333333301</v>
      </c>
      <c r="G6434">
        <v>97.632277777777702</v>
      </c>
      <c r="H6434">
        <v>0</v>
      </c>
      <c r="I6434">
        <v>35.261839176078801</v>
      </c>
      <c r="J6434">
        <v>0.60406949999999904</v>
      </c>
      <c r="K6434">
        <v>3</v>
      </c>
      <c r="L6434" s="9">
        <f t="shared" si="100"/>
        <v>0</v>
      </c>
      <c r="O6434" s="8">
        <v>45516</v>
      </c>
      <c r="P6434" s="7">
        <v>0.96666666666666667</v>
      </c>
    </row>
    <row r="6435" spans="1:16" x14ac:dyDescent="0.25">
      <c r="A6435" s="10">
        <v>45516.967361111114</v>
      </c>
      <c r="B6435" t="s">
        <v>14</v>
      </c>
      <c r="C6435">
        <v>98.6</v>
      </c>
      <c r="D6435">
        <v>4</v>
      </c>
      <c r="E6435" s="9">
        <v>643.76500584274299</v>
      </c>
      <c r="F6435">
        <v>391.49683333333297</v>
      </c>
      <c r="G6435">
        <v>97.8742083333333</v>
      </c>
      <c r="H6435">
        <v>0</v>
      </c>
      <c r="I6435">
        <v>35.261839176078801</v>
      </c>
      <c r="J6435">
        <v>2.8097125999999899</v>
      </c>
      <c r="K6435">
        <v>3</v>
      </c>
      <c r="L6435" s="9">
        <f t="shared" si="100"/>
        <v>0</v>
      </c>
      <c r="O6435" s="8">
        <v>45516</v>
      </c>
      <c r="P6435" s="7">
        <v>0.96736111111111112</v>
      </c>
    </row>
    <row r="6436" spans="1:16" x14ac:dyDescent="0.25">
      <c r="A6436" s="10">
        <v>45516.968055555553</v>
      </c>
      <c r="B6436" t="s">
        <v>14</v>
      </c>
      <c r="C6436">
        <v>100.067272727272</v>
      </c>
      <c r="D6436">
        <v>5</v>
      </c>
      <c r="E6436" s="9">
        <v>543.69773311546999</v>
      </c>
      <c r="F6436">
        <v>491.56410606060598</v>
      </c>
      <c r="G6436">
        <v>98.312821212121193</v>
      </c>
      <c r="H6436">
        <v>0</v>
      </c>
      <c r="I6436">
        <v>35.261839176078801</v>
      </c>
      <c r="J6436">
        <v>2.8099395999999901</v>
      </c>
      <c r="K6436">
        <v>3</v>
      </c>
      <c r="L6436" s="9">
        <f t="shared" si="100"/>
        <v>0</v>
      </c>
      <c r="O6436" s="8">
        <v>45516</v>
      </c>
      <c r="P6436" s="7">
        <v>0.96805555555555556</v>
      </c>
    </row>
    <row r="6437" spans="1:16" x14ac:dyDescent="0.25">
      <c r="A6437" s="10">
        <v>45516.96875</v>
      </c>
      <c r="B6437" t="s">
        <v>14</v>
      </c>
      <c r="C6437">
        <v>100.23</v>
      </c>
      <c r="D6437">
        <v>6</v>
      </c>
      <c r="E6437" s="9">
        <v>443.46773311547003</v>
      </c>
      <c r="F6437">
        <v>591.79410606060605</v>
      </c>
      <c r="G6437">
        <v>98.632351010101004</v>
      </c>
      <c r="H6437">
        <v>0</v>
      </c>
      <c r="I6437">
        <v>35.261839176078801</v>
      </c>
      <c r="J6437">
        <v>3.46585559999999</v>
      </c>
      <c r="K6437">
        <v>3</v>
      </c>
      <c r="L6437" s="9">
        <f t="shared" si="100"/>
        <v>0</v>
      </c>
      <c r="O6437" s="8">
        <v>45516</v>
      </c>
      <c r="P6437" s="7">
        <v>0.96875</v>
      </c>
    </row>
    <row r="6438" spans="1:16" x14ac:dyDescent="0.25">
      <c r="A6438" s="10">
        <v>45516.969444444447</v>
      </c>
      <c r="B6438" t="s">
        <v>14</v>
      </c>
      <c r="C6438">
        <v>101.628333333333</v>
      </c>
      <c r="D6438">
        <v>7</v>
      </c>
      <c r="E6438" s="9">
        <v>341.83939978213698</v>
      </c>
      <c r="F6438">
        <v>693.42243939393904</v>
      </c>
      <c r="G6438">
        <v>99.060348484848404</v>
      </c>
      <c r="H6438">
        <v>0</v>
      </c>
      <c r="I6438">
        <v>35.261839176078801</v>
      </c>
      <c r="J6438">
        <v>2.9694956309999898</v>
      </c>
      <c r="K6438">
        <v>3</v>
      </c>
      <c r="L6438" s="9">
        <f t="shared" si="100"/>
        <v>0</v>
      </c>
      <c r="O6438" s="8">
        <v>45516</v>
      </c>
      <c r="P6438" s="7">
        <v>0.96944444444444444</v>
      </c>
    </row>
    <row r="6439" spans="1:16" x14ac:dyDescent="0.25">
      <c r="A6439" s="10">
        <v>45516.970138888886</v>
      </c>
      <c r="B6439" t="s">
        <v>14</v>
      </c>
      <c r="C6439">
        <v>101.59909090908999</v>
      </c>
      <c r="D6439">
        <v>8</v>
      </c>
      <c r="E6439" s="9">
        <v>240.24030887304599</v>
      </c>
      <c r="F6439">
        <v>795.02153030302998</v>
      </c>
      <c r="G6439">
        <v>99.377691287878704</v>
      </c>
      <c r="H6439">
        <v>0</v>
      </c>
      <c r="I6439">
        <v>35.261839176078801</v>
      </c>
      <c r="J6439">
        <v>2.6642221309999901</v>
      </c>
      <c r="K6439">
        <v>3</v>
      </c>
      <c r="L6439" s="9">
        <f t="shared" si="100"/>
        <v>0</v>
      </c>
      <c r="O6439" s="8">
        <v>45516</v>
      </c>
      <c r="P6439" s="7">
        <v>0.97013888888888888</v>
      </c>
    </row>
    <row r="6440" spans="1:16" x14ac:dyDescent="0.25">
      <c r="A6440" s="10">
        <v>45516.970833333333</v>
      </c>
      <c r="B6440" t="s">
        <v>14</v>
      </c>
      <c r="C6440">
        <v>101.433793103448</v>
      </c>
      <c r="D6440">
        <v>9</v>
      </c>
      <c r="E6440" s="9">
        <v>138.80651576959801</v>
      </c>
      <c r="F6440">
        <v>896.45532340647799</v>
      </c>
      <c r="G6440">
        <v>99.606147045164207</v>
      </c>
      <c r="H6440">
        <v>0</v>
      </c>
      <c r="I6440">
        <v>35.261839176078801</v>
      </c>
      <c r="J6440">
        <v>5.5177767309999899</v>
      </c>
      <c r="K6440">
        <v>3</v>
      </c>
      <c r="L6440" s="9">
        <f t="shared" si="100"/>
        <v>0</v>
      </c>
      <c r="O6440" s="8">
        <v>45516</v>
      </c>
      <c r="P6440" s="7">
        <v>0.97083333333333333</v>
      </c>
    </row>
    <row r="6441" spans="1:16" x14ac:dyDescent="0.25">
      <c r="A6441" s="10">
        <v>45516.97152777778</v>
      </c>
      <c r="B6441" t="s">
        <v>14</v>
      </c>
      <c r="C6441">
        <v>102.241923076923</v>
      </c>
      <c r="D6441">
        <v>10</v>
      </c>
      <c r="E6441" s="9">
        <v>36.5645926926749</v>
      </c>
      <c r="F6441">
        <v>998.69724648340105</v>
      </c>
      <c r="G6441">
        <v>99.869724648340096</v>
      </c>
      <c r="H6441">
        <v>0</v>
      </c>
      <c r="I6441">
        <v>35.261839176078801</v>
      </c>
      <c r="J6441">
        <v>1.1692962309999899</v>
      </c>
      <c r="K6441">
        <v>3</v>
      </c>
      <c r="L6441" s="9">
        <f t="shared" si="100"/>
        <v>0</v>
      </c>
      <c r="O6441" s="8">
        <v>45516</v>
      </c>
      <c r="P6441" s="7">
        <v>0.97152777777777777</v>
      </c>
    </row>
    <row r="6442" spans="1:16" x14ac:dyDescent="0.25">
      <c r="A6442" s="10">
        <v>45516.982638888891</v>
      </c>
      <c r="B6442" t="s">
        <v>13</v>
      </c>
      <c r="C6442">
        <v>101.854285714285</v>
      </c>
      <c r="D6442">
        <v>0</v>
      </c>
      <c r="E6442" s="9">
        <v>1055.1074498355299</v>
      </c>
      <c r="F6442">
        <v>0</v>
      </c>
      <c r="G6442">
        <v>0</v>
      </c>
      <c r="H6442">
        <v>19.845610659455499</v>
      </c>
      <c r="I6442">
        <v>55.107449835534403</v>
      </c>
      <c r="J6442">
        <v>-0.379258699999999</v>
      </c>
      <c r="K6442">
        <v>3</v>
      </c>
      <c r="L6442" s="9">
        <f t="shared" si="100"/>
        <v>0</v>
      </c>
      <c r="O6442" s="8">
        <v>45516</v>
      </c>
      <c r="P6442" s="7">
        <v>0.98263888888888884</v>
      </c>
    </row>
    <row r="6443" spans="1:16" x14ac:dyDescent="0.25">
      <c r="A6443" s="10">
        <v>45516.98333333333</v>
      </c>
      <c r="B6443" t="s">
        <v>12</v>
      </c>
      <c r="C6443">
        <v>101.85</v>
      </c>
      <c r="D6443">
        <v>-1</v>
      </c>
      <c r="E6443" s="9">
        <v>1156.95744983553</v>
      </c>
      <c r="F6443">
        <v>-101.85</v>
      </c>
      <c r="G6443">
        <v>101.85</v>
      </c>
      <c r="H6443">
        <v>0</v>
      </c>
      <c r="I6443">
        <v>55.107449835534403</v>
      </c>
      <c r="J6443">
        <v>-0.72769669999999897</v>
      </c>
      <c r="K6443">
        <v>3</v>
      </c>
      <c r="L6443" s="9">
        <f t="shared" si="100"/>
        <v>0</v>
      </c>
      <c r="O6443" s="8">
        <v>45516</v>
      </c>
      <c r="P6443" s="7">
        <v>0.98333333333333328</v>
      </c>
    </row>
    <row r="6444" spans="1:16" x14ac:dyDescent="0.25">
      <c r="A6444" s="10">
        <v>45516.984027777777</v>
      </c>
      <c r="B6444" t="s">
        <v>12</v>
      </c>
      <c r="C6444">
        <v>101.34333333333301</v>
      </c>
      <c r="D6444">
        <v>-2</v>
      </c>
      <c r="E6444" s="9">
        <v>1258.3007831688601</v>
      </c>
      <c r="F6444">
        <v>-203.19333333333299</v>
      </c>
      <c r="G6444">
        <v>101.596666666666</v>
      </c>
      <c r="H6444">
        <v>0</v>
      </c>
      <c r="I6444">
        <v>55.107449835534403</v>
      </c>
      <c r="J6444">
        <v>-2.1752916999999998</v>
      </c>
      <c r="K6444">
        <v>3</v>
      </c>
      <c r="L6444" s="9">
        <f t="shared" si="100"/>
        <v>0</v>
      </c>
      <c r="O6444" s="8">
        <v>45516</v>
      </c>
      <c r="P6444" s="7">
        <v>0.98402777777777772</v>
      </c>
    </row>
    <row r="6445" spans="1:16" x14ac:dyDescent="0.25">
      <c r="A6445" s="10">
        <v>45516.984722222223</v>
      </c>
      <c r="B6445" t="s">
        <v>12</v>
      </c>
      <c r="C6445">
        <v>102.448461538461</v>
      </c>
      <c r="D6445">
        <v>-3</v>
      </c>
      <c r="E6445" s="9">
        <v>1360.74924470732</v>
      </c>
      <c r="F6445">
        <v>-305.64179487179399</v>
      </c>
      <c r="G6445">
        <v>101.880598290598</v>
      </c>
      <c r="H6445">
        <v>0</v>
      </c>
      <c r="I6445">
        <v>55.107449835534403</v>
      </c>
      <c r="J6445">
        <v>-0.62940019999999897</v>
      </c>
      <c r="K6445">
        <v>3</v>
      </c>
      <c r="L6445" s="9">
        <f t="shared" si="100"/>
        <v>0</v>
      </c>
      <c r="O6445" s="8">
        <v>45516</v>
      </c>
      <c r="P6445" s="7">
        <v>0.98472222222222228</v>
      </c>
    </row>
    <row r="6446" spans="1:16" x14ac:dyDescent="0.25">
      <c r="A6446" s="10">
        <v>45516.98541666667</v>
      </c>
      <c r="B6446" t="s">
        <v>12</v>
      </c>
      <c r="C6446">
        <v>100.79625</v>
      </c>
      <c r="D6446">
        <v>-4</v>
      </c>
      <c r="E6446" s="9">
        <v>1461.5454947073199</v>
      </c>
      <c r="F6446">
        <v>-406.43804487179398</v>
      </c>
      <c r="G6446">
        <v>101.609511217948</v>
      </c>
      <c r="H6446">
        <v>0</v>
      </c>
      <c r="I6446">
        <v>55.107449835534403</v>
      </c>
      <c r="J6446">
        <v>-2.1959282</v>
      </c>
      <c r="K6446">
        <v>3</v>
      </c>
      <c r="L6446" s="9">
        <f t="shared" si="100"/>
        <v>0</v>
      </c>
      <c r="O6446" s="8">
        <v>45516</v>
      </c>
      <c r="P6446" s="7">
        <v>0.98541666666666672</v>
      </c>
    </row>
    <row r="6447" spans="1:16" x14ac:dyDescent="0.25">
      <c r="A6447" s="10">
        <v>45516.986111111109</v>
      </c>
      <c r="B6447" t="s">
        <v>12</v>
      </c>
      <c r="C6447">
        <v>99.507000000000005</v>
      </c>
      <c r="D6447">
        <v>-5</v>
      </c>
      <c r="E6447" s="9">
        <v>1561.05249470732</v>
      </c>
      <c r="F6447">
        <v>-505.94504487179398</v>
      </c>
      <c r="G6447">
        <v>101.189008974358</v>
      </c>
      <c r="H6447">
        <v>0</v>
      </c>
      <c r="I6447">
        <v>55.107449835534403</v>
      </c>
      <c r="J6447">
        <v>-3.5561094999999998</v>
      </c>
      <c r="K6447">
        <v>3</v>
      </c>
      <c r="L6447" s="9">
        <f t="shared" si="100"/>
        <v>0</v>
      </c>
      <c r="O6447" s="8">
        <v>45516</v>
      </c>
      <c r="P6447" s="7">
        <v>0.98611111111111116</v>
      </c>
    </row>
    <row r="6448" spans="1:16" x14ac:dyDescent="0.25">
      <c r="A6448" s="10">
        <v>45516.986805555556</v>
      </c>
      <c r="B6448" t="s">
        <v>12</v>
      </c>
      <c r="C6448">
        <v>101.92736842105199</v>
      </c>
      <c r="D6448">
        <v>-6</v>
      </c>
      <c r="E6448" s="9">
        <v>1662.97986312837</v>
      </c>
      <c r="F6448">
        <v>-607.872413292847</v>
      </c>
      <c r="G6448">
        <v>101.31206888214101</v>
      </c>
      <c r="H6448">
        <v>0</v>
      </c>
      <c r="I6448">
        <v>55.107449835534403</v>
      </c>
      <c r="J6448">
        <v>-2.3227336999999899</v>
      </c>
      <c r="K6448">
        <v>3</v>
      </c>
      <c r="L6448" s="9">
        <f t="shared" si="100"/>
        <v>0</v>
      </c>
      <c r="O6448" s="8">
        <v>45516</v>
      </c>
      <c r="P6448" s="7">
        <v>0.9868055555555556</v>
      </c>
    </row>
    <row r="6449" spans="1:16" x14ac:dyDescent="0.25">
      <c r="A6449" s="10">
        <v>45516.987500000003</v>
      </c>
      <c r="B6449" t="s">
        <v>12</v>
      </c>
      <c r="C6449">
        <v>101.3625</v>
      </c>
      <c r="D6449">
        <v>-7</v>
      </c>
      <c r="E6449" s="9">
        <v>1764.3423631283699</v>
      </c>
      <c r="F6449">
        <v>-709.23491329284695</v>
      </c>
      <c r="G6449">
        <v>101.319273327549</v>
      </c>
      <c r="H6449">
        <v>0</v>
      </c>
      <c r="I6449">
        <v>55.107449835534403</v>
      </c>
      <c r="J6449">
        <v>-4.0692968999999897</v>
      </c>
      <c r="K6449">
        <v>3</v>
      </c>
      <c r="L6449" s="9">
        <f t="shared" si="100"/>
        <v>0</v>
      </c>
      <c r="O6449" s="8">
        <v>45516</v>
      </c>
      <c r="P6449" s="7">
        <v>0.98750000000000004</v>
      </c>
    </row>
    <row r="6450" spans="1:16" x14ac:dyDescent="0.25">
      <c r="A6450" s="10">
        <v>45516.988194444442</v>
      </c>
      <c r="B6450" t="s">
        <v>12</v>
      </c>
      <c r="C6450">
        <v>98.598888888888894</v>
      </c>
      <c r="D6450">
        <v>-8</v>
      </c>
      <c r="E6450" s="9">
        <v>1862.94125201726</v>
      </c>
      <c r="F6450">
        <v>-807.83380218173602</v>
      </c>
      <c r="G6450">
        <v>100.979225272717</v>
      </c>
      <c r="H6450">
        <v>0</v>
      </c>
      <c r="I6450">
        <v>55.107449835534403</v>
      </c>
      <c r="J6450">
        <v>-3.8884494999999899</v>
      </c>
      <c r="K6450">
        <v>3</v>
      </c>
      <c r="L6450" s="9">
        <f t="shared" si="100"/>
        <v>0</v>
      </c>
      <c r="O6450" s="8">
        <v>45516</v>
      </c>
      <c r="P6450" s="7">
        <v>0.98819444444444449</v>
      </c>
    </row>
    <row r="6451" spans="1:16" x14ac:dyDescent="0.25">
      <c r="A6451" s="10">
        <v>45516.988888888889</v>
      </c>
      <c r="B6451" t="s">
        <v>12</v>
      </c>
      <c r="C6451">
        <v>98.289000000000001</v>
      </c>
      <c r="D6451">
        <v>-9</v>
      </c>
      <c r="E6451" s="9">
        <v>1961.23025201726</v>
      </c>
      <c r="F6451">
        <v>-906.12280218173601</v>
      </c>
      <c r="G6451">
        <v>100.68031135352599</v>
      </c>
      <c r="H6451">
        <v>0</v>
      </c>
      <c r="I6451">
        <v>55.107449835534403</v>
      </c>
      <c r="J6451">
        <v>-5.1404109999999896</v>
      </c>
      <c r="K6451">
        <v>3</v>
      </c>
      <c r="L6451" s="9">
        <f t="shared" si="100"/>
        <v>0</v>
      </c>
      <c r="O6451" s="8">
        <v>45516</v>
      </c>
      <c r="P6451" s="7">
        <v>0.98888888888888893</v>
      </c>
    </row>
    <row r="6452" spans="1:16" x14ac:dyDescent="0.25">
      <c r="A6452" s="10">
        <v>45516.988888888889</v>
      </c>
      <c r="B6452" t="s">
        <v>13</v>
      </c>
      <c r="C6452">
        <v>98.289000000000001</v>
      </c>
      <c r="D6452">
        <v>0</v>
      </c>
      <c r="E6452" s="9">
        <v>1076.6292520172599</v>
      </c>
      <c r="F6452">
        <v>0</v>
      </c>
      <c r="G6452">
        <v>0</v>
      </c>
      <c r="H6452">
        <v>21.521802181736401</v>
      </c>
      <c r="I6452">
        <v>76.6292520172709</v>
      </c>
      <c r="J6452">
        <v>2.3627500000000001</v>
      </c>
      <c r="K6452">
        <v>3</v>
      </c>
      <c r="L6452" s="9">
        <f t="shared" si="100"/>
        <v>1</v>
      </c>
      <c r="O6452" s="8">
        <v>45516</v>
      </c>
      <c r="P6452" s="7">
        <v>0.98888888888888893</v>
      </c>
    </row>
    <row r="6453" spans="1:16" x14ac:dyDescent="0.25">
      <c r="A6453" s="10">
        <v>45517.795138888891</v>
      </c>
      <c r="B6453" t="s">
        <v>11</v>
      </c>
      <c r="C6453">
        <v>69.816666666666606</v>
      </c>
      <c r="D6453">
        <v>0</v>
      </c>
      <c r="E6453" s="9">
        <v>1076.6292520172599</v>
      </c>
      <c r="F6453">
        <v>0</v>
      </c>
      <c r="G6453">
        <v>0</v>
      </c>
      <c r="H6453">
        <v>0</v>
      </c>
      <c r="I6453">
        <v>76.6292520172709</v>
      </c>
      <c r="J6453">
        <v>-56.114153999999999</v>
      </c>
      <c r="K6453">
        <v>3</v>
      </c>
      <c r="L6453" s="9">
        <f t="shared" si="100"/>
        <v>0</v>
      </c>
      <c r="O6453" s="8">
        <v>45517</v>
      </c>
      <c r="P6453" s="7">
        <v>0.79513888888888884</v>
      </c>
    </row>
    <row r="6454" spans="1:16" x14ac:dyDescent="0.25">
      <c r="A6454" s="10">
        <v>45517.8125</v>
      </c>
      <c r="B6454" t="s">
        <v>12</v>
      </c>
      <c r="C6454">
        <v>73.099999999999994</v>
      </c>
      <c r="D6454">
        <v>-1</v>
      </c>
      <c r="E6454" s="9">
        <v>1149.72925201726</v>
      </c>
      <c r="F6454">
        <v>-73.099999999999994</v>
      </c>
      <c r="G6454">
        <v>73.099999999999994</v>
      </c>
      <c r="H6454">
        <v>0</v>
      </c>
      <c r="I6454">
        <v>76.6292520172709</v>
      </c>
      <c r="J6454">
        <v>-33.073827000000001</v>
      </c>
      <c r="K6454">
        <v>3</v>
      </c>
      <c r="L6454" s="9">
        <f t="shared" si="100"/>
        <v>0</v>
      </c>
      <c r="O6454" s="8">
        <v>45517</v>
      </c>
      <c r="P6454" s="7">
        <v>0.8125</v>
      </c>
    </row>
    <row r="6455" spans="1:16" x14ac:dyDescent="0.25">
      <c r="A6455" s="10">
        <v>45517.82708333333</v>
      </c>
      <c r="B6455" t="s">
        <v>12</v>
      </c>
      <c r="C6455">
        <v>72.766666666666595</v>
      </c>
      <c r="D6455">
        <v>-2</v>
      </c>
      <c r="E6455" s="9">
        <v>1222.4959186839301</v>
      </c>
      <c r="F6455">
        <v>-145.86666666666599</v>
      </c>
      <c r="G6455">
        <v>72.933333333333294</v>
      </c>
      <c r="H6455">
        <v>0</v>
      </c>
      <c r="I6455">
        <v>76.6292520172709</v>
      </c>
      <c r="J6455">
        <v>-20.2755433333333</v>
      </c>
      <c r="K6455">
        <v>3</v>
      </c>
      <c r="L6455" s="9">
        <f t="shared" si="100"/>
        <v>0</v>
      </c>
      <c r="O6455" s="8">
        <v>45517</v>
      </c>
      <c r="P6455" s="7">
        <v>0.82708333333333328</v>
      </c>
    </row>
    <row r="6456" spans="1:16" x14ac:dyDescent="0.25">
      <c r="A6456" s="10">
        <v>45517.828472222223</v>
      </c>
      <c r="B6456" t="s">
        <v>12</v>
      </c>
      <c r="C6456">
        <v>73.48</v>
      </c>
      <c r="D6456">
        <v>-3</v>
      </c>
      <c r="E6456" s="9">
        <v>1295.9759186839301</v>
      </c>
      <c r="F6456">
        <v>-219.34666666666601</v>
      </c>
      <c r="G6456">
        <v>73.115555555555503</v>
      </c>
      <c r="H6456">
        <v>0</v>
      </c>
      <c r="I6456">
        <v>76.6292520172709</v>
      </c>
      <c r="J6456">
        <v>-13.412668275</v>
      </c>
      <c r="K6456">
        <v>3</v>
      </c>
      <c r="L6456" s="9">
        <f t="shared" si="100"/>
        <v>0</v>
      </c>
      <c r="O6456" s="8">
        <v>45517</v>
      </c>
      <c r="P6456" s="7">
        <v>0.82847222222222228</v>
      </c>
    </row>
    <row r="6457" spans="1:16" x14ac:dyDescent="0.25">
      <c r="A6457" s="10">
        <v>45517.82916666667</v>
      </c>
      <c r="B6457" t="s">
        <v>12</v>
      </c>
      <c r="C6457">
        <v>72.63</v>
      </c>
      <c r="D6457">
        <v>-4</v>
      </c>
      <c r="E6457" s="9">
        <v>1368.60591868393</v>
      </c>
      <c r="F6457">
        <v>-291.97666666666601</v>
      </c>
      <c r="G6457">
        <v>72.994166666666601</v>
      </c>
      <c r="H6457">
        <v>0</v>
      </c>
      <c r="I6457">
        <v>76.6292520172709</v>
      </c>
      <c r="J6457">
        <v>-4.9459874199999998</v>
      </c>
      <c r="K6457">
        <v>3</v>
      </c>
      <c r="L6457" s="9">
        <f t="shared" si="100"/>
        <v>0</v>
      </c>
      <c r="O6457" s="8">
        <v>45517</v>
      </c>
      <c r="P6457" s="7">
        <v>0.82916666666666672</v>
      </c>
    </row>
    <row r="6458" spans="1:16" x14ac:dyDescent="0.25">
      <c r="A6458" s="10">
        <v>45517.829861111109</v>
      </c>
      <c r="B6458" t="s">
        <v>13</v>
      </c>
      <c r="C6458">
        <v>72.73</v>
      </c>
      <c r="D6458">
        <v>0</v>
      </c>
      <c r="E6458" s="9">
        <v>1077.6859186839299</v>
      </c>
      <c r="F6458">
        <v>0</v>
      </c>
      <c r="G6458">
        <v>0</v>
      </c>
      <c r="H6458">
        <v>1.05666666666667</v>
      </c>
      <c r="I6458">
        <v>77.685918683937601</v>
      </c>
      <c r="J6458">
        <v>0.10847598333333</v>
      </c>
      <c r="K6458">
        <v>3</v>
      </c>
      <c r="L6458" s="9">
        <f t="shared" si="100"/>
        <v>0</v>
      </c>
      <c r="O6458" s="8">
        <v>45517</v>
      </c>
      <c r="P6458" s="7">
        <v>0.82986111111111116</v>
      </c>
    </row>
    <row r="6459" spans="1:16" x14ac:dyDescent="0.25">
      <c r="A6459" s="10">
        <v>45517.832638888889</v>
      </c>
      <c r="B6459" t="s">
        <v>14</v>
      </c>
      <c r="C6459">
        <v>72.687142857142803</v>
      </c>
      <c r="D6459">
        <v>1</v>
      </c>
      <c r="E6459" s="9">
        <v>1004.9987758267901</v>
      </c>
      <c r="F6459">
        <v>72.687142857142803</v>
      </c>
      <c r="G6459">
        <v>72.687142857142803</v>
      </c>
      <c r="H6459">
        <v>0</v>
      </c>
      <c r="I6459">
        <v>77.685918683937601</v>
      </c>
      <c r="J6459">
        <v>0.37021969999999599</v>
      </c>
      <c r="K6459">
        <v>3</v>
      </c>
      <c r="L6459" s="9">
        <f t="shared" si="100"/>
        <v>0</v>
      </c>
      <c r="O6459" s="8">
        <v>45517</v>
      </c>
      <c r="P6459" s="7">
        <v>0.83263888888888893</v>
      </c>
    </row>
    <row r="6460" spans="1:16" x14ac:dyDescent="0.25">
      <c r="A6460" s="10">
        <v>45517.837500000001</v>
      </c>
      <c r="B6460" t="s">
        <v>14</v>
      </c>
      <c r="C6460">
        <v>72.040000000000006</v>
      </c>
      <c r="D6460">
        <v>2</v>
      </c>
      <c r="E6460" s="9">
        <v>932.95877582679202</v>
      </c>
      <c r="F6460">
        <v>144.72714285714201</v>
      </c>
      <c r="G6460">
        <v>72.363571428571404</v>
      </c>
      <c r="H6460">
        <v>0</v>
      </c>
      <c r="I6460">
        <v>77.685918683937601</v>
      </c>
      <c r="J6460">
        <v>0.19538036249999799</v>
      </c>
      <c r="K6460">
        <v>3</v>
      </c>
      <c r="L6460" s="9">
        <f t="shared" si="100"/>
        <v>0</v>
      </c>
      <c r="O6460" s="8">
        <v>45517</v>
      </c>
      <c r="P6460" s="7">
        <v>0.83750000000000002</v>
      </c>
    </row>
    <row r="6461" spans="1:16" x14ac:dyDescent="0.25">
      <c r="A6461" s="10">
        <v>45517.838194444441</v>
      </c>
      <c r="B6461" t="s">
        <v>14</v>
      </c>
      <c r="C6461">
        <v>70</v>
      </c>
      <c r="D6461">
        <v>3</v>
      </c>
      <c r="E6461" s="9">
        <v>862.95877582679202</v>
      </c>
      <c r="F6461">
        <v>214.72714285714201</v>
      </c>
      <c r="G6461">
        <v>71.575714285714199</v>
      </c>
      <c r="H6461">
        <v>0</v>
      </c>
      <c r="I6461">
        <v>77.685918683937601</v>
      </c>
      <c r="J6461">
        <v>0.34126254444444198</v>
      </c>
      <c r="K6461">
        <v>3</v>
      </c>
      <c r="L6461" s="9">
        <f t="shared" si="100"/>
        <v>0</v>
      </c>
      <c r="O6461" s="8">
        <v>45517</v>
      </c>
      <c r="P6461" s="7">
        <v>0.83819444444444446</v>
      </c>
    </row>
    <row r="6462" spans="1:16" x14ac:dyDescent="0.25">
      <c r="A6462" s="10">
        <v>45517.838888888888</v>
      </c>
      <c r="B6462" t="s">
        <v>13</v>
      </c>
      <c r="C6462">
        <v>73.06</v>
      </c>
      <c r="D6462">
        <v>0</v>
      </c>
      <c r="E6462" s="9">
        <v>1082.1387758267899</v>
      </c>
      <c r="F6462">
        <v>0</v>
      </c>
      <c r="G6462">
        <v>0</v>
      </c>
      <c r="H6462">
        <v>4.4528571428571402</v>
      </c>
      <c r="I6462">
        <v>82.138775826794699</v>
      </c>
      <c r="J6462">
        <v>-1.50027804</v>
      </c>
      <c r="K6462">
        <v>3</v>
      </c>
      <c r="L6462" s="9">
        <f t="shared" si="100"/>
        <v>0</v>
      </c>
      <c r="O6462" s="8">
        <v>45517</v>
      </c>
      <c r="P6462" s="7">
        <v>0.83888888888888891</v>
      </c>
    </row>
    <row r="6463" spans="1:16" x14ac:dyDescent="0.25">
      <c r="A6463" s="10">
        <v>45517.843055555553</v>
      </c>
      <c r="B6463" t="s">
        <v>14</v>
      </c>
      <c r="C6463">
        <v>70.002499999999998</v>
      </c>
      <c r="D6463">
        <v>1</v>
      </c>
      <c r="E6463" s="9">
        <v>1012.13627582679</v>
      </c>
      <c r="F6463">
        <v>70.002499999999998</v>
      </c>
      <c r="G6463">
        <v>70.002499999999998</v>
      </c>
      <c r="H6463">
        <v>0</v>
      </c>
      <c r="I6463">
        <v>82.138775826794699</v>
      </c>
      <c r="J6463">
        <v>3.1608687599999898</v>
      </c>
      <c r="K6463">
        <v>3</v>
      </c>
      <c r="L6463" s="9">
        <f t="shared" si="100"/>
        <v>0</v>
      </c>
      <c r="O6463" s="8">
        <v>45517</v>
      </c>
      <c r="P6463" s="7">
        <v>0.84305555555555556</v>
      </c>
    </row>
    <row r="6464" spans="1:16" x14ac:dyDescent="0.25">
      <c r="A6464" s="10">
        <v>45517.84652777778</v>
      </c>
      <c r="B6464" t="s">
        <v>13</v>
      </c>
      <c r="C6464">
        <v>68.260000000000005</v>
      </c>
      <c r="D6464">
        <v>0</v>
      </c>
      <c r="E6464" s="9">
        <v>1080.3962758267901</v>
      </c>
      <c r="F6464">
        <v>0</v>
      </c>
      <c r="G6464">
        <v>0</v>
      </c>
      <c r="H6464">
        <v>-1.7424999999999899</v>
      </c>
      <c r="I6464">
        <v>80.396275826794707</v>
      </c>
      <c r="J6464">
        <v>-1.3784424399999999</v>
      </c>
      <c r="K6464">
        <v>3</v>
      </c>
      <c r="L6464" s="9">
        <f t="shared" si="100"/>
        <v>0</v>
      </c>
      <c r="O6464" s="8">
        <v>45517</v>
      </c>
      <c r="P6464" s="7">
        <v>0.84652777777777777</v>
      </c>
    </row>
    <row r="6465" spans="1:16" x14ac:dyDescent="0.25">
      <c r="A6465" s="10">
        <v>45517.847222222219</v>
      </c>
      <c r="B6465" t="s">
        <v>12</v>
      </c>
      <c r="C6465">
        <v>69.901333333333298</v>
      </c>
      <c r="D6465">
        <v>-1</v>
      </c>
      <c r="E6465" s="9">
        <v>1150.2976091601199</v>
      </c>
      <c r="F6465">
        <v>-69.901333333333298</v>
      </c>
      <c r="G6465">
        <v>69.901333333333298</v>
      </c>
      <c r="H6465">
        <v>0</v>
      </c>
      <c r="I6465">
        <v>80.396275826794707</v>
      </c>
      <c r="J6465">
        <v>-2.2092725400000002</v>
      </c>
      <c r="K6465">
        <v>3</v>
      </c>
      <c r="L6465" s="9">
        <f t="shared" si="100"/>
        <v>0</v>
      </c>
      <c r="O6465" s="8">
        <v>45517</v>
      </c>
      <c r="P6465" s="7">
        <v>0.84722222222222221</v>
      </c>
    </row>
    <row r="6466" spans="1:16" x14ac:dyDescent="0.25">
      <c r="A6466" s="10">
        <v>45517.847916666666</v>
      </c>
      <c r="B6466" t="s">
        <v>12</v>
      </c>
      <c r="C6466">
        <v>68.260000000000005</v>
      </c>
      <c r="D6466">
        <v>-2</v>
      </c>
      <c r="E6466" s="9">
        <v>1218.5576091601199</v>
      </c>
      <c r="F6466">
        <v>-138.161333333333</v>
      </c>
      <c r="G6466">
        <v>69.080666666666602</v>
      </c>
      <c r="H6466">
        <v>0</v>
      </c>
      <c r="I6466">
        <v>80.396275826794707</v>
      </c>
      <c r="J6466">
        <v>-8.34107573</v>
      </c>
      <c r="K6466">
        <v>3</v>
      </c>
      <c r="L6466" s="9">
        <f t="shared" si="100"/>
        <v>0</v>
      </c>
      <c r="O6466" s="8">
        <v>45517</v>
      </c>
      <c r="P6466" s="7">
        <v>0.84791666666666665</v>
      </c>
    </row>
    <row r="6467" spans="1:16" x14ac:dyDescent="0.25">
      <c r="A6467" s="10">
        <v>45517.849305555559</v>
      </c>
      <c r="B6467" t="s">
        <v>12</v>
      </c>
      <c r="C6467">
        <v>70.144999999999996</v>
      </c>
      <c r="D6467">
        <v>-3</v>
      </c>
      <c r="E6467" s="9">
        <v>1288.7026091601199</v>
      </c>
      <c r="F6467">
        <v>-208.30633333333299</v>
      </c>
      <c r="G6467">
        <v>69.4354444444444</v>
      </c>
      <c r="H6467">
        <v>0</v>
      </c>
      <c r="I6467">
        <v>80.396275826794707</v>
      </c>
      <c r="J6467">
        <v>-11.26446533</v>
      </c>
      <c r="K6467">
        <v>3</v>
      </c>
      <c r="L6467" s="9">
        <f t="shared" ref="L6467:L6530" si="101">IF(DAY(O6467 &lt;&gt; O6468), 1, 0)</f>
        <v>0</v>
      </c>
      <c r="O6467" s="8">
        <v>45517</v>
      </c>
      <c r="P6467" s="7">
        <v>0.84930555555555554</v>
      </c>
    </row>
    <row r="6468" spans="1:16" x14ac:dyDescent="0.25">
      <c r="A6468" s="10">
        <v>45517.854861111111</v>
      </c>
      <c r="B6468" t="s">
        <v>12</v>
      </c>
      <c r="C6468">
        <v>70.002499999999998</v>
      </c>
      <c r="D6468">
        <v>-4</v>
      </c>
      <c r="E6468" s="9">
        <v>1358.7051091601199</v>
      </c>
      <c r="F6468">
        <v>-278.30883333333298</v>
      </c>
      <c r="G6468">
        <v>69.577208333333303</v>
      </c>
      <c r="H6468">
        <v>0</v>
      </c>
      <c r="I6468">
        <v>80.396275826794707</v>
      </c>
      <c r="J6468">
        <v>-17.942560329999999</v>
      </c>
      <c r="K6468">
        <v>3</v>
      </c>
      <c r="L6468" s="9">
        <f t="shared" si="101"/>
        <v>0</v>
      </c>
      <c r="O6468" s="8">
        <v>45517</v>
      </c>
      <c r="P6468" s="7">
        <v>0.85486111111111107</v>
      </c>
    </row>
    <row r="6469" spans="1:16" x14ac:dyDescent="0.25">
      <c r="A6469" s="10">
        <v>45517.856249999997</v>
      </c>
      <c r="B6469" t="s">
        <v>12</v>
      </c>
      <c r="C6469">
        <v>71.86</v>
      </c>
      <c r="D6469">
        <v>-5</v>
      </c>
      <c r="E6469" s="9">
        <v>1430.5651091601201</v>
      </c>
      <c r="F6469">
        <v>-350.168833333333</v>
      </c>
      <c r="G6469">
        <v>70.033766666666594</v>
      </c>
      <c r="H6469">
        <v>0</v>
      </c>
      <c r="I6469">
        <v>80.396275826794707</v>
      </c>
      <c r="J6469">
        <v>-17.379841829999901</v>
      </c>
      <c r="K6469">
        <v>3</v>
      </c>
      <c r="L6469" s="9">
        <f t="shared" si="101"/>
        <v>0</v>
      </c>
      <c r="O6469" s="8">
        <v>45517</v>
      </c>
      <c r="P6469" s="7">
        <v>0.85624999999999996</v>
      </c>
    </row>
    <row r="6470" spans="1:16" x14ac:dyDescent="0.25">
      <c r="A6470" s="10">
        <v>45517.86041666667</v>
      </c>
      <c r="B6470" t="s">
        <v>12</v>
      </c>
      <c r="C6470">
        <v>70.012</v>
      </c>
      <c r="D6470">
        <v>-6</v>
      </c>
      <c r="E6470" s="9">
        <v>1500.57710916012</v>
      </c>
      <c r="F6470">
        <v>-420.180833333333</v>
      </c>
      <c r="G6470">
        <v>70.0301388888888</v>
      </c>
      <c r="H6470">
        <v>0</v>
      </c>
      <c r="I6470">
        <v>80.396275826794707</v>
      </c>
      <c r="J6470">
        <v>-21.377429329999998</v>
      </c>
      <c r="K6470">
        <v>3</v>
      </c>
      <c r="L6470" s="9">
        <f t="shared" si="101"/>
        <v>0</v>
      </c>
      <c r="O6470" s="8">
        <v>45517</v>
      </c>
      <c r="P6470" s="7">
        <v>0.86041666666666672</v>
      </c>
    </row>
    <row r="6471" spans="1:16" x14ac:dyDescent="0.25">
      <c r="A6471" s="10">
        <v>45517.861111111109</v>
      </c>
      <c r="B6471" t="s">
        <v>12</v>
      </c>
      <c r="C6471">
        <v>71.55</v>
      </c>
      <c r="D6471">
        <v>-7</v>
      </c>
      <c r="E6471" s="9">
        <v>1572.12710916012</v>
      </c>
      <c r="F6471">
        <v>-491.73083333333301</v>
      </c>
      <c r="G6471">
        <v>70.247261904761899</v>
      </c>
      <c r="H6471">
        <v>0</v>
      </c>
      <c r="I6471">
        <v>80.396275826794707</v>
      </c>
      <c r="J6471">
        <v>-21.7989399299999</v>
      </c>
      <c r="K6471">
        <v>3</v>
      </c>
      <c r="L6471" s="9">
        <f t="shared" si="101"/>
        <v>0</v>
      </c>
      <c r="O6471" s="8">
        <v>45517</v>
      </c>
      <c r="P6471" s="7">
        <v>0.86111111111111116</v>
      </c>
    </row>
    <row r="6472" spans="1:16" x14ac:dyDescent="0.25">
      <c r="A6472" s="10">
        <v>45517.863888888889</v>
      </c>
      <c r="B6472" t="s">
        <v>12</v>
      </c>
      <c r="C6472">
        <v>70.007499999999993</v>
      </c>
      <c r="D6472">
        <v>-8</v>
      </c>
      <c r="E6472" s="9">
        <v>1642.1346091601199</v>
      </c>
      <c r="F6472">
        <v>-561.738333333333</v>
      </c>
      <c r="G6472">
        <v>70.217291666666597</v>
      </c>
      <c r="H6472">
        <v>0</v>
      </c>
      <c r="I6472">
        <v>80.396275826794707</v>
      </c>
      <c r="J6472">
        <v>-20.5267420999999</v>
      </c>
      <c r="K6472">
        <v>3</v>
      </c>
      <c r="L6472" s="9">
        <f t="shared" si="101"/>
        <v>0</v>
      </c>
      <c r="O6472" s="8">
        <v>45517</v>
      </c>
      <c r="P6472" s="7">
        <v>0.86388888888888893</v>
      </c>
    </row>
    <row r="6473" spans="1:16" x14ac:dyDescent="0.25">
      <c r="A6473" s="10">
        <v>45517.864583333336</v>
      </c>
      <c r="B6473" t="s">
        <v>12</v>
      </c>
      <c r="C6473">
        <v>70</v>
      </c>
      <c r="D6473">
        <v>-9</v>
      </c>
      <c r="E6473" s="9">
        <v>1712.1346091601199</v>
      </c>
      <c r="F6473">
        <v>-631.738333333333</v>
      </c>
      <c r="G6473">
        <v>70.193148148148097</v>
      </c>
      <c r="H6473">
        <v>0</v>
      </c>
      <c r="I6473">
        <v>80.396275826794707</v>
      </c>
      <c r="J6473">
        <v>-19.788053299999898</v>
      </c>
      <c r="K6473">
        <v>3</v>
      </c>
      <c r="L6473" s="9">
        <f t="shared" si="101"/>
        <v>0</v>
      </c>
      <c r="O6473" s="8">
        <v>45517</v>
      </c>
      <c r="P6473" s="7">
        <v>0.86458333333333337</v>
      </c>
    </row>
    <row r="6474" spans="1:16" x14ac:dyDescent="0.25">
      <c r="A6474" s="10">
        <v>45517.865972222222</v>
      </c>
      <c r="B6474" t="s">
        <v>12</v>
      </c>
      <c r="C6474">
        <v>70</v>
      </c>
      <c r="D6474">
        <v>-10</v>
      </c>
      <c r="E6474" s="9">
        <v>1782.1346091601199</v>
      </c>
      <c r="F6474">
        <v>-701.738333333333</v>
      </c>
      <c r="G6474">
        <v>70.173833333333306</v>
      </c>
      <c r="H6474">
        <v>0</v>
      </c>
      <c r="I6474">
        <v>80.396275826794707</v>
      </c>
      <c r="J6474">
        <v>-13.824525699999899</v>
      </c>
      <c r="K6474">
        <v>3</v>
      </c>
      <c r="L6474" s="9">
        <f t="shared" si="101"/>
        <v>0</v>
      </c>
      <c r="O6474" s="8">
        <v>45517</v>
      </c>
      <c r="P6474" s="7">
        <v>0.86597222222222225</v>
      </c>
    </row>
    <row r="6475" spans="1:16" x14ac:dyDescent="0.25">
      <c r="A6475" s="10">
        <v>45517.868055555555</v>
      </c>
      <c r="B6475" t="s">
        <v>12</v>
      </c>
      <c r="C6475">
        <v>70</v>
      </c>
      <c r="D6475">
        <v>-11</v>
      </c>
      <c r="E6475" s="9">
        <v>1852.1346091601199</v>
      </c>
      <c r="F6475">
        <v>-771.738333333333</v>
      </c>
      <c r="G6475">
        <v>70.158030303030301</v>
      </c>
      <c r="H6475">
        <v>0</v>
      </c>
      <c r="I6475">
        <v>80.396275826794707</v>
      </c>
      <c r="J6475">
        <v>-14.4889425999999</v>
      </c>
      <c r="K6475">
        <v>3</v>
      </c>
      <c r="L6475" s="9">
        <f t="shared" si="101"/>
        <v>0</v>
      </c>
      <c r="O6475" s="8">
        <v>45517</v>
      </c>
      <c r="P6475" s="7">
        <v>0.86805555555555558</v>
      </c>
    </row>
    <row r="6476" spans="1:16" x14ac:dyDescent="0.25">
      <c r="A6476" s="10">
        <v>45517.87222222222</v>
      </c>
      <c r="B6476" t="s">
        <v>12</v>
      </c>
      <c r="C6476">
        <v>71.5</v>
      </c>
      <c r="D6476">
        <v>-12</v>
      </c>
      <c r="E6476" s="9">
        <v>1923.6346091601199</v>
      </c>
      <c r="F6476">
        <v>-843.238333333333</v>
      </c>
      <c r="G6476">
        <v>70.269861111111098</v>
      </c>
      <c r="H6476">
        <v>0</v>
      </c>
      <c r="I6476">
        <v>80.396275826794707</v>
      </c>
      <c r="J6476">
        <v>-9.1607701999999893</v>
      </c>
      <c r="K6476">
        <v>3</v>
      </c>
      <c r="L6476" s="9">
        <f t="shared" si="101"/>
        <v>0</v>
      </c>
      <c r="O6476" s="8">
        <v>45517</v>
      </c>
      <c r="P6476" s="7">
        <v>0.87222222222222223</v>
      </c>
    </row>
    <row r="6477" spans="1:16" x14ac:dyDescent="0.25">
      <c r="A6477" s="10">
        <v>45517.872916666667</v>
      </c>
      <c r="B6477" t="s">
        <v>12</v>
      </c>
      <c r="C6477">
        <v>70.004999999999995</v>
      </c>
      <c r="D6477">
        <v>-13</v>
      </c>
      <c r="E6477" s="9">
        <v>1993.63960916012</v>
      </c>
      <c r="F6477">
        <v>-913.243333333333</v>
      </c>
      <c r="G6477">
        <v>70.249487179487105</v>
      </c>
      <c r="H6477">
        <v>0</v>
      </c>
      <c r="I6477">
        <v>80.396275826794707</v>
      </c>
      <c r="J6477">
        <v>-10.148812199999901</v>
      </c>
      <c r="K6477">
        <v>3</v>
      </c>
      <c r="L6477" s="9">
        <f t="shared" si="101"/>
        <v>0</v>
      </c>
      <c r="O6477" s="8">
        <v>45517</v>
      </c>
      <c r="P6477" s="7">
        <v>0.87291666666666667</v>
      </c>
    </row>
    <row r="6478" spans="1:16" x14ac:dyDescent="0.25">
      <c r="A6478" s="10">
        <v>45517.874305555553</v>
      </c>
      <c r="B6478" t="s">
        <v>12</v>
      </c>
      <c r="C6478">
        <v>70</v>
      </c>
      <c r="D6478">
        <v>-14</v>
      </c>
      <c r="E6478" s="9">
        <v>2063.63960916012</v>
      </c>
      <c r="F6478">
        <v>-983.243333333333</v>
      </c>
      <c r="G6478">
        <v>70.231666666666598</v>
      </c>
      <c r="H6478">
        <v>0</v>
      </c>
      <c r="I6478">
        <v>80.396275826794707</v>
      </c>
      <c r="J6478">
        <v>-5.7577344999999998</v>
      </c>
      <c r="K6478">
        <v>3</v>
      </c>
      <c r="L6478" s="9">
        <f t="shared" si="101"/>
        <v>0</v>
      </c>
      <c r="O6478" s="8">
        <v>45517</v>
      </c>
      <c r="P6478" s="7">
        <v>0.87430555555555556</v>
      </c>
    </row>
    <row r="6479" spans="1:16" x14ac:dyDescent="0.25">
      <c r="A6479" s="10">
        <v>45517.875</v>
      </c>
      <c r="B6479" t="s">
        <v>12</v>
      </c>
      <c r="C6479">
        <v>70</v>
      </c>
      <c r="D6479">
        <v>-15</v>
      </c>
      <c r="E6479" s="9">
        <v>2133.63960916012</v>
      </c>
      <c r="F6479">
        <v>-1053.2433333333299</v>
      </c>
      <c r="G6479">
        <v>70.2162222222222</v>
      </c>
      <c r="H6479">
        <v>0</v>
      </c>
      <c r="I6479">
        <v>80.396275826794707</v>
      </c>
      <c r="J6479">
        <v>-6.9482888999999899</v>
      </c>
      <c r="K6479">
        <v>3</v>
      </c>
      <c r="L6479" s="9">
        <f t="shared" si="101"/>
        <v>0</v>
      </c>
      <c r="O6479" s="8">
        <v>45517</v>
      </c>
      <c r="P6479" s="7">
        <v>0.875</v>
      </c>
    </row>
    <row r="6480" spans="1:16" x14ac:dyDescent="0.25">
      <c r="A6480" s="10">
        <v>45517.875694444447</v>
      </c>
      <c r="B6480" t="s">
        <v>12</v>
      </c>
      <c r="C6480">
        <v>70.000909090909005</v>
      </c>
      <c r="D6480">
        <v>-16</v>
      </c>
      <c r="E6480" s="9">
        <v>2203.6405182510298</v>
      </c>
      <c r="F6480">
        <v>-1123.2442424242399</v>
      </c>
      <c r="G6480">
        <v>70.202765151515095</v>
      </c>
      <c r="H6480">
        <v>0</v>
      </c>
      <c r="I6480">
        <v>80.396275826794707</v>
      </c>
      <c r="J6480">
        <v>-2.2172678999999902</v>
      </c>
      <c r="K6480">
        <v>3</v>
      </c>
      <c r="L6480" s="9">
        <f t="shared" si="101"/>
        <v>0</v>
      </c>
      <c r="O6480" s="8">
        <v>45517</v>
      </c>
      <c r="P6480" s="7">
        <v>0.87569444444444444</v>
      </c>
    </row>
    <row r="6481" spans="1:16" x14ac:dyDescent="0.25">
      <c r="A6481" s="10">
        <v>45517.879166666666</v>
      </c>
      <c r="B6481" t="s">
        <v>12</v>
      </c>
      <c r="C6481">
        <v>71.47</v>
      </c>
      <c r="D6481">
        <v>-17</v>
      </c>
      <c r="E6481" s="9">
        <v>2275.11051825103</v>
      </c>
      <c r="F6481">
        <v>-1194.71424242424</v>
      </c>
      <c r="G6481">
        <v>70.277308377896603</v>
      </c>
      <c r="H6481">
        <v>0</v>
      </c>
      <c r="I6481">
        <v>80.396275826794707</v>
      </c>
      <c r="J6481">
        <v>-2.9797180000000001</v>
      </c>
      <c r="K6481">
        <v>3</v>
      </c>
      <c r="L6481" s="9">
        <f t="shared" si="101"/>
        <v>0</v>
      </c>
      <c r="O6481" s="8">
        <v>45517</v>
      </c>
      <c r="P6481" s="7">
        <v>0.87916666666666665</v>
      </c>
    </row>
    <row r="6482" spans="1:16" x14ac:dyDescent="0.25">
      <c r="A6482" s="10">
        <v>45517.879861111112</v>
      </c>
      <c r="B6482" t="s">
        <v>12</v>
      </c>
      <c r="C6482">
        <v>70.424285714285702</v>
      </c>
      <c r="D6482">
        <v>-18</v>
      </c>
      <c r="E6482" s="9">
        <v>2345.53480396532</v>
      </c>
      <c r="F6482">
        <v>-1265.1385281385201</v>
      </c>
      <c r="G6482">
        <v>70.285473785473798</v>
      </c>
      <c r="H6482">
        <v>0</v>
      </c>
      <c r="I6482">
        <v>80.396275826794707</v>
      </c>
      <c r="J6482">
        <v>-1.8635769</v>
      </c>
      <c r="K6482">
        <v>3</v>
      </c>
      <c r="L6482" s="9">
        <f t="shared" si="101"/>
        <v>0</v>
      </c>
      <c r="O6482" s="8">
        <v>45517</v>
      </c>
      <c r="P6482" s="7">
        <v>0.87986111111111109</v>
      </c>
    </row>
    <row r="6483" spans="1:16" x14ac:dyDescent="0.25">
      <c r="A6483" s="10">
        <v>45517.880555555559</v>
      </c>
      <c r="B6483" t="s">
        <v>13</v>
      </c>
      <c r="C6483">
        <v>70.394999999999996</v>
      </c>
      <c r="D6483">
        <v>0</v>
      </c>
      <c r="E6483" s="9">
        <v>1078.42480396531</v>
      </c>
      <c r="F6483">
        <v>0</v>
      </c>
      <c r="G6483">
        <v>0</v>
      </c>
      <c r="H6483">
        <v>-1.9714718614718501</v>
      </c>
      <c r="I6483">
        <v>78.424803965322894</v>
      </c>
      <c r="J6483">
        <v>0.95014349999999903</v>
      </c>
      <c r="K6483">
        <v>3</v>
      </c>
      <c r="L6483" s="9">
        <f t="shared" si="101"/>
        <v>0</v>
      </c>
      <c r="O6483" s="8">
        <v>45517</v>
      </c>
      <c r="P6483" s="7">
        <v>0.88055555555555554</v>
      </c>
    </row>
    <row r="6484" spans="1:16" x14ac:dyDescent="0.25">
      <c r="A6484" s="10">
        <v>45517.881249999999</v>
      </c>
      <c r="B6484" t="s">
        <v>14</v>
      </c>
      <c r="C6484">
        <v>70</v>
      </c>
      <c r="D6484">
        <v>1</v>
      </c>
      <c r="E6484" s="9">
        <v>1008.42480396531</v>
      </c>
      <c r="F6484">
        <v>70</v>
      </c>
      <c r="G6484">
        <v>70</v>
      </c>
      <c r="H6484">
        <v>0</v>
      </c>
      <c r="I6484">
        <v>78.424803965322894</v>
      </c>
      <c r="J6484">
        <v>1.02061869999999</v>
      </c>
      <c r="K6484">
        <v>3</v>
      </c>
      <c r="L6484" s="9">
        <f t="shared" si="101"/>
        <v>0</v>
      </c>
      <c r="O6484" s="8">
        <v>45517</v>
      </c>
      <c r="P6484" s="7">
        <v>0.88124999999999998</v>
      </c>
    </row>
    <row r="6485" spans="1:16" x14ac:dyDescent="0.25">
      <c r="A6485" s="10">
        <v>45517.881944444445</v>
      </c>
      <c r="B6485" t="s">
        <v>14</v>
      </c>
      <c r="C6485">
        <v>70</v>
      </c>
      <c r="D6485">
        <v>2</v>
      </c>
      <c r="E6485" s="9">
        <v>938.42480396531903</v>
      </c>
      <c r="F6485">
        <v>140</v>
      </c>
      <c r="G6485">
        <v>70</v>
      </c>
      <c r="H6485">
        <v>0</v>
      </c>
      <c r="I6485">
        <v>78.424803965322894</v>
      </c>
      <c r="J6485">
        <v>2.8859137999999902</v>
      </c>
      <c r="K6485">
        <v>3</v>
      </c>
      <c r="L6485" s="9">
        <f t="shared" si="101"/>
        <v>0</v>
      </c>
      <c r="O6485" s="8">
        <v>45517</v>
      </c>
      <c r="P6485" s="7">
        <v>0.88194444444444442</v>
      </c>
    </row>
    <row r="6486" spans="1:16" x14ac:dyDescent="0.25">
      <c r="A6486" s="10">
        <v>45517.883333333331</v>
      </c>
      <c r="B6486" t="s">
        <v>14</v>
      </c>
      <c r="C6486">
        <v>68.274999999999906</v>
      </c>
      <c r="D6486">
        <v>3</v>
      </c>
      <c r="E6486" s="9">
        <v>870.14980396531905</v>
      </c>
      <c r="F6486">
        <v>208.27499999999901</v>
      </c>
      <c r="G6486">
        <v>69.424999999999997</v>
      </c>
      <c r="H6486">
        <v>0</v>
      </c>
      <c r="I6486">
        <v>78.424803965322894</v>
      </c>
      <c r="J6486">
        <v>1.5561723999999899</v>
      </c>
      <c r="K6486">
        <v>3</v>
      </c>
      <c r="L6486" s="9">
        <f t="shared" si="101"/>
        <v>0</v>
      </c>
      <c r="O6486" s="8">
        <v>45517</v>
      </c>
      <c r="P6486" s="7">
        <v>0.8833333333333333</v>
      </c>
    </row>
    <row r="6487" spans="1:16" x14ac:dyDescent="0.25">
      <c r="A6487" s="10">
        <v>45517.885416666664</v>
      </c>
      <c r="B6487" t="s">
        <v>14</v>
      </c>
      <c r="C6487">
        <v>67.805000000000007</v>
      </c>
      <c r="D6487">
        <v>4</v>
      </c>
      <c r="E6487" s="9">
        <v>802.34480396531899</v>
      </c>
      <c r="F6487">
        <v>276.08</v>
      </c>
      <c r="G6487">
        <v>69.02</v>
      </c>
      <c r="H6487">
        <v>0</v>
      </c>
      <c r="I6487">
        <v>78.424803965322894</v>
      </c>
      <c r="J6487">
        <v>3.0984026</v>
      </c>
      <c r="K6487">
        <v>3</v>
      </c>
      <c r="L6487" s="9">
        <f t="shared" si="101"/>
        <v>0</v>
      </c>
      <c r="O6487" s="8">
        <v>45517</v>
      </c>
      <c r="P6487" s="7">
        <v>0.88541666666666663</v>
      </c>
    </row>
    <row r="6488" spans="1:16" x14ac:dyDescent="0.25">
      <c r="A6488" s="10">
        <v>45517.886111111111</v>
      </c>
      <c r="B6488" t="s">
        <v>14</v>
      </c>
      <c r="C6488">
        <v>66.33</v>
      </c>
      <c r="D6488">
        <v>5</v>
      </c>
      <c r="E6488" s="9">
        <v>736.01480396531895</v>
      </c>
      <c r="F6488">
        <v>342.409999999999</v>
      </c>
      <c r="G6488">
        <v>68.481999999999999</v>
      </c>
      <c r="H6488">
        <v>0</v>
      </c>
      <c r="I6488">
        <v>78.424803965322894</v>
      </c>
      <c r="J6488">
        <v>3.1649042000000001</v>
      </c>
      <c r="K6488">
        <v>3</v>
      </c>
      <c r="L6488" s="9">
        <f t="shared" si="101"/>
        <v>0</v>
      </c>
      <c r="O6488" s="8">
        <v>45517</v>
      </c>
      <c r="P6488" s="7">
        <v>0.88611111111111107</v>
      </c>
    </row>
    <row r="6489" spans="1:16" x14ac:dyDescent="0.25">
      <c r="A6489" s="10">
        <v>45517.887499999997</v>
      </c>
      <c r="B6489" t="s">
        <v>14</v>
      </c>
      <c r="C6489">
        <v>64.793750000000003</v>
      </c>
      <c r="D6489">
        <v>6</v>
      </c>
      <c r="E6489" s="9">
        <v>671.22105396531902</v>
      </c>
      <c r="F6489">
        <v>407.20374999999899</v>
      </c>
      <c r="G6489">
        <v>67.867291666666603</v>
      </c>
      <c r="H6489">
        <v>0</v>
      </c>
      <c r="I6489">
        <v>78.424803965322894</v>
      </c>
      <c r="J6489">
        <v>2.9389734999999999</v>
      </c>
      <c r="K6489">
        <v>3</v>
      </c>
      <c r="L6489" s="9">
        <f t="shared" si="101"/>
        <v>0</v>
      </c>
      <c r="O6489" s="8">
        <v>45517</v>
      </c>
      <c r="P6489" s="7">
        <v>0.88749999999999996</v>
      </c>
    </row>
    <row r="6490" spans="1:16" x14ac:dyDescent="0.25">
      <c r="A6490" s="10">
        <v>45517.888194444444</v>
      </c>
      <c r="B6490" t="s">
        <v>14</v>
      </c>
      <c r="C6490">
        <v>63.585000000000001</v>
      </c>
      <c r="D6490">
        <v>7</v>
      </c>
      <c r="E6490" s="9">
        <v>607.63605396531898</v>
      </c>
      <c r="F6490">
        <v>470.78874999999903</v>
      </c>
      <c r="G6490">
        <v>67.255535714285699</v>
      </c>
      <c r="H6490">
        <v>0</v>
      </c>
      <c r="I6490">
        <v>78.424803965322894</v>
      </c>
      <c r="J6490">
        <v>5.0642377999999901</v>
      </c>
      <c r="K6490">
        <v>3</v>
      </c>
      <c r="L6490" s="9">
        <f t="shared" si="101"/>
        <v>0</v>
      </c>
      <c r="O6490" s="8">
        <v>45517</v>
      </c>
      <c r="P6490" s="7">
        <v>0.8881944444444444</v>
      </c>
    </row>
    <row r="6491" spans="1:16" x14ac:dyDescent="0.25">
      <c r="A6491" s="10">
        <v>45517.888888888891</v>
      </c>
      <c r="B6491" t="s">
        <v>14</v>
      </c>
      <c r="C6491">
        <v>64.234999999999999</v>
      </c>
      <c r="D6491">
        <v>8</v>
      </c>
      <c r="E6491" s="9">
        <v>543.40105396531897</v>
      </c>
      <c r="F6491">
        <v>535.02374999999995</v>
      </c>
      <c r="G6491">
        <v>66.877968749999994</v>
      </c>
      <c r="H6491">
        <v>0</v>
      </c>
      <c r="I6491">
        <v>78.424803965322894</v>
      </c>
      <c r="J6491">
        <v>6.9674984999999996</v>
      </c>
      <c r="K6491">
        <v>3</v>
      </c>
      <c r="L6491" s="9">
        <f t="shared" si="101"/>
        <v>0</v>
      </c>
      <c r="O6491" s="8">
        <v>45517</v>
      </c>
      <c r="P6491" s="7">
        <v>0.88888888888888884</v>
      </c>
    </row>
    <row r="6492" spans="1:16" x14ac:dyDescent="0.25">
      <c r="A6492" s="10">
        <v>45517.890277777777</v>
      </c>
      <c r="B6492" t="s">
        <v>14</v>
      </c>
      <c r="C6492">
        <v>64.09</v>
      </c>
      <c r="D6492">
        <v>9</v>
      </c>
      <c r="E6492" s="9">
        <v>479.31105396531899</v>
      </c>
      <c r="F6492">
        <v>599.11374999999998</v>
      </c>
      <c r="G6492">
        <v>66.568194444444401</v>
      </c>
      <c r="H6492">
        <v>0</v>
      </c>
      <c r="I6492">
        <v>78.424803965322894</v>
      </c>
      <c r="J6492">
        <v>5.6480558999999904</v>
      </c>
      <c r="K6492">
        <v>3</v>
      </c>
      <c r="L6492" s="9">
        <f t="shared" si="101"/>
        <v>0</v>
      </c>
      <c r="O6492" s="8">
        <v>45517</v>
      </c>
      <c r="P6492" s="7">
        <v>0.89027777777777772</v>
      </c>
    </row>
    <row r="6493" spans="1:16" x14ac:dyDescent="0.25">
      <c r="A6493" s="10">
        <v>45517.890972222223</v>
      </c>
      <c r="B6493" t="s">
        <v>14</v>
      </c>
      <c r="C6493">
        <v>65.430000000000007</v>
      </c>
      <c r="D6493">
        <v>10</v>
      </c>
      <c r="E6493" s="9">
        <v>413.88105396531898</v>
      </c>
      <c r="F6493">
        <v>664.54375000000005</v>
      </c>
      <c r="G6493">
        <v>66.454374999999999</v>
      </c>
      <c r="H6493">
        <v>0</v>
      </c>
      <c r="I6493">
        <v>78.424803965322894</v>
      </c>
      <c r="J6493">
        <v>2.0441700999999899</v>
      </c>
      <c r="K6493">
        <v>3</v>
      </c>
      <c r="L6493" s="9">
        <f t="shared" si="101"/>
        <v>0</v>
      </c>
      <c r="O6493" s="8">
        <v>45517</v>
      </c>
      <c r="P6493" s="7">
        <v>0.89097222222222228</v>
      </c>
    </row>
    <row r="6494" spans="1:16" x14ac:dyDescent="0.25">
      <c r="A6494" s="10">
        <v>45517.89166666667</v>
      </c>
      <c r="B6494" t="s">
        <v>14</v>
      </c>
      <c r="C6494">
        <v>65.430000000000007</v>
      </c>
      <c r="D6494">
        <v>11</v>
      </c>
      <c r="E6494" s="9">
        <v>348.45105396531898</v>
      </c>
      <c r="F6494">
        <v>729.97375</v>
      </c>
      <c r="G6494">
        <v>66.361249999999998</v>
      </c>
      <c r="H6494">
        <v>0</v>
      </c>
      <c r="I6494">
        <v>78.424803965322894</v>
      </c>
      <c r="J6494">
        <v>0.41025109999999898</v>
      </c>
      <c r="K6494">
        <v>3</v>
      </c>
      <c r="L6494" s="9">
        <f t="shared" si="101"/>
        <v>0</v>
      </c>
      <c r="O6494" s="8">
        <v>45517</v>
      </c>
      <c r="P6494" s="7">
        <v>0.89166666666666672</v>
      </c>
    </row>
    <row r="6495" spans="1:16" x14ac:dyDescent="0.25">
      <c r="A6495" s="10">
        <v>45517.893750000003</v>
      </c>
      <c r="B6495" t="s">
        <v>13</v>
      </c>
      <c r="C6495">
        <v>64.671666666666596</v>
      </c>
      <c r="D6495">
        <v>0</v>
      </c>
      <c r="E6495" s="9">
        <v>1059.8393872986501</v>
      </c>
      <c r="F6495">
        <v>0</v>
      </c>
      <c r="G6495">
        <v>0</v>
      </c>
      <c r="H6495">
        <v>-18.585416666666699</v>
      </c>
      <c r="I6495">
        <v>59.839387298656099</v>
      </c>
      <c r="J6495">
        <v>-1.7187794999999999</v>
      </c>
      <c r="K6495">
        <v>3</v>
      </c>
      <c r="L6495" s="9">
        <f t="shared" si="101"/>
        <v>0</v>
      </c>
      <c r="O6495" s="8">
        <v>45517</v>
      </c>
      <c r="P6495" s="7">
        <v>0.89375000000000004</v>
      </c>
    </row>
    <row r="6496" spans="1:16" x14ac:dyDescent="0.25">
      <c r="A6496" s="10">
        <v>45517.895833333336</v>
      </c>
      <c r="B6496" t="s">
        <v>14</v>
      </c>
      <c r="C6496">
        <v>65.704444444444405</v>
      </c>
      <c r="D6496">
        <v>1</v>
      </c>
      <c r="E6496" s="9">
        <v>994.13494285420802</v>
      </c>
      <c r="F6496">
        <v>65.704444444444405</v>
      </c>
      <c r="G6496">
        <v>65.704444444444405</v>
      </c>
      <c r="H6496">
        <v>0</v>
      </c>
      <c r="I6496">
        <v>59.839387298656099</v>
      </c>
      <c r="J6496">
        <v>0.71216499999999905</v>
      </c>
      <c r="K6496">
        <v>3</v>
      </c>
      <c r="L6496" s="9">
        <f t="shared" si="101"/>
        <v>0</v>
      </c>
      <c r="O6496" s="8">
        <v>45517</v>
      </c>
      <c r="P6496" s="7">
        <v>0.89583333333333337</v>
      </c>
    </row>
    <row r="6497" spans="1:16" x14ac:dyDescent="0.25">
      <c r="A6497" s="10">
        <v>45517.896527777775</v>
      </c>
      <c r="B6497" t="s">
        <v>14</v>
      </c>
      <c r="C6497">
        <v>65.110714285714195</v>
      </c>
      <c r="D6497">
        <v>2</v>
      </c>
      <c r="E6497" s="9">
        <v>929.02422856849398</v>
      </c>
      <c r="F6497">
        <v>130.815158730158</v>
      </c>
      <c r="G6497">
        <v>65.4075793650793</v>
      </c>
      <c r="H6497">
        <v>0</v>
      </c>
      <c r="I6497">
        <v>59.839387298656099</v>
      </c>
      <c r="J6497">
        <v>0.85929579999999905</v>
      </c>
      <c r="K6497">
        <v>3</v>
      </c>
      <c r="L6497" s="9">
        <f t="shared" si="101"/>
        <v>0</v>
      </c>
      <c r="O6497" s="8">
        <v>45517</v>
      </c>
      <c r="P6497" s="7">
        <v>0.89652777777777781</v>
      </c>
    </row>
    <row r="6498" spans="1:16" x14ac:dyDescent="0.25">
      <c r="A6498" s="10">
        <v>45517.897222222222</v>
      </c>
      <c r="B6498" t="s">
        <v>14</v>
      </c>
      <c r="C6498">
        <v>64.474444444444401</v>
      </c>
      <c r="D6498">
        <v>3</v>
      </c>
      <c r="E6498" s="9">
        <v>864.54978412404898</v>
      </c>
      <c r="F6498">
        <v>195.289603174603</v>
      </c>
      <c r="G6498">
        <v>65.096534391534306</v>
      </c>
      <c r="H6498">
        <v>0</v>
      </c>
      <c r="I6498">
        <v>59.839387298656099</v>
      </c>
      <c r="J6498">
        <v>4.1256254999999999</v>
      </c>
      <c r="K6498">
        <v>3</v>
      </c>
      <c r="L6498" s="9">
        <f t="shared" si="101"/>
        <v>0</v>
      </c>
      <c r="O6498" s="8">
        <v>45517</v>
      </c>
      <c r="P6498" s="7">
        <v>0.89722222222222225</v>
      </c>
    </row>
    <row r="6499" spans="1:16" x14ac:dyDescent="0.25">
      <c r="A6499" s="10">
        <v>45517.897916666669</v>
      </c>
      <c r="B6499" t="s">
        <v>14</v>
      </c>
      <c r="C6499">
        <v>64.289999999999907</v>
      </c>
      <c r="D6499">
        <v>4</v>
      </c>
      <c r="E6499" s="9">
        <v>800.25978412404902</v>
      </c>
      <c r="F6499">
        <v>259.57960317460299</v>
      </c>
      <c r="G6499">
        <v>64.894900793650706</v>
      </c>
      <c r="H6499">
        <v>0</v>
      </c>
      <c r="I6499">
        <v>59.839387298656099</v>
      </c>
      <c r="J6499">
        <v>4.1893814000000003</v>
      </c>
      <c r="K6499">
        <v>3</v>
      </c>
      <c r="L6499" s="9">
        <f t="shared" si="101"/>
        <v>0</v>
      </c>
      <c r="O6499" s="8">
        <v>45517</v>
      </c>
      <c r="P6499" s="7">
        <v>0.8979166666666667</v>
      </c>
    </row>
    <row r="6500" spans="1:16" x14ac:dyDescent="0.25">
      <c r="A6500" s="10">
        <v>45517.902083333334</v>
      </c>
      <c r="B6500" t="s">
        <v>14</v>
      </c>
      <c r="C6500">
        <v>65.644999999999996</v>
      </c>
      <c r="D6500">
        <v>5</v>
      </c>
      <c r="E6500" s="9">
        <v>734.61478412404995</v>
      </c>
      <c r="F6500">
        <v>325.22460317460298</v>
      </c>
      <c r="G6500">
        <v>65.044920634920601</v>
      </c>
      <c r="H6500">
        <v>0</v>
      </c>
      <c r="I6500">
        <v>59.839387298656099</v>
      </c>
      <c r="J6500">
        <v>1.2712889999999999</v>
      </c>
      <c r="K6500">
        <v>3</v>
      </c>
      <c r="L6500" s="9">
        <f t="shared" si="101"/>
        <v>0</v>
      </c>
      <c r="O6500" s="8">
        <v>45517</v>
      </c>
      <c r="P6500" s="7">
        <v>0.90208333333333335</v>
      </c>
    </row>
    <row r="6501" spans="1:16" x14ac:dyDescent="0.25">
      <c r="A6501" s="10">
        <v>45517.902777777781</v>
      </c>
      <c r="B6501" t="s">
        <v>14</v>
      </c>
      <c r="C6501">
        <v>65.194999999999993</v>
      </c>
      <c r="D6501">
        <v>6</v>
      </c>
      <c r="E6501" s="9">
        <v>669.41978412404899</v>
      </c>
      <c r="F6501">
        <v>390.41960317460303</v>
      </c>
      <c r="G6501">
        <v>65.0699338624338</v>
      </c>
      <c r="H6501">
        <v>0</v>
      </c>
      <c r="I6501">
        <v>59.839387298656099</v>
      </c>
      <c r="J6501">
        <v>2.0005302</v>
      </c>
      <c r="K6501">
        <v>3</v>
      </c>
      <c r="L6501" s="9">
        <f t="shared" si="101"/>
        <v>0</v>
      </c>
      <c r="O6501" s="8">
        <v>45517</v>
      </c>
      <c r="P6501" s="7">
        <v>0.90277777777777779</v>
      </c>
    </row>
    <row r="6502" spans="1:16" x14ac:dyDescent="0.25">
      <c r="A6502" s="10">
        <v>45517.90347222222</v>
      </c>
      <c r="B6502" t="s">
        <v>14</v>
      </c>
      <c r="C6502">
        <v>65.290000000000006</v>
      </c>
      <c r="D6502">
        <v>7</v>
      </c>
      <c r="E6502" s="9">
        <v>604.12978412404902</v>
      </c>
      <c r="F6502">
        <v>455.70960317460299</v>
      </c>
      <c r="G6502">
        <v>65.101371882086099</v>
      </c>
      <c r="H6502">
        <v>0</v>
      </c>
      <c r="I6502">
        <v>59.839387298656099</v>
      </c>
      <c r="J6502">
        <v>3.3026162000000001</v>
      </c>
      <c r="K6502">
        <v>3</v>
      </c>
      <c r="L6502" s="9">
        <f t="shared" si="101"/>
        <v>0</v>
      </c>
      <c r="O6502" s="8">
        <v>45517</v>
      </c>
      <c r="P6502" s="7">
        <v>0.90347222222222223</v>
      </c>
    </row>
    <row r="6503" spans="1:16" x14ac:dyDescent="0.25">
      <c r="A6503" s="10">
        <v>45517.905555555553</v>
      </c>
      <c r="B6503" t="s">
        <v>14</v>
      </c>
      <c r="C6503">
        <v>67.239999999999995</v>
      </c>
      <c r="D6503">
        <v>8</v>
      </c>
      <c r="E6503" s="9">
        <v>536.88978412404902</v>
      </c>
      <c r="F6503">
        <v>522.949603174603</v>
      </c>
      <c r="G6503">
        <v>65.368700396825304</v>
      </c>
      <c r="H6503">
        <v>0</v>
      </c>
      <c r="I6503">
        <v>59.839387298656099</v>
      </c>
      <c r="J6503">
        <v>4.3941074000000002</v>
      </c>
      <c r="K6503">
        <v>3</v>
      </c>
      <c r="L6503" s="9">
        <f t="shared" si="101"/>
        <v>0</v>
      </c>
      <c r="O6503" s="8">
        <v>45517</v>
      </c>
      <c r="P6503" s="7">
        <v>0.90555555555555556</v>
      </c>
    </row>
    <row r="6504" spans="1:16" x14ac:dyDescent="0.25">
      <c r="A6504" s="10">
        <v>45517.90902777778</v>
      </c>
      <c r="B6504" t="s">
        <v>14</v>
      </c>
      <c r="C6504">
        <v>68.686666666666596</v>
      </c>
      <c r="D6504">
        <v>9</v>
      </c>
      <c r="E6504" s="9">
        <v>468.20311745738297</v>
      </c>
      <c r="F6504">
        <v>591.63626984126904</v>
      </c>
      <c r="G6504">
        <v>65.737363315696598</v>
      </c>
      <c r="H6504">
        <v>0</v>
      </c>
      <c r="I6504">
        <v>59.839387298656099</v>
      </c>
      <c r="J6504">
        <v>7.6816237999999997</v>
      </c>
      <c r="K6504">
        <v>3</v>
      </c>
      <c r="L6504" s="9">
        <f t="shared" si="101"/>
        <v>0</v>
      </c>
      <c r="O6504" s="8">
        <v>45517</v>
      </c>
      <c r="P6504" s="7">
        <v>0.90902777777777777</v>
      </c>
    </row>
    <row r="6505" spans="1:16" x14ac:dyDescent="0.25">
      <c r="A6505" s="10">
        <v>45517.911111111112</v>
      </c>
      <c r="B6505" t="s">
        <v>14</v>
      </c>
      <c r="C6505">
        <v>67.446153846153805</v>
      </c>
      <c r="D6505">
        <v>10</v>
      </c>
      <c r="E6505" s="9">
        <v>400.75696361122903</v>
      </c>
      <c r="F6505">
        <v>659.08242368742299</v>
      </c>
      <c r="G6505">
        <v>65.908242368742293</v>
      </c>
      <c r="H6505">
        <v>0</v>
      </c>
      <c r="I6505">
        <v>59.839387298656099</v>
      </c>
      <c r="J6505">
        <v>11.4948894</v>
      </c>
      <c r="K6505">
        <v>3</v>
      </c>
      <c r="L6505" s="9">
        <f t="shared" si="101"/>
        <v>0</v>
      </c>
      <c r="O6505" s="8">
        <v>45517</v>
      </c>
      <c r="P6505" s="7">
        <v>0.91111111111111109</v>
      </c>
    </row>
    <row r="6506" spans="1:16" x14ac:dyDescent="0.25">
      <c r="A6506" s="10">
        <v>45517.911805555559</v>
      </c>
      <c r="B6506" t="s">
        <v>14</v>
      </c>
      <c r="C6506">
        <v>68.296666666666596</v>
      </c>
      <c r="D6506">
        <v>11</v>
      </c>
      <c r="E6506" s="9">
        <v>332.460296944562</v>
      </c>
      <c r="F6506">
        <v>727.37909035408995</v>
      </c>
      <c r="G6506">
        <v>66.125371850371806</v>
      </c>
      <c r="H6506">
        <v>0</v>
      </c>
      <c r="I6506">
        <v>59.839387298656099</v>
      </c>
      <c r="J6506">
        <v>11.4785784</v>
      </c>
      <c r="K6506">
        <v>3</v>
      </c>
      <c r="L6506" s="9">
        <f t="shared" si="101"/>
        <v>0</v>
      </c>
      <c r="O6506" s="8">
        <v>45517</v>
      </c>
      <c r="P6506" s="7">
        <v>0.91180555555555554</v>
      </c>
    </row>
    <row r="6507" spans="1:16" x14ac:dyDescent="0.25">
      <c r="A6507" s="10">
        <v>45517.912499999999</v>
      </c>
      <c r="B6507" t="s">
        <v>14</v>
      </c>
      <c r="C6507">
        <v>67.33</v>
      </c>
      <c r="D6507">
        <v>12</v>
      </c>
      <c r="E6507" s="9">
        <v>265.13029694456202</v>
      </c>
      <c r="F6507">
        <v>794.70909035408999</v>
      </c>
      <c r="G6507">
        <v>66.225757529507504</v>
      </c>
      <c r="H6507">
        <v>0</v>
      </c>
      <c r="I6507">
        <v>59.839387298656099</v>
      </c>
      <c r="J6507">
        <v>8.8087660999999997</v>
      </c>
      <c r="K6507">
        <v>3</v>
      </c>
      <c r="L6507" s="9">
        <f t="shared" si="101"/>
        <v>0</v>
      </c>
      <c r="O6507" s="8">
        <v>45517</v>
      </c>
      <c r="P6507" s="7">
        <v>0.91249999999999998</v>
      </c>
    </row>
    <row r="6508" spans="1:16" x14ac:dyDescent="0.25">
      <c r="A6508" s="10">
        <v>45517.913194444445</v>
      </c>
      <c r="B6508" t="s">
        <v>14</v>
      </c>
      <c r="C6508">
        <v>65.760000000000005</v>
      </c>
      <c r="D6508">
        <v>13</v>
      </c>
      <c r="E6508" s="9">
        <v>199.370296944562</v>
      </c>
      <c r="F6508">
        <v>860.46909035408999</v>
      </c>
      <c r="G6508">
        <v>66.189930027237693</v>
      </c>
      <c r="H6508">
        <v>0</v>
      </c>
      <c r="I6508">
        <v>59.839387298656099</v>
      </c>
      <c r="J6508">
        <v>7.8347958000000002</v>
      </c>
      <c r="K6508">
        <v>3</v>
      </c>
      <c r="L6508" s="9">
        <f t="shared" si="101"/>
        <v>0</v>
      </c>
      <c r="O6508" s="8">
        <v>45517</v>
      </c>
      <c r="P6508" s="7">
        <v>0.91319444444444442</v>
      </c>
    </row>
    <row r="6509" spans="1:16" x14ac:dyDescent="0.25">
      <c r="A6509" s="10">
        <v>45517.914583333331</v>
      </c>
      <c r="B6509" t="s">
        <v>14</v>
      </c>
      <c r="C6509">
        <v>65.64</v>
      </c>
      <c r="D6509">
        <v>14</v>
      </c>
      <c r="E6509" s="9">
        <v>133.73029694456201</v>
      </c>
      <c r="F6509">
        <v>926.10909035408997</v>
      </c>
      <c r="G6509">
        <v>66.150649311006404</v>
      </c>
      <c r="H6509">
        <v>0</v>
      </c>
      <c r="I6509">
        <v>59.839387298656099</v>
      </c>
      <c r="J6509">
        <v>8.5675898000000004</v>
      </c>
      <c r="K6509">
        <v>3</v>
      </c>
      <c r="L6509" s="9">
        <f t="shared" si="101"/>
        <v>0</v>
      </c>
      <c r="O6509" s="8">
        <v>45517</v>
      </c>
      <c r="P6509" s="7">
        <v>0.9145833333333333</v>
      </c>
    </row>
    <row r="6510" spans="1:16" x14ac:dyDescent="0.25">
      <c r="A6510" s="10">
        <v>45517.915972222225</v>
      </c>
      <c r="B6510" t="s">
        <v>14</v>
      </c>
      <c r="C6510">
        <v>65.28</v>
      </c>
      <c r="D6510">
        <v>15</v>
      </c>
      <c r="E6510" s="9">
        <v>68.450296944562695</v>
      </c>
      <c r="F6510">
        <v>991.38909035408994</v>
      </c>
      <c r="G6510">
        <v>66.092606023605995</v>
      </c>
      <c r="H6510">
        <v>0</v>
      </c>
      <c r="I6510">
        <v>59.839387298656099</v>
      </c>
      <c r="J6510">
        <v>7.9158838999999999</v>
      </c>
      <c r="K6510">
        <v>3</v>
      </c>
      <c r="L6510" s="9">
        <f t="shared" si="101"/>
        <v>0</v>
      </c>
      <c r="O6510" s="8">
        <v>45517</v>
      </c>
      <c r="P6510" s="7">
        <v>0.91597222222222219</v>
      </c>
    </row>
    <row r="6511" spans="1:16" x14ac:dyDescent="0.25">
      <c r="A6511" s="10">
        <v>45517.916666666664</v>
      </c>
      <c r="B6511" t="s">
        <v>14</v>
      </c>
      <c r="C6511">
        <v>65.34</v>
      </c>
      <c r="D6511">
        <v>16</v>
      </c>
      <c r="E6511" s="9">
        <v>3.1102969445627702</v>
      </c>
      <c r="F6511">
        <v>1056.72909035409</v>
      </c>
      <c r="G6511">
        <v>66.045568147130595</v>
      </c>
      <c r="H6511">
        <v>0</v>
      </c>
      <c r="I6511">
        <v>59.839387298656099</v>
      </c>
      <c r="J6511">
        <v>7.1843741000000003</v>
      </c>
      <c r="K6511">
        <v>3</v>
      </c>
      <c r="L6511" s="9">
        <f t="shared" si="101"/>
        <v>0</v>
      </c>
      <c r="O6511" s="8">
        <v>45517</v>
      </c>
      <c r="P6511" s="7">
        <v>0.91666666666666663</v>
      </c>
    </row>
    <row r="6512" spans="1:16" x14ac:dyDescent="0.25">
      <c r="A6512" s="10">
        <v>45517.931944444441</v>
      </c>
      <c r="B6512" t="s">
        <v>13</v>
      </c>
      <c r="C6512">
        <v>66.866</v>
      </c>
      <c r="D6512">
        <v>0</v>
      </c>
      <c r="E6512" s="9">
        <v>1072.9662969445601</v>
      </c>
      <c r="F6512">
        <v>0</v>
      </c>
      <c r="G6512">
        <v>0</v>
      </c>
      <c r="H6512">
        <v>13.126909645910001</v>
      </c>
      <c r="I6512">
        <v>72.966296944566096</v>
      </c>
      <c r="J6512">
        <v>-1.9404133370000001</v>
      </c>
      <c r="K6512">
        <v>3</v>
      </c>
      <c r="L6512" s="9">
        <f t="shared" si="101"/>
        <v>0</v>
      </c>
      <c r="O6512" s="8">
        <v>45517</v>
      </c>
      <c r="P6512" s="7">
        <v>0.93194444444444446</v>
      </c>
    </row>
    <row r="6513" spans="1:16" x14ac:dyDescent="0.25">
      <c r="A6513" s="10">
        <v>45517.932638888888</v>
      </c>
      <c r="B6513" t="s">
        <v>12</v>
      </c>
      <c r="C6513">
        <v>66.84</v>
      </c>
      <c r="D6513">
        <v>-1</v>
      </c>
      <c r="E6513" s="9">
        <v>1139.80629694456</v>
      </c>
      <c r="F6513">
        <v>-66.84</v>
      </c>
      <c r="G6513">
        <v>66.84</v>
      </c>
      <c r="H6513">
        <v>0</v>
      </c>
      <c r="I6513">
        <v>72.966296944566096</v>
      </c>
      <c r="J6513">
        <v>-2.7126185369999898</v>
      </c>
      <c r="K6513">
        <v>3</v>
      </c>
      <c r="L6513" s="9">
        <f t="shared" si="101"/>
        <v>0</v>
      </c>
      <c r="O6513" s="8">
        <v>45517</v>
      </c>
      <c r="P6513" s="7">
        <v>0.93263888888888891</v>
      </c>
    </row>
    <row r="6514" spans="1:16" x14ac:dyDescent="0.25">
      <c r="A6514" s="10">
        <v>45517.933333333334</v>
      </c>
      <c r="B6514" t="s">
        <v>13</v>
      </c>
      <c r="C6514">
        <v>66.511176470588197</v>
      </c>
      <c r="D6514">
        <v>0</v>
      </c>
      <c r="E6514" s="9">
        <v>1073.29512047397</v>
      </c>
      <c r="F6514">
        <v>0</v>
      </c>
      <c r="G6514">
        <v>0</v>
      </c>
      <c r="H6514">
        <v>0.32882352941176402</v>
      </c>
      <c r="I6514">
        <v>73.295120473977903</v>
      </c>
      <c r="J6514">
        <v>9.82525430000004E-2</v>
      </c>
      <c r="K6514">
        <v>3</v>
      </c>
      <c r="L6514" s="9">
        <f t="shared" si="101"/>
        <v>0</v>
      </c>
      <c r="O6514" s="8">
        <v>45517</v>
      </c>
      <c r="P6514" s="7">
        <v>0.93333333333333335</v>
      </c>
    </row>
    <row r="6515" spans="1:16" x14ac:dyDescent="0.25">
      <c r="A6515" s="10">
        <v>45517.93472222222</v>
      </c>
      <c r="B6515" t="s">
        <v>12</v>
      </c>
      <c r="C6515">
        <v>66.503636363636303</v>
      </c>
      <c r="D6515">
        <v>-1</v>
      </c>
      <c r="E6515" s="9">
        <v>1139.79875683761</v>
      </c>
      <c r="F6515">
        <v>-66.503636363636303</v>
      </c>
      <c r="G6515">
        <v>66.503636363636303</v>
      </c>
      <c r="H6515">
        <v>0</v>
      </c>
      <c r="I6515">
        <v>73.295120473977903</v>
      </c>
      <c r="J6515">
        <v>-3.7871097569999899</v>
      </c>
      <c r="K6515">
        <v>3</v>
      </c>
      <c r="L6515" s="9">
        <f t="shared" si="101"/>
        <v>0</v>
      </c>
      <c r="O6515" s="8">
        <v>45517</v>
      </c>
      <c r="P6515" s="7">
        <v>0.93472222222222223</v>
      </c>
    </row>
    <row r="6516" spans="1:16" x14ac:dyDescent="0.25">
      <c r="A6516" s="10">
        <v>45517.935416666667</v>
      </c>
      <c r="B6516" t="s">
        <v>12</v>
      </c>
      <c r="C6516">
        <v>66.724999999999994</v>
      </c>
      <c r="D6516">
        <v>-2</v>
      </c>
      <c r="E6516" s="9">
        <v>1206.5237568376101</v>
      </c>
      <c r="F6516">
        <v>-133.22863636363601</v>
      </c>
      <c r="G6516">
        <v>66.614318181818106</v>
      </c>
      <c r="H6516">
        <v>0</v>
      </c>
      <c r="I6516">
        <v>73.295120473977903</v>
      </c>
      <c r="J6516">
        <v>-8.8103553570000006</v>
      </c>
      <c r="K6516">
        <v>3</v>
      </c>
      <c r="L6516" s="9">
        <f t="shared" si="101"/>
        <v>0</v>
      </c>
      <c r="O6516" s="8">
        <v>45517</v>
      </c>
      <c r="P6516" s="7">
        <v>0.93541666666666667</v>
      </c>
    </row>
    <row r="6517" spans="1:16" x14ac:dyDescent="0.25">
      <c r="A6517" s="10">
        <v>45517.936111111114</v>
      </c>
      <c r="B6517" t="s">
        <v>12</v>
      </c>
      <c r="C6517">
        <v>67.198999999999998</v>
      </c>
      <c r="D6517">
        <v>-3</v>
      </c>
      <c r="E6517" s="9">
        <v>1273.7227568376099</v>
      </c>
      <c r="F6517">
        <v>-200.427636363636</v>
      </c>
      <c r="G6517">
        <v>66.809212121212099</v>
      </c>
      <c r="H6517">
        <v>0</v>
      </c>
      <c r="I6517">
        <v>73.295120473977903</v>
      </c>
      <c r="J6517">
        <v>-2.5076802069999902</v>
      </c>
      <c r="K6517">
        <v>3</v>
      </c>
      <c r="L6517" s="9">
        <f t="shared" si="101"/>
        <v>0</v>
      </c>
      <c r="O6517" s="8">
        <v>45517</v>
      </c>
      <c r="P6517" s="7">
        <v>0.93611111111111112</v>
      </c>
    </row>
    <row r="6518" spans="1:16" x14ac:dyDescent="0.25">
      <c r="A6518" s="10">
        <v>45517.936805555553</v>
      </c>
      <c r="B6518" t="s">
        <v>12</v>
      </c>
      <c r="C6518">
        <v>68.001666666666594</v>
      </c>
      <c r="D6518">
        <v>-4</v>
      </c>
      <c r="E6518" s="9">
        <v>1341.7244235042699</v>
      </c>
      <c r="F6518">
        <v>-268.429303030303</v>
      </c>
      <c r="G6518">
        <v>67.107325757575694</v>
      </c>
      <c r="H6518">
        <v>0</v>
      </c>
      <c r="I6518">
        <v>73.295120473977903</v>
      </c>
      <c r="J6518">
        <v>-5.6970384599999901</v>
      </c>
      <c r="K6518">
        <v>3</v>
      </c>
      <c r="L6518" s="9">
        <f t="shared" si="101"/>
        <v>0</v>
      </c>
      <c r="O6518" s="8">
        <v>45517</v>
      </c>
      <c r="P6518" s="7">
        <v>0.93680555555555556</v>
      </c>
    </row>
    <row r="6519" spans="1:16" x14ac:dyDescent="0.25">
      <c r="A6519" s="10">
        <v>45517.9375</v>
      </c>
      <c r="B6519" t="s">
        <v>12</v>
      </c>
      <c r="C6519">
        <v>69.525000000000006</v>
      </c>
      <c r="D6519">
        <v>-5</v>
      </c>
      <c r="E6519" s="9">
        <v>1411.24942350427</v>
      </c>
      <c r="F6519">
        <v>-337.95430303030298</v>
      </c>
      <c r="G6519">
        <v>67.590860606060602</v>
      </c>
      <c r="H6519">
        <v>0</v>
      </c>
      <c r="I6519">
        <v>73.295120473977903</v>
      </c>
      <c r="J6519">
        <v>-14.8671999299999</v>
      </c>
      <c r="K6519">
        <v>3</v>
      </c>
      <c r="L6519" s="9">
        <f t="shared" si="101"/>
        <v>0</v>
      </c>
      <c r="O6519" s="8">
        <v>45517</v>
      </c>
      <c r="P6519" s="7">
        <v>0.9375</v>
      </c>
    </row>
    <row r="6520" spans="1:16" x14ac:dyDescent="0.25">
      <c r="A6520" s="10">
        <v>45517.938194444447</v>
      </c>
      <c r="B6520" t="s">
        <v>12</v>
      </c>
      <c r="C6520">
        <v>67.508333333333297</v>
      </c>
      <c r="D6520">
        <v>-6</v>
      </c>
      <c r="E6520" s="9">
        <v>1478.75775683761</v>
      </c>
      <c r="F6520">
        <v>-405.46263636363602</v>
      </c>
      <c r="G6520">
        <v>67.577106060605999</v>
      </c>
      <c r="H6520">
        <v>0</v>
      </c>
      <c r="I6520">
        <v>73.295120473977903</v>
      </c>
      <c r="J6520">
        <v>-12.85802793</v>
      </c>
      <c r="K6520">
        <v>3</v>
      </c>
      <c r="L6520" s="9">
        <f t="shared" si="101"/>
        <v>0</v>
      </c>
      <c r="O6520" s="8">
        <v>45517</v>
      </c>
      <c r="P6520" s="7">
        <v>0.93819444444444444</v>
      </c>
    </row>
    <row r="6521" spans="1:16" x14ac:dyDescent="0.25">
      <c r="A6521" s="10">
        <v>45517.938888888886</v>
      </c>
      <c r="B6521" t="s">
        <v>12</v>
      </c>
      <c r="C6521">
        <v>68.017499999999998</v>
      </c>
      <c r="D6521">
        <v>-7</v>
      </c>
      <c r="E6521" s="9">
        <v>1546.77525683761</v>
      </c>
      <c r="F6521">
        <v>-473.48013636363601</v>
      </c>
      <c r="G6521">
        <v>67.640019480519399</v>
      </c>
      <c r="H6521">
        <v>0</v>
      </c>
      <c r="I6521">
        <v>73.295120473977903</v>
      </c>
      <c r="J6521">
        <v>-8.4453360299999893</v>
      </c>
      <c r="K6521">
        <v>3</v>
      </c>
      <c r="L6521" s="9">
        <f t="shared" si="101"/>
        <v>0</v>
      </c>
      <c r="O6521" s="8">
        <v>45517</v>
      </c>
      <c r="P6521" s="7">
        <v>0.93888888888888888</v>
      </c>
    </row>
    <row r="6522" spans="1:16" x14ac:dyDescent="0.25">
      <c r="A6522" s="10">
        <v>45517.939583333333</v>
      </c>
      <c r="B6522" t="s">
        <v>12</v>
      </c>
      <c r="C6522">
        <v>69.883333333333297</v>
      </c>
      <c r="D6522">
        <v>-8</v>
      </c>
      <c r="E6522" s="9">
        <v>1616.65859017094</v>
      </c>
      <c r="F6522">
        <v>-543.36346969696899</v>
      </c>
      <c r="G6522">
        <v>67.920433712121195</v>
      </c>
      <c r="H6522">
        <v>0</v>
      </c>
      <c r="I6522">
        <v>73.295120473977903</v>
      </c>
      <c r="J6522">
        <v>-6.0174016300000002</v>
      </c>
      <c r="K6522">
        <v>3</v>
      </c>
      <c r="L6522" s="9">
        <f t="shared" si="101"/>
        <v>0</v>
      </c>
      <c r="O6522" s="8">
        <v>45517</v>
      </c>
      <c r="P6522" s="7">
        <v>0.93958333333333333</v>
      </c>
    </row>
    <row r="6523" spans="1:16" x14ac:dyDescent="0.25">
      <c r="A6523" s="10">
        <v>45517.94027777778</v>
      </c>
      <c r="B6523" t="s">
        <v>12</v>
      </c>
      <c r="C6523">
        <v>69.739999999999995</v>
      </c>
      <c r="D6523">
        <v>-9</v>
      </c>
      <c r="E6523" s="9">
        <v>1686.39859017094</v>
      </c>
      <c r="F6523">
        <v>-613.103469696969</v>
      </c>
      <c r="G6523">
        <v>68.122607744107697</v>
      </c>
      <c r="H6523">
        <v>0</v>
      </c>
      <c r="I6523">
        <v>73.295120473977903</v>
      </c>
      <c r="J6523">
        <v>-6.7311004800000003</v>
      </c>
      <c r="K6523">
        <v>3</v>
      </c>
      <c r="L6523" s="9">
        <f t="shared" si="101"/>
        <v>0</v>
      </c>
      <c r="O6523" s="8">
        <v>45517</v>
      </c>
      <c r="P6523" s="7">
        <v>0.94027777777777777</v>
      </c>
    </row>
    <row r="6524" spans="1:16" x14ac:dyDescent="0.25">
      <c r="A6524" s="10">
        <v>45517.940972222219</v>
      </c>
      <c r="B6524" t="s">
        <v>12</v>
      </c>
      <c r="C6524">
        <v>69.554705882352906</v>
      </c>
      <c r="D6524">
        <v>-10</v>
      </c>
      <c r="E6524" s="9">
        <v>1755.9532960532899</v>
      </c>
      <c r="F6524">
        <v>-682.65817557932201</v>
      </c>
      <c r="G6524">
        <v>68.265817557932195</v>
      </c>
      <c r="H6524">
        <v>0</v>
      </c>
      <c r="I6524">
        <v>73.295120473977903</v>
      </c>
      <c r="J6524">
        <v>-7.7576248999999899</v>
      </c>
      <c r="K6524">
        <v>3</v>
      </c>
      <c r="L6524" s="9">
        <f t="shared" si="101"/>
        <v>0</v>
      </c>
      <c r="O6524" s="8">
        <v>45517</v>
      </c>
      <c r="P6524" s="7">
        <v>0.94097222222222221</v>
      </c>
    </row>
    <row r="6525" spans="1:16" x14ac:dyDescent="0.25">
      <c r="A6525" s="10">
        <v>45517.941666666666</v>
      </c>
      <c r="B6525" t="s">
        <v>12</v>
      </c>
      <c r="C6525">
        <v>70.787499999999994</v>
      </c>
      <c r="D6525">
        <v>-11</v>
      </c>
      <c r="E6525" s="9">
        <v>1826.7407960532901</v>
      </c>
      <c r="F6525">
        <v>-753.44567557932203</v>
      </c>
      <c r="G6525">
        <v>68.495061416301994</v>
      </c>
      <c r="H6525">
        <v>0</v>
      </c>
      <c r="I6525">
        <v>73.295120473977903</v>
      </c>
      <c r="J6525">
        <v>-5.6268175999999999</v>
      </c>
      <c r="K6525">
        <v>3</v>
      </c>
      <c r="L6525" s="9">
        <f t="shared" si="101"/>
        <v>0</v>
      </c>
      <c r="O6525" s="8">
        <v>45517</v>
      </c>
      <c r="P6525" s="7">
        <v>0.94166666666666665</v>
      </c>
    </row>
    <row r="6526" spans="1:16" x14ac:dyDescent="0.25">
      <c r="A6526" s="10">
        <v>45517.942361111112</v>
      </c>
      <c r="B6526" t="s">
        <v>12</v>
      </c>
      <c r="C6526">
        <v>71.47</v>
      </c>
      <c r="D6526">
        <v>-12</v>
      </c>
      <c r="E6526" s="9">
        <v>1898.2107960532901</v>
      </c>
      <c r="F6526">
        <v>-824.91567557932206</v>
      </c>
      <c r="G6526">
        <v>68.742972964943505</v>
      </c>
      <c r="H6526">
        <v>0</v>
      </c>
      <c r="I6526">
        <v>73.295120473977903</v>
      </c>
      <c r="J6526">
        <v>-2.7399463999999898</v>
      </c>
      <c r="K6526">
        <v>3</v>
      </c>
      <c r="L6526" s="9">
        <f t="shared" si="101"/>
        <v>0</v>
      </c>
      <c r="O6526" s="8">
        <v>45517</v>
      </c>
      <c r="P6526" s="7">
        <v>0.94236111111111109</v>
      </c>
    </row>
    <row r="6527" spans="1:16" x14ac:dyDescent="0.25">
      <c r="A6527" s="10">
        <v>45517.943749999999</v>
      </c>
      <c r="B6527" t="s">
        <v>12</v>
      </c>
      <c r="C6527">
        <v>70.397999999999996</v>
      </c>
      <c r="D6527">
        <v>-13</v>
      </c>
      <c r="E6527" s="9">
        <v>1968.60879605329</v>
      </c>
      <c r="F6527">
        <v>-895.31367557932197</v>
      </c>
      <c r="G6527">
        <v>68.870282736870905</v>
      </c>
      <c r="H6527">
        <v>0</v>
      </c>
      <c r="I6527">
        <v>73.295120473977903</v>
      </c>
      <c r="J6527">
        <v>-8.7617973499999895</v>
      </c>
      <c r="K6527">
        <v>3</v>
      </c>
      <c r="L6527" s="9">
        <f t="shared" si="101"/>
        <v>0</v>
      </c>
      <c r="O6527" s="8">
        <v>45517</v>
      </c>
      <c r="P6527" s="7">
        <v>0.94374999999999998</v>
      </c>
    </row>
    <row r="6528" spans="1:16" x14ac:dyDescent="0.25">
      <c r="A6528" s="10">
        <v>45517.944444444445</v>
      </c>
      <c r="B6528" t="s">
        <v>12</v>
      </c>
      <c r="C6528">
        <v>69.237368421052594</v>
      </c>
      <c r="D6528">
        <v>-14</v>
      </c>
      <c r="E6528" s="9">
        <v>2037.84616447435</v>
      </c>
      <c r="F6528">
        <v>-964.55104400037499</v>
      </c>
      <c r="G6528">
        <v>68.896503142883901</v>
      </c>
      <c r="H6528">
        <v>0</v>
      </c>
      <c r="I6528">
        <v>73.295120473977903</v>
      </c>
      <c r="J6528">
        <v>-9.1877869499999907</v>
      </c>
      <c r="K6528">
        <v>3</v>
      </c>
      <c r="L6528" s="9">
        <f t="shared" si="101"/>
        <v>0</v>
      </c>
      <c r="O6528" s="8">
        <v>45517</v>
      </c>
      <c r="P6528" s="7">
        <v>0.94444444444444442</v>
      </c>
    </row>
    <row r="6529" spans="1:16" x14ac:dyDescent="0.25">
      <c r="A6529" s="10">
        <v>45517.945138888892</v>
      </c>
      <c r="B6529" t="s">
        <v>12</v>
      </c>
      <c r="C6529">
        <v>69.34</v>
      </c>
      <c r="D6529">
        <v>-15</v>
      </c>
      <c r="E6529" s="9">
        <v>2107.1861644743499</v>
      </c>
      <c r="F6529">
        <v>-1033.8910440003699</v>
      </c>
      <c r="G6529">
        <v>68.926069600025002</v>
      </c>
      <c r="H6529">
        <v>0</v>
      </c>
      <c r="I6529">
        <v>73.295120473977903</v>
      </c>
      <c r="J6529">
        <v>-4.9474370499999996</v>
      </c>
      <c r="K6529">
        <v>3</v>
      </c>
      <c r="L6529" s="9">
        <f t="shared" si="101"/>
        <v>0</v>
      </c>
      <c r="O6529" s="8">
        <v>45517</v>
      </c>
      <c r="P6529" s="7">
        <v>0.94513888888888886</v>
      </c>
    </row>
    <row r="6530" spans="1:16" x14ac:dyDescent="0.25">
      <c r="A6530" s="10">
        <v>45517.945833333331</v>
      </c>
      <c r="B6530" t="s">
        <v>12</v>
      </c>
      <c r="C6530">
        <v>68.477692307692294</v>
      </c>
      <c r="D6530">
        <v>-16</v>
      </c>
      <c r="E6530" s="9">
        <v>2175.6638567820401</v>
      </c>
      <c r="F6530">
        <v>-1102.3687363080601</v>
      </c>
      <c r="G6530">
        <v>68.898046019254195</v>
      </c>
      <c r="H6530">
        <v>0</v>
      </c>
      <c r="I6530">
        <v>73.295120473977903</v>
      </c>
      <c r="J6530">
        <v>-6.6515190499999903</v>
      </c>
      <c r="K6530">
        <v>3</v>
      </c>
      <c r="L6530" s="9">
        <f t="shared" si="101"/>
        <v>0</v>
      </c>
      <c r="O6530" s="8">
        <v>45517</v>
      </c>
      <c r="P6530" s="7">
        <v>0.9458333333333333</v>
      </c>
    </row>
    <row r="6531" spans="1:16" x14ac:dyDescent="0.25">
      <c r="A6531" s="10">
        <v>45517.946527777778</v>
      </c>
      <c r="B6531" t="s">
        <v>12</v>
      </c>
      <c r="C6531">
        <v>68.233529411764707</v>
      </c>
      <c r="D6531">
        <v>-17</v>
      </c>
      <c r="E6531" s="9">
        <v>2243.8973861937998</v>
      </c>
      <c r="F6531">
        <v>-1170.60226571983</v>
      </c>
      <c r="G6531">
        <v>68.858956807048898</v>
      </c>
      <c r="H6531">
        <v>0</v>
      </c>
      <c r="I6531">
        <v>73.295120473977903</v>
      </c>
      <c r="J6531">
        <v>-6.5160825500000001</v>
      </c>
      <c r="K6531">
        <v>3</v>
      </c>
      <c r="L6531" s="9">
        <f t="shared" ref="L6531:L6594" si="102">IF(DAY(O6531 &lt;&gt; O6532), 1, 0)</f>
        <v>0</v>
      </c>
      <c r="O6531" s="8">
        <v>45517</v>
      </c>
      <c r="P6531" s="7">
        <v>0.94652777777777775</v>
      </c>
    </row>
    <row r="6532" spans="1:16" x14ac:dyDescent="0.25">
      <c r="A6532" s="10">
        <v>45517.947222222225</v>
      </c>
      <c r="B6532" t="s">
        <v>12</v>
      </c>
      <c r="C6532">
        <v>69.947142857142794</v>
      </c>
      <c r="D6532">
        <v>-18</v>
      </c>
      <c r="E6532" s="9">
        <v>2313.8445290509499</v>
      </c>
      <c r="F6532">
        <v>-1240.5494085769701</v>
      </c>
      <c r="G6532">
        <v>68.919411587609702</v>
      </c>
      <c r="H6532">
        <v>0</v>
      </c>
      <c r="I6532">
        <v>73.295120473977903</v>
      </c>
      <c r="J6532">
        <v>-8.4291195499999994</v>
      </c>
      <c r="K6532">
        <v>3</v>
      </c>
      <c r="L6532" s="9">
        <f t="shared" si="102"/>
        <v>0</v>
      </c>
      <c r="O6532" s="8">
        <v>45517</v>
      </c>
      <c r="P6532" s="7">
        <v>0.94722222222222219</v>
      </c>
    </row>
    <row r="6533" spans="1:16" x14ac:dyDescent="0.25">
      <c r="A6533" s="10">
        <v>45517.947916666664</v>
      </c>
      <c r="B6533" t="s">
        <v>12</v>
      </c>
      <c r="C6533">
        <v>71.213999999999999</v>
      </c>
      <c r="D6533">
        <v>-19</v>
      </c>
      <c r="E6533" s="9">
        <v>2385.0585290509498</v>
      </c>
      <c r="F6533">
        <v>-1311.7634085769701</v>
      </c>
      <c r="G6533">
        <v>69.040179398788098</v>
      </c>
      <c r="H6533">
        <v>0</v>
      </c>
      <c r="I6533">
        <v>73.295120473977903</v>
      </c>
      <c r="J6533">
        <v>-7.3417300999999897</v>
      </c>
      <c r="K6533">
        <v>3</v>
      </c>
      <c r="L6533" s="9">
        <f t="shared" si="102"/>
        <v>0</v>
      </c>
      <c r="O6533" s="8">
        <v>45517</v>
      </c>
      <c r="P6533" s="7">
        <v>0.94791666666666663</v>
      </c>
    </row>
    <row r="6534" spans="1:16" x14ac:dyDescent="0.25">
      <c r="A6534" s="10">
        <v>45517.948611111111</v>
      </c>
      <c r="B6534" t="s">
        <v>12</v>
      </c>
      <c r="C6534">
        <v>72.173571428571407</v>
      </c>
      <c r="D6534">
        <v>-20</v>
      </c>
      <c r="E6534" s="9">
        <v>2457.2321004795199</v>
      </c>
      <c r="F6534">
        <v>-1383.9369800055399</v>
      </c>
      <c r="G6534">
        <v>69.196849000277297</v>
      </c>
      <c r="H6534">
        <v>0</v>
      </c>
      <c r="I6534">
        <v>73.295120473977903</v>
      </c>
      <c r="J6534">
        <v>-7.8006127999999997</v>
      </c>
      <c r="K6534">
        <v>3</v>
      </c>
      <c r="L6534" s="9">
        <f t="shared" si="102"/>
        <v>0</v>
      </c>
      <c r="O6534" s="8">
        <v>45517</v>
      </c>
      <c r="P6534" s="7">
        <v>0.94861111111111107</v>
      </c>
    </row>
    <row r="6535" spans="1:16" x14ac:dyDescent="0.25">
      <c r="A6535" s="10">
        <v>45517.949305555558</v>
      </c>
      <c r="B6535" t="s">
        <v>12</v>
      </c>
      <c r="C6535">
        <v>71.847499999999997</v>
      </c>
      <c r="D6535">
        <v>-21</v>
      </c>
      <c r="E6535" s="9">
        <v>2529.0796004795202</v>
      </c>
      <c r="F6535">
        <v>-1455.78448000554</v>
      </c>
      <c r="G6535">
        <v>69.323070476454603</v>
      </c>
      <c r="H6535">
        <v>0</v>
      </c>
      <c r="I6535">
        <v>73.295120473977903</v>
      </c>
      <c r="J6535">
        <v>-9.0790412000000007</v>
      </c>
      <c r="K6535">
        <v>3</v>
      </c>
      <c r="L6535" s="9">
        <f t="shared" si="102"/>
        <v>0</v>
      </c>
      <c r="O6535" s="8">
        <v>45517</v>
      </c>
      <c r="P6535" s="7">
        <v>0.94930555555555551</v>
      </c>
    </row>
    <row r="6536" spans="1:16" x14ac:dyDescent="0.25">
      <c r="A6536" s="10">
        <v>45517.95</v>
      </c>
      <c r="B6536" t="s">
        <v>12</v>
      </c>
      <c r="C6536">
        <v>71.938888888888897</v>
      </c>
      <c r="D6536">
        <v>-22</v>
      </c>
      <c r="E6536" s="9">
        <v>2601.01848936841</v>
      </c>
      <c r="F6536">
        <v>-1527.72336889443</v>
      </c>
      <c r="G6536">
        <v>69.441971313383405</v>
      </c>
      <c r="H6536">
        <v>0</v>
      </c>
      <c r="I6536">
        <v>73.295120473977903</v>
      </c>
      <c r="J6536">
        <v>-7.2997943000000003</v>
      </c>
      <c r="K6536">
        <v>3</v>
      </c>
      <c r="L6536" s="9">
        <f t="shared" si="102"/>
        <v>0</v>
      </c>
      <c r="O6536" s="8">
        <v>45517</v>
      </c>
      <c r="P6536" s="7">
        <v>0.95</v>
      </c>
    </row>
    <row r="6537" spans="1:16" x14ac:dyDescent="0.25">
      <c r="A6537" s="10">
        <v>45517.950694444444</v>
      </c>
      <c r="B6537" t="s">
        <v>12</v>
      </c>
      <c r="C6537">
        <v>74.617391304347805</v>
      </c>
      <c r="D6537">
        <v>-23</v>
      </c>
      <c r="E6537" s="9">
        <v>2675.6358806727499</v>
      </c>
      <c r="F6537">
        <v>-1602.3407601987799</v>
      </c>
      <c r="G6537">
        <v>69.666989573860107</v>
      </c>
      <c r="H6537">
        <v>0</v>
      </c>
      <c r="I6537">
        <v>73.295120473977903</v>
      </c>
      <c r="J6537">
        <v>-2.8991281999999998</v>
      </c>
      <c r="K6537">
        <v>3</v>
      </c>
      <c r="L6537" s="9">
        <f t="shared" si="102"/>
        <v>0</v>
      </c>
      <c r="O6537" s="8">
        <v>45517</v>
      </c>
      <c r="P6537" s="7">
        <v>0.9506944444444444</v>
      </c>
    </row>
    <row r="6538" spans="1:16" x14ac:dyDescent="0.25">
      <c r="A6538" s="10">
        <v>45517.951388888891</v>
      </c>
      <c r="B6538" t="s">
        <v>12</v>
      </c>
      <c r="C6538">
        <v>77.045714285714297</v>
      </c>
      <c r="D6538">
        <v>-24</v>
      </c>
      <c r="E6538" s="9">
        <v>2752.6815949584702</v>
      </c>
      <c r="F6538">
        <v>-1679.38647448449</v>
      </c>
      <c r="G6538">
        <v>69.974436436854006</v>
      </c>
      <c r="H6538">
        <v>0</v>
      </c>
      <c r="I6538">
        <v>73.295120473977903</v>
      </c>
      <c r="J6538">
        <v>-0.710422000000002</v>
      </c>
      <c r="K6538">
        <v>3</v>
      </c>
      <c r="L6538" s="9">
        <f t="shared" si="102"/>
        <v>0</v>
      </c>
      <c r="O6538" s="8">
        <v>45517</v>
      </c>
      <c r="P6538" s="7">
        <v>0.95138888888888884</v>
      </c>
    </row>
    <row r="6539" spans="1:16" x14ac:dyDescent="0.25">
      <c r="A6539" s="10">
        <v>45517.95208333333</v>
      </c>
      <c r="B6539" t="s">
        <v>12</v>
      </c>
      <c r="C6539">
        <v>72.413749999999993</v>
      </c>
      <c r="D6539">
        <v>-25</v>
      </c>
      <c r="E6539" s="9">
        <v>2825.0953449584699</v>
      </c>
      <c r="F6539">
        <v>-1751.8002244844899</v>
      </c>
      <c r="G6539">
        <v>70.072008979379902</v>
      </c>
      <c r="H6539">
        <v>0</v>
      </c>
      <c r="I6539">
        <v>73.295120473977903</v>
      </c>
      <c r="J6539">
        <v>-1.9491762800000001</v>
      </c>
      <c r="K6539">
        <v>3</v>
      </c>
      <c r="L6539" s="9">
        <f t="shared" si="102"/>
        <v>0</v>
      </c>
      <c r="O6539" s="8">
        <v>45517</v>
      </c>
      <c r="P6539" s="7">
        <v>0.95208333333333328</v>
      </c>
    </row>
    <row r="6540" spans="1:16" x14ac:dyDescent="0.25">
      <c r="A6540" s="10">
        <v>45517.952777777777</v>
      </c>
      <c r="B6540" t="s">
        <v>12</v>
      </c>
      <c r="C6540">
        <v>72.05</v>
      </c>
      <c r="D6540">
        <v>-26</v>
      </c>
      <c r="E6540" s="9">
        <v>2897.1453449584701</v>
      </c>
      <c r="F6540">
        <v>-1823.8502244844899</v>
      </c>
      <c r="G6540">
        <v>70.148085557095996</v>
      </c>
      <c r="H6540">
        <v>0</v>
      </c>
      <c r="I6540">
        <v>73.295120473977903</v>
      </c>
      <c r="J6540">
        <v>-1.51770731</v>
      </c>
      <c r="K6540">
        <v>3</v>
      </c>
      <c r="L6540" s="9">
        <f t="shared" si="102"/>
        <v>0</v>
      </c>
      <c r="O6540" s="8">
        <v>45517</v>
      </c>
      <c r="P6540" s="7">
        <v>0.95277777777777772</v>
      </c>
    </row>
    <row r="6541" spans="1:16" x14ac:dyDescent="0.25">
      <c r="A6541" s="10">
        <v>45517.953472222223</v>
      </c>
      <c r="B6541" t="s">
        <v>13</v>
      </c>
      <c r="C6541">
        <v>70.594999999999999</v>
      </c>
      <c r="D6541">
        <v>0</v>
      </c>
      <c r="E6541" s="9">
        <v>1061.6753449584701</v>
      </c>
      <c r="F6541">
        <v>0</v>
      </c>
      <c r="G6541">
        <v>0</v>
      </c>
      <c r="H6541">
        <v>-11.619775515502599</v>
      </c>
      <c r="I6541">
        <v>61.6753449584752</v>
      </c>
      <c r="J6541">
        <v>1.3695686899999899</v>
      </c>
      <c r="K6541">
        <v>3</v>
      </c>
      <c r="L6541" s="9">
        <f t="shared" si="102"/>
        <v>0</v>
      </c>
      <c r="O6541" s="8">
        <v>45517</v>
      </c>
      <c r="P6541" s="7">
        <v>0.95347222222222228</v>
      </c>
    </row>
    <row r="6542" spans="1:16" x14ac:dyDescent="0.25">
      <c r="A6542" s="10">
        <v>45517.954861111109</v>
      </c>
      <c r="B6542" t="s">
        <v>14</v>
      </c>
      <c r="C6542">
        <v>70.400000000000006</v>
      </c>
      <c r="D6542">
        <v>1</v>
      </c>
      <c r="E6542" s="9">
        <v>991.27534495847203</v>
      </c>
      <c r="F6542">
        <v>70.400000000000006</v>
      </c>
      <c r="G6542">
        <v>70.400000000000006</v>
      </c>
      <c r="H6542">
        <v>0</v>
      </c>
      <c r="I6542">
        <v>61.6753449584752</v>
      </c>
      <c r="J6542">
        <v>4.7050585899999904</v>
      </c>
      <c r="K6542">
        <v>3</v>
      </c>
      <c r="L6542" s="9">
        <f t="shared" si="102"/>
        <v>0</v>
      </c>
      <c r="O6542" s="8">
        <v>45517</v>
      </c>
      <c r="P6542" s="7">
        <v>0.95486111111111116</v>
      </c>
    </row>
    <row r="6543" spans="1:16" x14ac:dyDescent="0.25">
      <c r="A6543" s="10">
        <v>45517.955555555556</v>
      </c>
      <c r="B6543" t="s">
        <v>14</v>
      </c>
      <c r="C6543">
        <v>70.88</v>
      </c>
      <c r="D6543">
        <v>2</v>
      </c>
      <c r="E6543" s="9">
        <v>920.39534495847204</v>
      </c>
      <c r="F6543">
        <v>141.28</v>
      </c>
      <c r="G6543">
        <v>70.64</v>
      </c>
      <c r="H6543">
        <v>0</v>
      </c>
      <c r="I6543">
        <v>61.6753449584752</v>
      </c>
      <c r="J6543">
        <v>6.8800404599999903</v>
      </c>
      <c r="K6543">
        <v>3</v>
      </c>
      <c r="L6543" s="9">
        <f t="shared" si="102"/>
        <v>0</v>
      </c>
      <c r="O6543" s="8">
        <v>45517</v>
      </c>
      <c r="P6543" s="7">
        <v>0.9555555555555556</v>
      </c>
    </row>
    <row r="6544" spans="1:16" x14ac:dyDescent="0.25">
      <c r="A6544" s="10">
        <v>45517.956250000003</v>
      </c>
      <c r="B6544" t="s">
        <v>14</v>
      </c>
      <c r="C6544">
        <v>70.489999999999995</v>
      </c>
      <c r="D6544">
        <v>3</v>
      </c>
      <c r="E6544" s="9">
        <v>849.90534495847203</v>
      </c>
      <c r="F6544">
        <v>211.76999999999899</v>
      </c>
      <c r="G6544">
        <v>70.589999999999904</v>
      </c>
      <c r="H6544">
        <v>0</v>
      </c>
      <c r="I6544">
        <v>61.6753449584752</v>
      </c>
      <c r="J6544">
        <v>7.9914596599999896</v>
      </c>
      <c r="K6544">
        <v>3</v>
      </c>
      <c r="L6544" s="9">
        <f t="shared" si="102"/>
        <v>0</v>
      </c>
      <c r="O6544" s="8">
        <v>45517</v>
      </c>
      <c r="P6544" s="7">
        <v>0.95625000000000004</v>
      </c>
    </row>
    <row r="6545" spans="1:16" x14ac:dyDescent="0.25">
      <c r="A6545" s="10">
        <v>45517.956944444442</v>
      </c>
      <c r="B6545" t="s">
        <v>14</v>
      </c>
      <c r="C6545">
        <v>69.706666666666607</v>
      </c>
      <c r="D6545">
        <v>4</v>
      </c>
      <c r="E6545" s="9">
        <v>780.19867829180498</v>
      </c>
      <c r="F6545">
        <v>281.47666666666601</v>
      </c>
      <c r="G6545">
        <v>70.369166666666601</v>
      </c>
      <c r="H6545">
        <v>0</v>
      </c>
      <c r="I6545">
        <v>61.6753449584752</v>
      </c>
      <c r="J6545">
        <v>1.8624288599999901</v>
      </c>
      <c r="K6545">
        <v>3</v>
      </c>
      <c r="L6545" s="9">
        <f t="shared" si="102"/>
        <v>0</v>
      </c>
      <c r="O6545" s="8">
        <v>45517</v>
      </c>
      <c r="P6545" s="7">
        <v>0.95694444444444449</v>
      </c>
    </row>
    <row r="6546" spans="1:16" x14ac:dyDescent="0.25">
      <c r="A6546" s="10">
        <v>45517.957638888889</v>
      </c>
      <c r="B6546" t="s">
        <v>14</v>
      </c>
      <c r="C6546">
        <v>66.529310344827493</v>
      </c>
      <c r="D6546">
        <v>5</v>
      </c>
      <c r="E6546" s="9">
        <v>713.66936794697801</v>
      </c>
      <c r="F6546">
        <v>348.005977011494</v>
      </c>
      <c r="G6546">
        <v>69.601195402298799</v>
      </c>
      <c r="H6546">
        <v>0</v>
      </c>
      <c r="I6546">
        <v>61.6753449584752</v>
      </c>
      <c r="J6546">
        <v>3.62960565999999</v>
      </c>
      <c r="K6546">
        <v>3</v>
      </c>
      <c r="L6546" s="9">
        <f t="shared" si="102"/>
        <v>0</v>
      </c>
      <c r="O6546" s="8">
        <v>45517</v>
      </c>
      <c r="P6546" s="7">
        <v>0.95763888888888893</v>
      </c>
    </row>
    <row r="6547" spans="1:16" x14ac:dyDescent="0.25">
      <c r="A6547" s="10">
        <v>45517.958333333336</v>
      </c>
      <c r="B6547" t="s">
        <v>14</v>
      </c>
      <c r="C6547">
        <v>62.958888888888801</v>
      </c>
      <c r="D6547">
        <v>6</v>
      </c>
      <c r="E6547" s="9">
        <v>650.71047905808905</v>
      </c>
      <c r="F6547">
        <v>410.96486590038302</v>
      </c>
      <c r="G6547">
        <v>68.494144316730498</v>
      </c>
      <c r="H6547">
        <v>0</v>
      </c>
      <c r="I6547">
        <v>61.6753449584752</v>
      </c>
      <c r="J6547">
        <v>0.965568599999999</v>
      </c>
      <c r="K6547">
        <v>3</v>
      </c>
      <c r="L6547" s="9">
        <f t="shared" si="102"/>
        <v>0</v>
      </c>
      <c r="O6547" s="8">
        <v>45517</v>
      </c>
      <c r="P6547" s="7">
        <v>0.95833333333333337</v>
      </c>
    </row>
    <row r="6548" spans="1:16" x14ac:dyDescent="0.25">
      <c r="A6548" s="10">
        <v>45517.959027777775</v>
      </c>
      <c r="B6548" t="s">
        <v>13</v>
      </c>
      <c r="C6548">
        <v>66.17</v>
      </c>
      <c r="D6548">
        <v>0</v>
      </c>
      <c r="E6548" s="9">
        <v>1047.7304790580799</v>
      </c>
      <c r="F6548">
        <v>0</v>
      </c>
      <c r="G6548">
        <v>0</v>
      </c>
      <c r="H6548">
        <v>-13.9448659003831</v>
      </c>
      <c r="I6548">
        <v>47.730479058092101</v>
      </c>
      <c r="J6548">
        <v>-0.34165924000000097</v>
      </c>
      <c r="K6548">
        <v>3</v>
      </c>
      <c r="L6548" s="9">
        <f t="shared" si="102"/>
        <v>0</v>
      </c>
      <c r="O6548" s="8">
        <v>45517</v>
      </c>
      <c r="P6548" s="7">
        <v>0.95902777777777781</v>
      </c>
    </row>
    <row r="6549" spans="1:16" x14ac:dyDescent="0.25">
      <c r="A6549" s="10">
        <v>45517.959722222222</v>
      </c>
      <c r="B6549" t="s">
        <v>14</v>
      </c>
      <c r="C6549">
        <v>64.56</v>
      </c>
      <c r="D6549">
        <v>1</v>
      </c>
      <c r="E6549" s="9">
        <v>983.17047905808897</v>
      </c>
      <c r="F6549">
        <v>64.56</v>
      </c>
      <c r="G6549">
        <v>64.56</v>
      </c>
      <c r="H6549">
        <v>0</v>
      </c>
      <c r="I6549">
        <v>47.730479058092101</v>
      </c>
      <c r="J6549">
        <v>0.730381739999998</v>
      </c>
      <c r="K6549">
        <v>3</v>
      </c>
      <c r="L6549" s="9">
        <f t="shared" si="102"/>
        <v>0</v>
      </c>
      <c r="O6549" s="8">
        <v>45517</v>
      </c>
      <c r="P6549" s="7">
        <v>0.95972222222222225</v>
      </c>
    </row>
    <row r="6550" spans="1:16" x14ac:dyDescent="0.25">
      <c r="A6550" s="10">
        <v>45517.960416666669</v>
      </c>
      <c r="B6550" t="s">
        <v>14</v>
      </c>
      <c r="C6550">
        <v>62.895476190476202</v>
      </c>
      <c r="D6550">
        <v>2</v>
      </c>
      <c r="E6550" s="9">
        <v>920.27500286761301</v>
      </c>
      <c r="F6550">
        <v>127.45547619047601</v>
      </c>
      <c r="G6550">
        <v>63.727738095238102</v>
      </c>
      <c r="H6550">
        <v>0</v>
      </c>
      <c r="I6550">
        <v>47.730479058092101</v>
      </c>
      <c r="J6550">
        <v>1.60145876999999</v>
      </c>
      <c r="K6550">
        <v>3</v>
      </c>
      <c r="L6550" s="9">
        <f t="shared" si="102"/>
        <v>0</v>
      </c>
      <c r="O6550" s="8">
        <v>45517</v>
      </c>
      <c r="P6550" s="7">
        <v>0.9604166666666667</v>
      </c>
    </row>
    <row r="6551" spans="1:16" x14ac:dyDescent="0.25">
      <c r="A6551" s="10">
        <v>45517.961111111108</v>
      </c>
      <c r="B6551" t="s">
        <v>14</v>
      </c>
      <c r="C6551">
        <v>58.056666666666601</v>
      </c>
      <c r="D6551">
        <v>3</v>
      </c>
      <c r="E6551" s="9">
        <v>862.21833620094606</v>
      </c>
      <c r="F6551">
        <v>185.51214285714201</v>
      </c>
      <c r="G6551">
        <v>61.837380952380897</v>
      </c>
      <c r="H6551">
        <v>0</v>
      </c>
      <c r="I6551">
        <v>47.730479058092101</v>
      </c>
      <c r="J6551">
        <v>0.26759537</v>
      </c>
      <c r="K6551">
        <v>3</v>
      </c>
      <c r="L6551" s="9">
        <f t="shared" si="102"/>
        <v>0</v>
      </c>
      <c r="O6551" s="8">
        <v>45517</v>
      </c>
      <c r="P6551" s="7">
        <v>0.96111111111111114</v>
      </c>
    </row>
    <row r="6552" spans="1:16" x14ac:dyDescent="0.25">
      <c r="A6552" s="10">
        <v>45517.961805555555</v>
      </c>
      <c r="B6552" t="s">
        <v>13</v>
      </c>
      <c r="C6552">
        <v>60.97</v>
      </c>
      <c r="D6552">
        <v>0</v>
      </c>
      <c r="E6552" s="9">
        <v>1045.1283362009401</v>
      </c>
      <c r="F6552">
        <v>0</v>
      </c>
      <c r="G6552">
        <v>0</v>
      </c>
      <c r="H6552">
        <v>-2.60214285714286</v>
      </c>
      <c r="I6552">
        <v>45.1283362009492</v>
      </c>
      <c r="J6552">
        <v>-0.44459552999999902</v>
      </c>
      <c r="K6552">
        <v>3</v>
      </c>
      <c r="L6552" s="9">
        <f t="shared" si="102"/>
        <v>0</v>
      </c>
      <c r="O6552" s="8">
        <v>45517</v>
      </c>
      <c r="P6552" s="7">
        <v>0.96180555555555558</v>
      </c>
    </row>
    <row r="6553" spans="1:16" x14ac:dyDescent="0.25">
      <c r="A6553" s="10">
        <v>45517.962500000001</v>
      </c>
      <c r="B6553" t="s">
        <v>12</v>
      </c>
      <c r="C6553">
        <v>64</v>
      </c>
      <c r="D6553">
        <v>-1</v>
      </c>
      <c r="E6553" s="9">
        <v>1109.1283362009401</v>
      </c>
      <c r="F6553">
        <v>-64</v>
      </c>
      <c r="G6553">
        <v>64</v>
      </c>
      <c r="H6553">
        <v>0</v>
      </c>
      <c r="I6553">
        <v>45.1283362009492</v>
      </c>
      <c r="J6553">
        <v>-3.1156393999999898</v>
      </c>
      <c r="K6553">
        <v>3</v>
      </c>
      <c r="L6553" s="9">
        <f t="shared" si="102"/>
        <v>0</v>
      </c>
      <c r="O6553" s="8">
        <v>45517</v>
      </c>
      <c r="P6553" s="7">
        <v>0.96250000000000002</v>
      </c>
    </row>
    <row r="6554" spans="1:16" x14ac:dyDescent="0.25">
      <c r="A6554" s="10">
        <v>45517.963194444441</v>
      </c>
      <c r="B6554" t="s">
        <v>12</v>
      </c>
      <c r="C6554">
        <v>64.953749999999999</v>
      </c>
      <c r="D6554">
        <v>-2</v>
      </c>
      <c r="E6554" s="9">
        <v>1174.08208620094</v>
      </c>
      <c r="F6554">
        <v>-128.95375000000001</v>
      </c>
      <c r="G6554">
        <v>64.476875000000007</v>
      </c>
      <c r="H6554">
        <v>0</v>
      </c>
      <c r="I6554">
        <v>45.1283362009492</v>
      </c>
      <c r="J6554">
        <v>-3.0530783999999902</v>
      </c>
      <c r="K6554">
        <v>3</v>
      </c>
      <c r="L6554" s="9">
        <f t="shared" si="102"/>
        <v>0</v>
      </c>
      <c r="O6554" s="8">
        <v>45517</v>
      </c>
      <c r="P6554" s="7">
        <v>0.96319444444444446</v>
      </c>
    </row>
    <row r="6555" spans="1:16" x14ac:dyDescent="0.25">
      <c r="A6555" s="10">
        <v>45517.963888888888</v>
      </c>
      <c r="B6555" t="s">
        <v>13</v>
      </c>
      <c r="C6555">
        <v>66.774999999999906</v>
      </c>
      <c r="D6555">
        <v>0</v>
      </c>
      <c r="E6555" s="9">
        <v>1040.5320862009401</v>
      </c>
      <c r="F6555">
        <v>0</v>
      </c>
      <c r="G6555">
        <v>0</v>
      </c>
      <c r="H6555">
        <v>-4.5962499999999604</v>
      </c>
      <c r="I6555">
        <v>40.532086200949202</v>
      </c>
      <c r="J6555">
        <v>1.1947247999999999</v>
      </c>
      <c r="K6555">
        <v>3</v>
      </c>
      <c r="L6555" s="9">
        <f t="shared" si="102"/>
        <v>0</v>
      </c>
      <c r="O6555" s="8">
        <v>45517</v>
      </c>
      <c r="P6555" s="7">
        <v>0.96388888888888891</v>
      </c>
    </row>
    <row r="6556" spans="1:16" x14ac:dyDescent="0.25">
      <c r="A6556" s="10">
        <v>45517.964583333334</v>
      </c>
      <c r="B6556" t="s">
        <v>14</v>
      </c>
      <c r="C6556">
        <v>63.972631578947301</v>
      </c>
      <c r="D6556">
        <v>1</v>
      </c>
      <c r="E6556" s="9">
        <v>976.55945462199895</v>
      </c>
      <c r="F6556">
        <v>63.972631578947301</v>
      </c>
      <c r="G6556">
        <v>63.972631578947301</v>
      </c>
      <c r="H6556">
        <v>0</v>
      </c>
      <c r="I6556">
        <v>40.532086200949202</v>
      </c>
      <c r="J6556">
        <v>8.8766400000002896E-2</v>
      </c>
      <c r="K6556">
        <v>3</v>
      </c>
      <c r="L6556" s="9">
        <f t="shared" si="102"/>
        <v>0</v>
      </c>
      <c r="O6556" s="8">
        <v>45517</v>
      </c>
      <c r="P6556" s="7">
        <v>0.96458333333333335</v>
      </c>
    </row>
    <row r="6557" spans="1:16" x14ac:dyDescent="0.25">
      <c r="A6557" s="10">
        <v>45517.965277777781</v>
      </c>
      <c r="B6557" t="s">
        <v>14</v>
      </c>
      <c r="C6557">
        <v>60.0528571428571</v>
      </c>
      <c r="D6557">
        <v>2</v>
      </c>
      <c r="E6557" s="9">
        <v>916.50659747914096</v>
      </c>
      <c r="F6557">
        <v>124.025488721804</v>
      </c>
      <c r="G6557">
        <v>62.012744360902197</v>
      </c>
      <c r="H6557">
        <v>0</v>
      </c>
      <c r="I6557">
        <v>40.532086200949202</v>
      </c>
      <c r="J6557">
        <v>2.1256411599999998</v>
      </c>
      <c r="K6557">
        <v>3</v>
      </c>
      <c r="L6557" s="9">
        <f t="shared" si="102"/>
        <v>0</v>
      </c>
      <c r="O6557" s="8">
        <v>45517</v>
      </c>
      <c r="P6557" s="7">
        <v>0.96527777777777779</v>
      </c>
    </row>
    <row r="6558" spans="1:16" x14ac:dyDescent="0.25">
      <c r="A6558" s="10">
        <v>45517.96597222222</v>
      </c>
      <c r="B6558" t="s">
        <v>14</v>
      </c>
      <c r="C6558">
        <v>58.12</v>
      </c>
      <c r="D6558">
        <v>3</v>
      </c>
      <c r="E6558" s="9">
        <v>858.38659747914096</v>
      </c>
      <c r="F6558">
        <v>182.14548872180401</v>
      </c>
      <c r="G6558">
        <v>60.715162907268102</v>
      </c>
      <c r="H6558">
        <v>0</v>
      </c>
      <c r="I6558">
        <v>40.532086200949202</v>
      </c>
      <c r="J6558">
        <v>3.4068101</v>
      </c>
      <c r="K6558">
        <v>3</v>
      </c>
      <c r="L6558" s="9">
        <f t="shared" si="102"/>
        <v>0</v>
      </c>
      <c r="O6558" s="8">
        <v>45517</v>
      </c>
      <c r="P6558" s="7">
        <v>0.96597222222222223</v>
      </c>
    </row>
    <row r="6559" spans="1:16" x14ac:dyDescent="0.25">
      <c r="A6559" s="10">
        <v>45517.966666666667</v>
      </c>
      <c r="B6559" t="s">
        <v>14</v>
      </c>
      <c r="C6559">
        <v>56.46</v>
      </c>
      <c r="D6559">
        <v>4</v>
      </c>
      <c r="E6559" s="9">
        <v>801.92659747914104</v>
      </c>
      <c r="F6559">
        <v>238.60548872180399</v>
      </c>
      <c r="G6559">
        <v>59.651372180451098</v>
      </c>
      <c r="H6559">
        <v>0</v>
      </c>
      <c r="I6559">
        <v>40.532086200949202</v>
      </c>
      <c r="J6559">
        <v>6.5132916999999999</v>
      </c>
      <c r="K6559">
        <v>3</v>
      </c>
      <c r="L6559" s="9">
        <f t="shared" si="102"/>
        <v>0</v>
      </c>
      <c r="O6559" s="8">
        <v>45517</v>
      </c>
      <c r="P6559" s="7">
        <v>0.96666666666666667</v>
      </c>
    </row>
    <row r="6560" spans="1:16" x14ac:dyDescent="0.25">
      <c r="A6560" s="10">
        <v>45517.968055555553</v>
      </c>
      <c r="B6560" t="s">
        <v>14</v>
      </c>
      <c r="C6560">
        <v>58.462499999999999</v>
      </c>
      <c r="D6560">
        <v>5</v>
      </c>
      <c r="E6560" s="9">
        <v>743.46409747914095</v>
      </c>
      <c r="F6560">
        <v>297.067988721804</v>
      </c>
      <c r="G6560">
        <v>59.413597744360899</v>
      </c>
      <c r="H6560">
        <v>0</v>
      </c>
      <c r="I6560">
        <v>40.532086200949202</v>
      </c>
      <c r="J6560">
        <v>6.1195766999999996</v>
      </c>
      <c r="K6560">
        <v>3</v>
      </c>
      <c r="L6560" s="9">
        <f t="shared" si="102"/>
        <v>0</v>
      </c>
      <c r="O6560" s="8">
        <v>45517</v>
      </c>
      <c r="P6560" s="7">
        <v>0.96805555555555556</v>
      </c>
    </row>
    <row r="6561" spans="1:16" x14ac:dyDescent="0.25">
      <c r="A6561" s="10">
        <v>45517.96875</v>
      </c>
      <c r="B6561" t="s">
        <v>14</v>
      </c>
      <c r="C6561">
        <v>59.398571428571401</v>
      </c>
      <c r="D6561">
        <v>6</v>
      </c>
      <c r="E6561" s="9">
        <v>684.06552605057004</v>
      </c>
      <c r="F6561">
        <v>356.46656015037502</v>
      </c>
      <c r="G6561">
        <v>59.411093358395902</v>
      </c>
      <c r="H6561">
        <v>0</v>
      </c>
      <c r="I6561">
        <v>40.532086200949202</v>
      </c>
      <c r="J6561">
        <v>4.9496681000000002</v>
      </c>
      <c r="K6561">
        <v>3</v>
      </c>
      <c r="L6561" s="9">
        <f t="shared" si="102"/>
        <v>0</v>
      </c>
      <c r="O6561" s="8">
        <v>45517</v>
      </c>
      <c r="P6561" s="7">
        <v>0.96875</v>
      </c>
    </row>
    <row r="6562" spans="1:16" x14ac:dyDescent="0.25">
      <c r="A6562" s="10">
        <v>45517.969444444447</v>
      </c>
      <c r="B6562" t="s">
        <v>14</v>
      </c>
      <c r="C6562">
        <v>59.976666666666603</v>
      </c>
      <c r="D6562">
        <v>7</v>
      </c>
      <c r="E6562" s="9">
        <v>624.08885938390301</v>
      </c>
      <c r="F6562">
        <v>416.44322681704199</v>
      </c>
      <c r="G6562">
        <v>59.491889545291798</v>
      </c>
      <c r="H6562">
        <v>0</v>
      </c>
      <c r="I6562">
        <v>40.532086200949202</v>
      </c>
      <c r="J6562">
        <v>2.0123988000000002</v>
      </c>
      <c r="K6562">
        <v>3</v>
      </c>
      <c r="L6562" s="9">
        <f t="shared" si="102"/>
        <v>0</v>
      </c>
      <c r="O6562" s="8">
        <v>45517</v>
      </c>
      <c r="P6562" s="7">
        <v>0.96944444444444444</v>
      </c>
    </row>
    <row r="6563" spans="1:16" x14ac:dyDescent="0.25">
      <c r="A6563" s="10">
        <v>45517.970138888886</v>
      </c>
      <c r="B6563" t="s">
        <v>14</v>
      </c>
      <c r="C6563">
        <v>59.12</v>
      </c>
      <c r="D6563">
        <v>8</v>
      </c>
      <c r="E6563" s="9">
        <v>564.96885938390301</v>
      </c>
      <c r="F6563">
        <v>475.56322681704199</v>
      </c>
      <c r="G6563">
        <v>59.445403352130299</v>
      </c>
      <c r="H6563">
        <v>0</v>
      </c>
      <c r="I6563">
        <v>40.532086200949202</v>
      </c>
      <c r="J6563">
        <v>0.68464780000000203</v>
      </c>
      <c r="K6563">
        <v>3</v>
      </c>
      <c r="L6563" s="9">
        <f t="shared" si="102"/>
        <v>0</v>
      </c>
      <c r="O6563" s="8">
        <v>45517</v>
      </c>
      <c r="P6563" s="7">
        <v>0.97013888888888888</v>
      </c>
    </row>
    <row r="6564" spans="1:16" x14ac:dyDescent="0.25">
      <c r="A6564" s="10">
        <v>45517.970833333333</v>
      </c>
      <c r="B6564" t="s">
        <v>14</v>
      </c>
      <c r="C6564">
        <v>58.93</v>
      </c>
      <c r="D6564">
        <v>9</v>
      </c>
      <c r="E6564" s="9">
        <v>506.038859383903</v>
      </c>
      <c r="F6564">
        <v>534.493226817042</v>
      </c>
      <c r="G6564">
        <v>59.388136313004701</v>
      </c>
      <c r="H6564">
        <v>0</v>
      </c>
      <c r="I6564">
        <v>40.532086200949202</v>
      </c>
      <c r="J6564">
        <v>0.72137910000000105</v>
      </c>
      <c r="K6564">
        <v>3</v>
      </c>
      <c r="L6564" s="9">
        <f t="shared" si="102"/>
        <v>0</v>
      </c>
      <c r="O6564" s="8">
        <v>45517</v>
      </c>
      <c r="P6564" s="7">
        <v>0.97083333333333333</v>
      </c>
    </row>
    <row r="6565" spans="1:16" x14ac:dyDescent="0.25">
      <c r="A6565" s="10">
        <v>45517.97152777778</v>
      </c>
      <c r="B6565" t="s">
        <v>14</v>
      </c>
      <c r="C6565">
        <v>57.896666666666597</v>
      </c>
      <c r="D6565">
        <v>10</v>
      </c>
      <c r="E6565" s="9">
        <v>448.14219271723698</v>
      </c>
      <c r="F6565">
        <v>592.38989348370899</v>
      </c>
      <c r="G6565">
        <v>59.2389893483709</v>
      </c>
      <c r="H6565">
        <v>0</v>
      </c>
      <c r="I6565">
        <v>40.532086200949202</v>
      </c>
      <c r="J6565">
        <v>2.5283687000000001</v>
      </c>
      <c r="K6565">
        <v>3</v>
      </c>
      <c r="L6565" s="9">
        <f t="shared" si="102"/>
        <v>0</v>
      </c>
      <c r="O6565" s="8">
        <v>45517</v>
      </c>
      <c r="P6565" s="7">
        <v>0.97152777777777777</v>
      </c>
    </row>
    <row r="6566" spans="1:16" x14ac:dyDescent="0.25">
      <c r="A6566" s="10">
        <v>45517.972222222219</v>
      </c>
      <c r="B6566" t="s">
        <v>14</v>
      </c>
      <c r="C6566">
        <v>51.13</v>
      </c>
      <c r="D6566">
        <v>11</v>
      </c>
      <c r="E6566" s="9">
        <v>397.01219271723699</v>
      </c>
      <c r="F6566">
        <v>643.51989348370898</v>
      </c>
      <c r="G6566">
        <v>58.501808498518997</v>
      </c>
      <c r="H6566">
        <v>0</v>
      </c>
      <c r="I6566">
        <v>40.532086200949202</v>
      </c>
      <c r="J6566">
        <v>2.7273749</v>
      </c>
      <c r="K6566">
        <v>3</v>
      </c>
      <c r="L6566" s="9">
        <f t="shared" si="102"/>
        <v>0</v>
      </c>
      <c r="O6566" s="8">
        <v>45517</v>
      </c>
      <c r="P6566" s="7">
        <v>0.97222222222222221</v>
      </c>
    </row>
    <row r="6567" spans="1:16" x14ac:dyDescent="0.25">
      <c r="A6567" s="10">
        <v>45517.972916666666</v>
      </c>
      <c r="B6567" t="s">
        <v>14</v>
      </c>
      <c r="C6567">
        <v>54.467500000000001</v>
      </c>
      <c r="D6567">
        <v>12</v>
      </c>
      <c r="E6567" s="9">
        <v>342.54469271723701</v>
      </c>
      <c r="F6567">
        <v>697.98739348370896</v>
      </c>
      <c r="G6567">
        <v>58.165616123642401</v>
      </c>
      <c r="H6567">
        <v>0</v>
      </c>
      <c r="I6567">
        <v>40.532086200949202</v>
      </c>
      <c r="J6567">
        <v>0.23408759999999901</v>
      </c>
      <c r="K6567">
        <v>3</v>
      </c>
      <c r="L6567" s="9">
        <f t="shared" si="102"/>
        <v>0</v>
      </c>
      <c r="O6567" s="8">
        <v>45517</v>
      </c>
      <c r="P6567" s="7">
        <v>0.97291666666666665</v>
      </c>
    </row>
    <row r="6568" spans="1:16" x14ac:dyDescent="0.25">
      <c r="A6568" s="10">
        <v>45517.973611111112</v>
      </c>
      <c r="B6568" t="s">
        <v>14</v>
      </c>
      <c r="C6568">
        <v>53.8</v>
      </c>
      <c r="D6568">
        <v>13</v>
      </c>
      <c r="E6568" s="9">
        <v>288.744692717237</v>
      </c>
      <c r="F6568">
        <v>751.78739348370902</v>
      </c>
      <c r="G6568">
        <v>57.829799498746802</v>
      </c>
      <c r="H6568">
        <v>0</v>
      </c>
      <c r="I6568">
        <v>40.532086200949202</v>
      </c>
      <c r="J6568">
        <v>1.5606916</v>
      </c>
      <c r="K6568">
        <v>3</v>
      </c>
      <c r="L6568" s="9">
        <f t="shared" si="102"/>
        <v>0</v>
      </c>
      <c r="O6568" s="8">
        <v>45517</v>
      </c>
      <c r="P6568" s="7">
        <v>0.97361111111111109</v>
      </c>
    </row>
    <row r="6569" spans="1:16" x14ac:dyDescent="0.25">
      <c r="A6569" s="10">
        <v>45517.974305555559</v>
      </c>
      <c r="B6569" t="s">
        <v>13</v>
      </c>
      <c r="C6569">
        <v>55.792499999999997</v>
      </c>
      <c r="D6569">
        <v>0</v>
      </c>
      <c r="E6569" s="9">
        <v>1014.04719271723</v>
      </c>
      <c r="F6569">
        <v>0</v>
      </c>
      <c r="G6569">
        <v>0</v>
      </c>
      <c r="H6569">
        <v>-26.484893483709101</v>
      </c>
      <c r="I6569">
        <v>14.047192717240099</v>
      </c>
      <c r="J6569">
        <v>-1.65437669999999</v>
      </c>
      <c r="K6569">
        <v>3</v>
      </c>
      <c r="L6569" s="9">
        <f t="shared" si="102"/>
        <v>0</v>
      </c>
      <c r="O6569" s="8">
        <v>45517</v>
      </c>
      <c r="P6569" s="7">
        <v>0.97430555555555554</v>
      </c>
    </row>
    <row r="6570" spans="1:16" x14ac:dyDescent="0.25">
      <c r="A6570" s="10">
        <v>45517.974999999999</v>
      </c>
      <c r="B6570" t="s">
        <v>12</v>
      </c>
      <c r="C6570">
        <v>53.660454545454499</v>
      </c>
      <c r="D6570">
        <v>-1</v>
      </c>
      <c r="E6570" s="9">
        <v>1067.70764726269</v>
      </c>
      <c r="F6570">
        <v>-53.660454545454499</v>
      </c>
      <c r="G6570">
        <v>53.660454545454499</v>
      </c>
      <c r="H6570">
        <v>0</v>
      </c>
      <c r="I6570">
        <v>14.047192717240099</v>
      </c>
      <c r="J6570">
        <v>-0.54571230000000004</v>
      </c>
      <c r="K6570">
        <v>3</v>
      </c>
      <c r="L6570" s="9">
        <f t="shared" si="102"/>
        <v>0</v>
      </c>
      <c r="O6570" s="8">
        <v>45517</v>
      </c>
      <c r="P6570" s="7">
        <v>0.97499999999999998</v>
      </c>
    </row>
    <row r="6571" spans="1:16" x14ac:dyDescent="0.25">
      <c r="A6571" s="10">
        <v>45517.975694444445</v>
      </c>
      <c r="B6571" t="s">
        <v>12</v>
      </c>
      <c r="C6571">
        <v>50.005000000000003</v>
      </c>
      <c r="D6571">
        <v>-2</v>
      </c>
      <c r="E6571" s="9">
        <v>1117.7126472626901</v>
      </c>
      <c r="F6571">
        <v>-103.665454545454</v>
      </c>
      <c r="G6571">
        <v>51.832727272727197</v>
      </c>
      <c r="H6571">
        <v>0</v>
      </c>
      <c r="I6571">
        <v>14.047192717240099</v>
      </c>
      <c r="J6571">
        <v>-0.91586166000000002</v>
      </c>
      <c r="K6571">
        <v>3</v>
      </c>
      <c r="L6571" s="9">
        <f t="shared" si="102"/>
        <v>0</v>
      </c>
      <c r="O6571" s="8">
        <v>45517</v>
      </c>
      <c r="P6571" s="7">
        <v>0.97569444444444442</v>
      </c>
    </row>
    <row r="6572" spans="1:16" x14ac:dyDescent="0.25">
      <c r="A6572" s="10">
        <v>45517.976388888892</v>
      </c>
      <c r="B6572" t="s">
        <v>13</v>
      </c>
      <c r="C6572">
        <v>50.161999999999999</v>
      </c>
      <c r="D6572">
        <v>0</v>
      </c>
      <c r="E6572" s="9">
        <v>1017.38864726269</v>
      </c>
      <c r="F6572">
        <v>0</v>
      </c>
      <c r="G6572">
        <v>0</v>
      </c>
      <c r="H6572">
        <v>3.3414545454545301</v>
      </c>
      <c r="I6572">
        <v>17.3886472626947</v>
      </c>
      <c r="J6572">
        <v>0.74258363999999999</v>
      </c>
      <c r="K6572">
        <v>3</v>
      </c>
      <c r="L6572" s="9">
        <f t="shared" si="102"/>
        <v>0</v>
      </c>
      <c r="O6572" s="8">
        <v>45517</v>
      </c>
      <c r="P6572" s="7">
        <v>0.97638888888888886</v>
      </c>
    </row>
    <row r="6573" spans="1:16" x14ac:dyDescent="0.25">
      <c r="A6573" s="10">
        <v>45517.977083333331</v>
      </c>
      <c r="B6573" t="s">
        <v>14</v>
      </c>
      <c r="C6573">
        <v>50.4929729729729</v>
      </c>
      <c r="D6573">
        <v>1</v>
      </c>
      <c r="E6573" s="9">
        <v>966.89567428971804</v>
      </c>
      <c r="F6573">
        <v>50.4929729729729</v>
      </c>
      <c r="G6573">
        <v>50.4929729729729</v>
      </c>
      <c r="H6573">
        <v>0</v>
      </c>
      <c r="I6573">
        <v>17.3886472626947</v>
      </c>
      <c r="J6573">
        <v>0.84672263999999897</v>
      </c>
      <c r="K6573">
        <v>3</v>
      </c>
      <c r="L6573" s="9">
        <f t="shared" si="102"/>
        <v>0</v>
      </c>
      <c r="O6573" s="8">
        <v>45517</v>
      </c>
      <c r="P6573" s="7">
        <v>0.9770833333333333</v>
      </c>
    </row>
    <row r="6574" spans="1:16" x14ac:dyDescent="0.25">
      <c r="A6574" s="10">
        <v>45517.977777777778</v>
      </c>
      <c r="B6574" t="s">
        <v>14</v>
      </c>
      <c r="C6574">
        <v>49.493157894736797</v>
      </c>
      <c r="D6574">
        <v>2</v>
      </c>
      <c r="E6574" s="9">
        <v>917.40251639498103</v>
      </c>
      <c r="F6574">
        <v>99.986130867709804</v>
      </c>
      <c r="G6574">
        <v>49.993065433854902</v>
      </c>
      <c r="H6574">
        <v>0</v>
      </c>
      <c r="I6574">
        <v>17.3886472626947</v>
      </c>
      <c r="J6574">
        <v>1.44900534</v>
      </c>
      <c r="K6574">
        <v>3</v>
      </c>
      <c r="L6574" s="9">
        <f t="shared" si="102"/>
        <v>0</v>
      </c>
      <c r="O6574" s="8">
        <v>45517</v>
      </c>
      <c r="P6574" s="7">
        <v>0.97777777777777775</v>
      </c>
    </row>
    <row r="6575" spans="1:16" x14ac:dyDescent="0.25">
      <c r="A6575" s="10">
        <v>45517.978472222225</v>
      </c>
      <c r="B6575" t="s">
        <v>14</v>
      </c>
      <c r="C6575">
        <v>47.52375</v>
      </c>
      <c r="D6575">
        <v>3</v>
      </c>
      <c r="E6575" s="9">
        <v>869.87876639498097</v>
      </c>
      <c r="F6575">
        <v>147.509880867709</v>
      </c>
      <c r="G6575">
        <v>49.169960289236599</v>
      </c>
      <c r="H6575">
        <v>0</v>
      </c>
      <c r="I6575">
        <v>17.3886472626947</v>
      </c>
      <c r="J6575">
        <v>1.78364704</v>
      </c>
      <c r="K6575">
        <v>3</v>
      </c>
      <c r="L6575" s="9">
        <f t="shared" si="102"/>
        <v>0</v>
      </c>
      <c r="O6575" s="8">
        <v>45517</v>
      </c>
      <c r="P6575" s="7">
        <v>0.97847222222222219</v>
      </c>
    </row>
    <row r="6576" spans="1:16" x14ac:dyDescent="0.25">
      <c r="A6576" s="10">
        <v>45517.979166666664</v>
      </c>
      <c r="B6576" t="s">
        <v>13</v>
      </c>
      <c r="C6576">
        <v>51.38</v>
      </c>
      <c r="D6576">
        <v>0</v>
      </c>
      <c r="E6576" s="9">
        <v>1024.01876639498</v>
      </c>
      <c r="F6576">
        <v>0</v>
      </c>
      <c r="G6576">
        <v>0</v>
      </c>
      <c r="H6576">
        <v>6.63011913229019</v>
      </c>
      <c r="I6576">
        <v>24.018766394984802</v>
      </c>
      <c r="J6576">
        <v>-2.0927059999998499E-2</v>
      </c>
      <c r="K6576">
        <v>3</v>
      </c>
      <c r="L6576" s="9">
        <f t="shared" si="102"/>
        <v>0</v>
      </c>
      <c r="O6576" s="8">
        <v>45517</v>
      </c>
      <c r="P6576" s="7">
        <v>0.97916666666666663</v>
      </c>
    </row>
    <row r="6577" spans="1:16" x14ac:dyDescent="0.25">
      <c r="A6577" s="10">
        <v>45517.979861111111</v>
      </c>
      <c r="B6577" t="s">
        <v>14</v>
      </c>
      <c r="C6577">
        <v>51.82</v>
      </c>
      <c r="D6577">
        <v>1</v>
      </c>
      <c r="E6577" s="9">
        <v>972.19876639498102</v>
      </c>
      <c r="F6577">
        <v>51.82</v>
      </c>
      <c r="G6577">
        <v>51.82</v>
      </c>
      <c r="H6577">
        <v>0</v>
      </c>
      <c r="I6577">
        <v>24.018766394984802</v>
      </c>
      <c r="J6577">
        <v>3.3933081399999998</v>
      </c>
      <c r="K6577">
        <v>3</v>
      </c>
      <c r="L6577" s="9">
        <f t="shared" si="102"/>
        <v>0</v>
      </c>
      <c r="O6577" s="8">
        <v>45517</v>
      </c>
      <c r="P6577" s="7">
        <v>0.97986111111111107</v>
      </c>
    </row>
    <row r="6578" spans="1:16" x14ac:dyDescent="0.25">
      <c r="A6578" s="10">
        <v>45517.980555555558</v>
      </c>
      <c r="B6578" t="s">
        <v>14</v>
      </c>
      <c r="C6578">
        <v>54.348333333333301</v>
      </c>
      <c r="D6578">
        <v>2</v>
      </c>
      <c r="E6578" s="9">
        <v>917.850433061648</v>
      </c>
      <c r="F6578">
        <v>106.168333333333</v>
      </c>
      <c r="G6578">
        <v>53.084166666666597</v>
      </c>
      <c r="H6578">
        <v>0</v>
      </c>
      <c r="I6578">
        <v>24.018766394984802</v>
      </c>
      <c r="J6578">
        <v>1.98506384</v>
      </c>
      <c r="K6578">
        <v>3</v>
      </c>
      <c r="L6578" s="9">
        <f t="shared" si="102"/>
        <v>0</v>
      </c>
      <c r="O6578" s="8">
        <v>45517</v>
      </c>
      <c r="P6578" s="7">
        <v>0.98055555555555551</v>
      </c>
    </row>
    <row r="6579" spans="1:16" x14ac:dyDescent="0.25">
      <c r="A6579" s="10">
        <v>45517.981249999997</v>
      </c>
      <c r="B6579" t="s">
        <v>14</v>
      </c>
      <c r="C6579">
        <v>56.094999999999999</v>
      </c>
      <c r="D6579">
        <v>3</v>
      </c>
      <c r="E6579" s="9">
        <v>861.75543306164798</v>
      </c>
      <c r="F6579">
        <v>162.26333333333301</v>
      </c>
      <c r="G6579">
        <v>54.087777777777703</v>
      </c>
      <c r="H6579">
        <v>0</v>
      </c>
      <c r="I6579">
        <v>24.018766394984802</v>
      </c>
      <c r="J6579">
        <v>4.4797331399999996</v>
      </c>
      <c r="K6579">
        <v>3</v>
      </c>
      <c r="L6579" s="9">
        <f t="shared" si="102"/>
        <v>0</v>
      </c>
      <c r="O6579" s="8">
        <v>45517</v>
      </c>
      <c r="P6579" s="7">
        <v>0.98124999999999996</v>
      </c>
    </row>
    <row r="6580" spans="1:16" x14ac:dyDescent="0.25">
      <c r="A6580" s="10">
        <v>45517.981944444444</v>
      </c>
      <c r="B6580" t="s">
        <v>14</v>
      </c>
      <c r="C6580">
        <v>56.225333333333303</v>
      </c>
      <c r="D6580">
        <v>4</v>
      </c>
      <c r="E6580" s="9">
        <v>805.53009972831501</v>
      </c>
      <c r="F6580">
        <v>218.48866666666601</v>
      </c>
      <c r="G6580">
        <v>54.622166666666601</v>
      </c>
      <c r="H6580">
        <v>0</v>
      </c>
      <c r="I6580">
        <v>24.018766394984802</v>
      </c>
      <c r="J6580">
        <v>3.77351174</v>
      </c>
      <c r="K6580">
        <v>3</v>
      </c>
      <c r="L6580" s="9">
        <f t="shared" si="102"/>
        <v>0</v>
      </c>
      <c r="O6580" s="8">
        <v>45517</v>
      </c>
      <c r="P6580" s="7">
        <v>0.9819444444444444</v>
      </c>
    </row>
    <row r="6581" spans="1:16" x14ac:dyDescent="0.25">
      <c r="A6581" s="10">
        <v>45517.982638888891</v>
      </c>
      <c r="B6581" t="s">
        <v>14</v>
      </c>
      <c r="C6581">
        <v>57.9613333333333</v>
      </c>
      <c r="D6581">
        <v>5</v>
      </c>
      <c r="E6581" s="9">
        <v>747.56876639498103</v>
      </c>
      <c r="F6581">
        <v>276.45</v>
      </c>
      <c r="G6581">
        <v>55.29</v>
      </c>
      <c r="H6581">
        <v>0</v>
      </c>
      <c r="I6581">
        <v>24.018766394984802</v>
      </c>
      <c r="J6581">
        <v>3.7152427000000001</v>
      </c>
      <c r="K6581">
        <v>3</v>
      </c>
      <c r="L6581" s="9">
        <f t="shared" si="102"/>
        <v>0</v>
      </c>
      <c r="O6581" s="8">
        <v>45517</v>
      </c>
      <c r="P6581" s="7">
        <v>0.98263888888888884</v>
      </c>
    </row>
    <row r="6582" spans="1:16" x14ac:dyDescent="0.25">
      <c r="A6582" s="10">
        <v>45517.98333333333</v>
      </c>
      <c r="B6582" t="s">
        <v>14</v>
      </c>
      <c r="C6582">
        <v>58.445999999999998</v>
      </c>
      <c r="D6582">
        <v>6</v>
      </c>
      <c r="E6582" s="9">
        <v>689.122766394981</v>
      </c>
      <c r="F6582">
        <v>334.89600000000002</v>
      </c>
      <c r="G6582">
        <v>55.816000000000003</v>
      </c>
      <c r="H6582">
        <v>0</v>
      </c>
      <c r="I6582">
        <v>24.018766394984802</v>
      </c>
      <c r="J6582">
        <v>1.3480261999999901</v>
      </c>
      <c r="K6582">
        <v>3</v>
      </c>
      <c r="L6582" s="9">
        <f t="shared" si="102"/>
        <v>0</v>
      </c>
      <c r="O6582" s="8">
        <v>45517</v>
      </c>
      <c r="P6582" s="7">
        <v>0.98333333333333328</v>
      </c>
    </row>
    <row r="6583" spans="1:16" x14ac:dyDescent="0.25">
      <c r="A6583" s="10">
        <v>45517.984027777777</v>
      </c>
      <c r="B6583" t="s">
        <v>14</v>
      </c>
      <c r="C6583">
        <v>58.668750000000003</v>
      </c>
      <c r="D6583">
        <v>7</v>
      </c>
      <c r="E6583" s="9">
        <v>630.45401639498095</v>
      </c>
      <c r="F6583">
        <v>393.56475</v>
      </c>
      <c r="G6583">
        <v>56.223535714285703</v>
      </c>
      <c r="H6583">
        <v>0</v>
      </c>
      <c r="I6583">
        <v>24.018766394984802</v>
      </c>
      <c r="J6583">
        <v>3.7240612</v>
      </c>
      <c r="K6583">
        <v>3</v>
      </c>
      <c r="L6583" s="9">
        <f t="shared" si="102"/>
        <v>0</v>
      </c>
      <c r="O6583" s="8">
        <v>45517</v>
      </c>
      <c r="P6583" s="7">
        <v>0.98402777777777772</v>
      </c>
    </row>
    <row r="6584" spans="1:16" x14ac:dyDescent="0.25">
      <c r="A6584" s="10">
        <v>45517.984722222223</v>
      </c>
      <c r="B6584" t="s">
        <v>14</v>
      </c>
      <c r="C6584">
        <v>58.618000000000002</v>
      </c>
      <c r="D6584">
        <v>8</v>
      </c>
      <c r="E6584" s="9">
        <v>571.83601639498102</v>
      </c>
      <c r="F6584">
        <v>452.18275</v>
      </c>
      <c r="G6584">
        <v>56.52284375</v>
      </c>
      <c r="H6584">
        <v>0</v>
      </c>
      <c r="I6584">
        <v>24.018766394984802</v>
      </c>
      <c r="J6584">
        <v>2.0608801999999899</v>
      </c>
      <c r="K6584">
        <v>3</v>
      </c>
      <c r="L6584" s="9">
        <f t="shared" si="102"/>
        <v>0</v>
      </c>
      <c r="O6584" s="8">
        <v>45517</v>
      </c>
      <c r="P6584" s="7">
        <v>0.98472222222222228</v>
      </c>
    </row>
    <row r="6585" spans="1:16" x14ac:dyDescent="0.25">
      <c r="A6585" s="10">
        <v>45517.98541666667</v>
      </c>
      <c r="B6585" t="s">
        <v>14</v>
      </c>
      <c r="C6585">
        <v>57.61</v>
      </c>
      <c r="D6585">
        <v>9</v>
      </c>
      <c r="E6585" s="9">
        <v>514.226016394981</v>
      </c>
      <c r="F6585">
        <v>509.79275000000001</v>
      </c>
      <c r="G6585">
        <v>56.643638888888802</v>
      </c>
      <c r="H6585">
        <v>0</v>
      </c>
      <c r="I6585">
        <v>24.018766394984802</v>
      </c>
      <c r="J6585">
        <v>2.0472154999999899</v>
      </c>
      <c r="K6585">
        <v>3</v>
      </c>
      <c r="L6585" s="9">
        <f t="shared" si="102"/>
        <v>0</v>
      </c>
      <c r="O6585" s="8">
        <v>45517</v>
      </c>
      <c r="P6585" s="7">
        <v>0.98541666666666672</v>
      </c>
    </row>
    <row r="6586" spans="1:16" x14ac:dyDescent="0.25">
      <c r="A6586" s="10">
        <v>45517.986111111109</v>
      </c>
      <c r="B6586" t="s">
        <v>14</v>
      </c>
      <c r="C6586">
        <v>57.143333333333302</v>
      </c>
      <c r="D6586">
        <v>10</v>
      </c>
      <c r="E6586" s="9">
        <v>457.08268306164803</v>
      </c>
      <c r="F6586">
        <v>566.93608333333304</v>
      </c>
      <c r="G6586">
        <v>56.693608333333302</v>
      </c>
      <c r="H6586">
        <v>0</v>
      </c>
      <c r="I6586">
        <v>24.018766394984802</v>
      </c>
      <c r="J6586">
        <v>5.2391821999999904</v>
      </c>
      <c r="K6586">
        <v>3</v>
      </c>
      <c r="L6586" s="9">
        <f t="shared" si="102"/>
        <v>0</v>
      </c>
      <c r="O6586" s="8">
        <v>45517</v>
      </c>
      <c r="P6586" s="7">
        <v>0.98611111111111116</v>
      </c>
    </row>
    <row r="6587" spans="1:16" x14ac:dyDescent="0.25">
      <c r="A6587" s="10">
        <v>45517.986805555556</v>
      </c>
      <c r="B6587" t="s">
        <v>14</v>
      </c>
      <c r="C6587">
        <v>58.158000000000001</v>
      </c>
      <c r="D6587">
        <v>11</v>
      </c>
      <c r="E6587" s="9">
        <v>398.92468306164801</v>
      </c>
      <c r="F6587">
        <v>625.09408333333295</v>
      </c>
      <c r="G6587">
        <v>56.826734848484797</v>
      </c>
      <c r="H6587">
        <v>0</v>
      </c>
      <c r="I6587">
        <v>24.018766394984802</v>
      </c>
      <c r="J6587">
        <v>2.7737894999999901</v>
      </c>
      <c r="K6587">
        <v>3</v>
      </c>
      <c r="L6587" s="9">
        <f t="shared" si="102"/>
        <v>0</v>
      </c>
      <c r="O6587" s="8">
        <v>45517</v>
      </c>
      <c r="P6587" s="7">
        <v>0.9868055555555556</v>
      </c>
    </row>
    <row r="6588" spans="1:16" x14ac:dyDescent="0.25">
      <c r="A6588" s="10">
        <v>45517.987500000003</v>
      </c>
      <c r="B6588" t="s">
        <v>14</v>
      </c>
      <c r="C6588">
        <v>57.897777777777698</v>
      </c>
      <c r="D6588">
        <v>12</v>
      </c>
      <c r="E6588" s="9">
        <v>341.02690528387001</v>
      </c>
      <c r="F6588">
        <v>682.99186111111101</v>
      </c>
      <c r="G6588">
        <v>56.915988425925903</v>
      </c>
      <c r="H6588">
        <v>0</v>
      </c>
      <c r="I6588">
        <v>24.018766394984802</v>
      </c>
      <c r="J6588">
        <v>3.0252902999999902</v>
      </c>
      <c r="K6588">
        <v>3</v>
      </c>
      <c r="L6588" s="9">
        <f t="shared" si="102"/>
        <v>0</v>
      </c>
      <c r="O6588" s="8">
        <v>45517</v>
      </c>
      <c r="P6588" s="7">
        <v>0.98750000000000004</v>
      </c>
    </row>
    <row r="6589" spans="1:16" x14ac:dyDescent="0.25">
      <c r="A6589" s="10">
        <v>45517.988194444442</v>
      </c>
      <c r="B6589" t="s">
        <v>14</v>
      </c>
      <c r="C6589">
        <v>56.292941176470499</v>
      </c>
      <c r="D6589">
        <v>13</v>
      </c>
      <c r="E6589" s="9">
        <v>284.733964107399</v>
      </c>
      <c r="F6589">
        <v>739.28480228758099</v>
      </c>
      <c r="G6589">
        <v>56.868061714429302</v>
      </c>
      <c r="H6589">
        <v>0</v>
      </c>
      <c r="I6589">
        <v>24.018766394984802</v>
      </c>
      <c r="J6589">
        <v>1.70065219999999</v>
      </c>
      <c r="K6589">
        <v>3</v>
      </c>
      <c r="L6589" s="9">
        <f t="shared" si="102"/>
        <v>0</v>
      </c>
      <c r="O6589" s="8">
        <v>45517</v>
      </c>
      <c r="P6589" s="7">
        <v>0.98819444444444449</v>
      </c>
    </row>
    <row r="6590" spans="1:16" x14ac:dyDescent="0.25">
      <c r="A6590" s="10">
        <v>45517.988888888889</v>
      </c>
      <c r="B6590" t="s">
        <v>14</v>
      </c>
      <c r="C6590">
        <v>57.447000000000003</v>
      </c>
      <c r="D6590">
        <v>14</v>
      </c>
      <c r="E6590" s="9">
        <v>227.286964107399</v>
      </c>
      <c r="F6590">
        <v>796.73180228758099</v>
      </c>
      <c r="G6590">
        <v>56.909414449112901</v>
      </c>
      <c r="H6590">
        <v>0</v>
      </c>
      <c r="I6590">
        <v>24.018766394984802</v>
      </c>
      <c r="J6590">
        <v>0.20660419999999799</v>
      </c>
      <c r="K6590">
        <v>3</v>
      </c>
      <c r="L6590" s="9">
        <f t="shared" si="102"/>
        <v>0</v>
      </c>
      <c r="O6590" s="8">
        <v>45517</v>
      </c>
      <c r="P6590" s="7">
        <v>0.98888888888888893</v>
      </c>
    </row>
    <row r="6591" spans="1:16" x14ac:dyDescent="0.25">
      <c r="A6591" s="10">
        <v>45517.988888888889</v>
      </c>
      <c r="B6591" t="s">
        <v>13</v>
      </c>
      <c r="C6591">
        <v>57.447000000000003</v>
      </c>
      <c r="D6591">
        <v>0</v>
      </c>
      <c r="E6591" s="9">
        <v>1031.5449641073999</v>
      </c>
      <c r="F6591">
        <v>0</v>
      </c>
      <c r="G6591">
        <v>0</v>
      </c>
      <c r="H6591">
        <v>7.5261977124182504</v>
      </c>
      <c r="I6591">
        <v>31.5449641074031</v>
      </c>
      <c r="J6591">
        <v>-3.6008800000000001</v>
      </c>
      <c r="K6591">
        <v>3</v>
      </c>
      <c r="L6591" s="9">
        <f t="shared" si="102"/>
        <v>1</v>
      </c>
      <c r="O6591" s="8">
        <v>45517</v>
      </c>
      <c r="P6591" s="7">
        <v>0.98888888888888893</v>
      </c>
    </row>
    <row r="6592" spans="1:16" x14ac:dyDescent="0.25">
      <c r="A6592" s="10">
        <v>45518.804861111108</v>
      </c>
      <c r="B6592" t="s">
        <v>11</v>
      </c>
      <c r="C6592">
        <v>51.324444444444403</v>
      </c>
      <c r="D6592">
        <v>0</v>
      </c>
      <c r="E6592" s="9">
        <v>1031.5449641073999</v>
      </c>
      <c r="F6592">
        <v>0</v>
      </c>
      <c r="G6592">
        <v>0</v>
      </c>
      <c r="H6592">
        <v>0</v>
      </c>
      <c r="I6592">
        <v>31.5449641074031</v>
      </c>
      <c r="J6592">
        <v>-6.6683310000000002</v>
      </c>
      <c r="K6592">
        <v>3</v>
      </c>
      <c r="L6592" s="9">
        <f t="shared" si="102"/>
        <v>0</v>
      </c>
      <c r="O6592" s="8">
        <v>45518</v>
      </c>
      <c r="P6592" s="7">
        <v>0.80486111111111114</v>
      </c>
    </row>
    <row r="6593" spans="1:16" x14ac:dyDescent="0.25">
      <c r="A6593" s="10">
        <v>45518.805555555555</v>
      </c>
      <c r="B6593" t="s">
        <v>12</v>
      </c>
      <c r="C6593">
        <v>50.185000000000002</v>
      </c>
      <c r="D6593">
        <v>-1</v>
      </c>
      <c r="E6593" s="9">
        <v>1081.7299641074001</v>
      </c>
      <c r="F6593">
        <v>-50.185000000000002</v>
      </c>
      <c r="G6593">
        <v>50.185000000000002</v>
      </c>
      <c r="H6593">
        <v>0</v>
      </c>
      <c r="I6593">
        <v>31.5449641074031</v>
      </c>
      <c r="J6593">
        <v>-8.8597236000000006</v>
      </c>
      <c r="K6593">
        <v>3</v>
      </c>
      <c r="L6593" s="9">
        <f t="shared" si="102"/>
        <v>0</v>
      </c>
      <c r="O6593" s="8">
        <v>45518</v>
      </c>
      <c r="P6593" s="7">
        <v>0.80555555555555558</v>
      </c>
    </row>
    <row r="6594" spans="1:16" x14ac:dyDescent="0.25">
      <c r="A6594" s="10">
        <v>45518.807638888888</v>
      </c>
      <c r="B6594" t="s">
        <v>12</v>
      </c>
      <c r="C6594">
        <v>48.6533333333333</v>
      </c>
      <c r="D6594">
        <v>-2</v>
      </c>
      <c r="E6594" s="9">
        <v>1130.3832974407301</v>
      </c>
      <c r="F6594">
        <v>-98.838333333333296</v>
      </c>
      <c r="G6594">
        <v>49.419166666666598</v>
      </c>
      <c r="H6594">
        <v>0</v>
      </c>
      <c r="I6594">
        <v>31.5449641074031</v>
      </c>
      <c r="J6594">
        <v>-5.5565267333333299</v>
      </c>
      <c r="K6594">
        <v>3</v>
      </c>
      <c r="L6594" s="9">
        <f t="shared" si="102"/>
        <v>0</v>
      </c>
      <c r="O6594" s="8">
        <v>45518</v>
      </c>
      <c r="P6594" s="7">
        <v>0.80763888888888891</v>
      </c>
    </row>
    <row r="6595" spans="1:16" x14ac:dyDescent="0.25">
      <c r="A6595" s="10">
        <v>45518.811805555553</v>
      </c>
      <c r="B6595" t="s">
        <v>12</v>
      </c>
      <c r="C6595">
        <v>49.95</v>
      </c>
      <c r="D6595">
        <v>-3</v>
      </c>
      <c r="E6595" s="9">
        <v>1180.3332974407299</v>
      </c>
      <c r="F6595">
        <v>-148.78833333333299</v>
      </c>
      <c r="G6595">
        <v>49.596111111111099</v>
      </c>
      <c r="H6595">
        <v>0</v>
      </c>
      <c r="I6595">
        <v>31.5449641074031</v>
      </c>
      <c r="J6595">
        <v>-4.1969588</v>
      </c>
      <c r="K6595">
        <v>3</v>
      </c>
      <c r="L6595" s="9">
        <f t="shared" ref="L6595:L6658" si="103">IF(DAY(O6595 &lt;&gt; O6596), 1, 0)</f>
        <v>0</v>
      </c>
      <c r="O6595" s="8">
        <v>45518</v>
      </c>
      <c r="P6595" s="7">
        <v>0.81180555555555556</v>
      </c>
    </row>
    <row r="6596" spans="1:16" x14ac:dyDescent="0.25">
      <c r="A6596" s="10">
        <v>45518.818749999999</v>
      </c>
      <c r="B6596" t="s">
        <v>12</v>
      </c>
      <c r="C6596">
        <v>49.92</v>
      </c>
      <c r="D6596">
        <v>-4</v>
      </c>
      <c r="E6596" s="9">
        <v>1230.25329744073</v>
      </c>
      <c r="F6596">
        <v>-198.708333333333</v>
      </c>
      <c r="G6596">
        <v>49.6770833333333</v>
      </c>
      <c r="H6596">
        <v>0</v>
      </c>
      <c r="I6596">
        <v>31.5449641074031</v>
      </c>
      <c r="J6596">
        <v>-11.39059044</v>
      </c>
      <c r="K6596">
        <v>3</v>
      </c>
      <c r="L6596" s="9">
        <f t="shared" si="103"/>
        <v>0</v>
      </c>
      <c r="O6596" s="8">
        <v>45518</v>
      </c>
      <c r="P6596" s="7">
        <v>0.81874999999999998</v>
      </c>
    </row>
    <row r="6597" spans="1:16" x14ac:dyDescent="0.25">
      <c r="A6597" s="10">
        <v>45518.822916666664</v>
      </c>
      <c r="B6597" t="s">
        <v>12</v>
      </c>
      <c r="C6597">
        <v>48.46</v>
      </c>
      <c r="D6597">
        <v>-5</v>
      </c>
      <c r="E6597" s="9">
        <v>1278.71329744073</v>
      </c>
      <c r="F6597">
        <v>-247.16833333333301</v>
      </c>
      <c r="G6597">
        <v>49.433666666666603</v>
      </c>
      <c r="H6597">
        <v>0</v>
      </c>
      <c r="I6597">
        <v>31.5449641074031</v>
      </c>
      <c r="J6597">
        <v>-9.8878862000000005</v>
      </c>
      <c r="K6597">
        <v>3</v>
      </c>
      <c r="L6597" s="9">
        <f t="shared" si="103"/>
        <v>0</v>
      </c>
      <c r="O6597" s="8">
        <v>45518</v>
      </c>
      <c r="P6597" s="7">
        <v>0.82291666666666663</v>
      </c>
    </row>
    <row r="6598" spans="1:16" x14ac:dyDescent="0.25">
      <c r="A6598" s="10">
        <v>45518.824999999997</v>
      </c>
      <c r="B6598" t="s">
        <v>12</v>
      </c>
      <c r="C6598">
        <v>44.06</v>
      </c>
      <c r="D6598">
        <v>-6</v>
      </c>
      <c r="E6598" s="9">
        <v>1322.7732974407299</v>
      </c>
      <c r="F6598">
        <v>-291.22833333333301</v>
      </c>
      <c r="G6598">
        <v>48.538055555555502</v>
      </c>
      <c r="H6598">
        <v>0</v>
      </c>
      <c r="I6598">
        <v>31.5449641074031</v>
      </c>
      <c r="J6598">
        <v>-7.3995130285714197</v>
      </c>
      <c r="K6598">
        <v>3</v>
      </c>
      <c r="L6598" s="9">
        <f t="shared" si="103"/>
        <v>0</v>
      </c>
      <c r="O6598" s="8">
        <v>45518</v>
      </c>
      <c r="P6598" s="7">
        <v>0.82499999999999996</v>
      </c>
    </row>
    <row r="6599" spans="1:16" x14ac:dyDescent="0.25">
      <c r="A6599" s="10">
        <v>45518.82708333333</v>
      </c>
      <c r="B6599" t="s">
        <v>12</v>
      </c>
      <c r="C6599">
        <v>45.92</v>
      </c>
      <c r="D6599">
        <v>-7</v>
      </c>
      <c r="E6599" s="9">
        <v>1368.69329744073</v>
      </c>
      <c r="F6599">
        <v>-337.14833333333303</v>
      </c>
      <c r="G6599">
        <v>48.164047619047601</v>
      </c>
      <c r="H6599">
        <v>0</v>
      </c>
      <c r="I6599">
        <v>31.5449641074031</v>
      </c>
      <c r="J6599">
        <v>-7.1837501499999998</v>
      </c>
      <c r="K6599">
        <v>3</v>
      </c>
      <c r="L6599" s="9">
        <f t="shared" si="103"/>
        <v>0</v>
      </c>
      <c r="O6599" s="8">
        <v>45518</v>
      </c>
      <c r="P6599" s="7">
        <v>0.82708333333333328</v>
      </c>
    </row>
    <row r="6600" spans="1:16" x14ac:dyDescent="0.25">
      <c r="A6600" s="10">
        <v>45518.828472222223</v>
      </c>
      <c r="B6600" t="s">
        <v>12</v>
      </c>
      <c r="C6600">
        <v>46.613333333333301</v>
      </c>
      <c r="D6600">
        <v>-8</v>
      </c>
      <c r="E6600" s="9">
        <v>1415.3066307740601</v>
      </c>
      <c r="F6600">
        <v>-383.76166666666597</v>
      </c>
      <c r="G6600">
        <v>47.970208333333296</v>
      </c>
      <c r="H6600">
        <v>0</v>
      </c>
      <c r="I6600">
        <v>31.5449641074031</v>
      </c>
      <c r="J6600">
        <v>-5.8068523555555496</v>
      </c>
      <c r="K6600">
        <v>3</v>
      </c>
      <c r="L6600" s="9">
        <f t="shared" si="103"/>
        <v>0</v>
      </c>
      <c r="O6600" s="8">
        <v>45518</v>
      </c>
      <c r="P6600" s="7">
        <v>0.82847222222222228</v>
      </c>
    </row>
    <row r="6601" spans="1:16" x14ac:dyDescent="0.25">
      <c r="A6601" s="10">
        <v>45518.835416666669</v>
      </c>
      <c r="B6601" t="s">
        <v>12</v>
      </c>
      <c r="C6601">
        <v>46.18</v>
      </c>
      <c r="D6601">
        <v>-9</v>
      </c>
      <c r="E6601" s="9">
        <v>1461.4866307740599</v>
      </c>
      <c r="F6601">
        <v>-429.94166666666598</v>
      </c>
      <c r="G6601">
        <v>47.771296296296299</v>
      </c>
      <c r="H6601">
        <v>0</v>
      </c>
      <c r="I6601">
        <v>31.5449641074031</v>
      </c>
      <c r="J6601">
        <v>-5.9932340200000001</v>
      </c>
      <c r="K6601">
        <v>3</v>
      </c>
      <c r="L6601" s="9">
        <f t="shared" si="103"/>
        <v>0</v>
      </c>
      <c r="O6601" s="8">
        <v>45518</v>
      </c>
      <c r="P6601" s="7">
        <v>0.8354166666666667</v>
      </c>
    </row>
    <row r="6602" spans="1:16" x14ac:dyDescent="0.25">
      <c r="A6602" s="10">
        <v>45518.836111111108</v>
      </c>
      <c r="B6602" t="s">
        <v>12</v>
      </c>
      <c r="C6602">
        <v>45.88</v>
      </c>
      <c r="D6602">
        <v>-10</v>
      </c>
      <c r="E6602" s="9">
        <v>1507.36663077406</v>
      </c>
      <c r="F6602">
        <v>-475.82166666666598</v>
      </c>
      <c r="G6602">
        <v>47.582166666666602</v>
      </c>
      <c r="H6602">
        <v>0</v>
      </c>
      <c r="I6602">
        <v>31.5449641074031</v>
      </c>
      <c r="J6602">
        <v>-4.4830093199999999</v>
      </c>
      <c r="K6602">
        <v>3</v>
      </c>
      <c r="L6602" s="9">
        <f t="shared" si="103"/>
        <v>0</v>
      </c>
      <c r="O6602" s="8">
        <v>45518</v>
      </c>
      <c r="P6602" s="7">
        <v>0.83611111111111114</v>
      </c>
    </row>
    <row r="6603" spans="1:16" x14ac:dyDescent="0.25">
      <c r="A6603" s="10">
        <v>45518.838888888888</v>
      </c>
      <c r="B6603" t="s">
        <v>12</v>
      </c>
      <c r="C6603">
        <v>45.884999999999998</v>
      </c>
      <c r="D6603">
        <v>-11</v>
      </c>
      <c r="E6603" s="9">
        <v>1553.25163077406</v>
      </c>
      <c r="F6603">
        <v>-521.70666666666602</v>
      </c>
      <c r="G6603">
        <v>47.427878787878697</v>
      </c>
      <c r="H6603">
        <v>0</v>
      </c>
      <c r="I6603">
        <v>31.5449641074031</v>
      </c>
      <c r="J6603">
        <v>-8.2613824999999999</v>
      </c>
      <c r="K6603">
        <v>3</v>
      </c>
      <c r="L6603" s="9">
        <f t="shared" si="103"/>
        <v>0</v>
      </c>
      <c r="O6603" s="8">
        <v>45518</v>
      </c>
      <c r="P6603" s="7">
        <v>0.83888888888888891</v>
      </c>
    </row>
    <row r="6604" spans="1:16" x14ac:dyDescent="0.25">
      <c r="A6604" s="10">
        <v>45518.839583333334</v>
      </c>
      <c r="B6604" t="s">
        <v>12</v>
      </c>
      <c r="C6604">
        <v>44.08</v>
      </c>
      <c r="D6604">
        <v>-12</v>
      </c>
      <c r="E6604" s="9">
        <v>1597.3316307740599</v>
      </c>
      <c r="F6604">
        <v>-565.78666666666595</v>
      </c>
      <c r="G6604">
        <v>47.148888888888898</v>
      </c>
      <c r="H6604">
        <v>0</v>
      </c>
      <c r="I6604">
        <v>31.5449641074031</v>
      </c>
      <c r="J6604">
        <v>-8.2909931999999902</v>
      </c>
      <c r="K6604">
        <v>3</v>
      </c>
      <c r="L6604" s="9">
        <f t="shared" si="103"/>
        <v>0</v>
      </c>
      <c r="O6604" s="8">
        <v>45518</v>
      </c>
      <c r="P6604" s="7">
        <v>0.83958333333333335</v>
      </c>
    </row>
    <row r="6605" spans="1:16" x14ac:dyDescent="0.25">
      <c r="A6605" s="10">
        <v>45518.841666666667</v>
      </c>
      <c r="B6605" t="s">
        <v>12</v>
      </c>
      <c r="C6605">
        <v>45.88</v>
      </c>
      <c r="D6605">
        <v>-13</v>
      </c>
      <c r="E6605" s="9">
        <v>1643.21163077406</v>
      </c>
      <c r="F6605">
        <v>-611.66666666666595</v>
      </c>
      <c r="G6605">
        <v>47.051282051282001</v>
      </c>
      <c r="H6605">
        <v>0</v>
      </c>
      <c r="I6605">
        <v>31.5449641074031</v>
      </c>
      <c r="J6605">
        <v>-5.4675059999999904</v>
      </c>
      <c r="K6605">
        <v>3</v>
      </c>
      <c r="L6605" s="9">
        <f t="shared" si="103"/>
        <v>0</v>
      </c>
      <c r="O6605" s="8">
        <v>45518</v>
      </c>
      <c r="P6605" s="7">
        <v>0.84166666666666667</v>
      </c>
    </row>
    <row r="6606" spans="1:16" x14ac:dyDescent="0.25">
      <c r="A6606" s="10">
        <v>45518.843055555553</v>
      </c>
      <c r="B6606" t="s">
        <v>12</v>
      </c>
      <c r="C6606">
        <v>45.88</v>
      </c>
      <c r="D6606">
        <v>-14</v>
      </c>
      <c r="E6606" s="9">
        <v>1689.0916307740599</v>
      </c>
      <c r="F6606">
        <v>-657.54666666666606</v>
      </c>
      <c r="G6606">
        <v>46.967619047619003</v>
      </c>
      <c r="H6606">
        <v>0</v>
      </c>
      <c r="I6606">
        <v>31.5449641074031</v>
      </c>
      <c r="J6606">
        <v>-3.1518305999999998</v>
      </c>
      <c r="K6606">
        <v>3</v>
      </c>
      <c r="L6606" s="9">
        <f t="shared" si="103"/>
        <v>0</v>
      </c>
      <c r="O6606" s="8">
        <v>45518</v>
      </c>
      <c r="P6606" s="7">
        <v>0.84305555555555556</v>
      </c>
    </row>
    <row r="6607" spans="1:16" x14ac:dyDescent="0.25">
      <c r="A6607" s="10">
        <v>45518.84375</v>
      </c>
      <c r="B6607" t="s">
        <v>12</v>
      </c>
      <c r="C6607">
        <v>45.89</v>
      </c>
      <c r="D6607">
        <v>-15</v>
      </c>
      <c r="E6607" s="9">
        <v>1734.98163077406</v>
      </c>
      <c r="F6607">
        <v>-703.43666666666604</v>
      </c>
      <c r="G6607">
        <v>46.895777777777703</v>
      </c>
      <c r="H6607">
        <v>0</v>
      </c>
      <c r="I6607">
        <v>31.5449641074031</v>
      </c>
      <c r="J6607">
        <v>-3.4713219400000002</v>
      </c>
      <c r="K6607">
        <v>3</v>
      </c>
      <c r="L6607" s="9">
        <f t="shared" si="103"/>
        <v>0</v>
      </c>
      <c r="O6607" s="8">
        <v>45518</v>
      </c>
      <c r="P6607" s="7">
        <v>0.84375</v>
      </c>
    </row>
    <row r="6608" spans="1:16" x14ac:dyDescent="0.25">
      <c r="A6608" s="10">
        <v>45518.845138888886</v>
      </c>
      <c r="B6608" t="s">
        <v>12</v>
      </c>
      <c r="C6608">
        <v>45.89</v>
      </c>
      <c r="D6608">
        <v>-16</v>
      </c>
      <c r="E6608" s="9">
        <v>1780.8716307740599</v>
      </c>
      <c r="F6608">
        <v>-749.32666666666603</v>
      </c>
      <c r="G6608">
        <v>46.832916666666598</v>
      </c>
      <c r="H6608">
        <v>0</v>
      </c>
      <c r="I6608">
        <v>31.5449641074031</v>
      </c>
      <c r="J6608">
        <v>-5.6767276400000002</v>
      </c>
      <c r="K6608">
        <v>3</v>
      </c>
      <c r="L6608" s="9">
        <f t="shared" si="103"/>
        <v>0</v>
      </c>
      <c r="O6608" s="8">
        <v>45518</v>
      </c>
      <c r="P6608" s="7">
        <v>0.84513888888888888</v>
      </c>
    </row>
    <row r="6609" spans="1:16" x14ac:dyDescent="0.25">
      <c r="A6609" s="10">
        <v>45518.845833333333</v>
      </c>
      <c r="B6609" t="s">
        <v>12</v>
      </c>
      <c r="C6609">
        <v>46.111428571428497</v>
      </c>
      <c r="D6609">
        <v>-17</v>
      </c>
      <c r="E6609" s="9">
        <v>1826.9830593454899</v>
      </c>
      <c r="F6609">
        <v>-795.438095238095</v>
      </c>
      <c r="G6609">
        <v>46.790476190476099</v>
      </c>
      <c r="H6609">
        <v>0</v>
      </c>
      <c r="I6609">
        <v>31.5449641074031</v>
      </c>
      <c r="J6609">
        <v>-6.5780401399999899</v>
      </c>
      <c r="K6609">
        <v>3</v>
      </c>
      <c r="L6609" s="9">
        <f t="shared" si="103"/>
        <v>0</v>
      </c>
      <c r="O6609" s="8">
        <v>45518</v>
      </c>
      <c r="P6609" s="7">
        <v>0.84583333333333333</v>
      </c>
    </row>
    <row r="6610" spans="1:16" x14ac:dyDescent="0.25">
      <c r="A6610" s="10">
        <v>45518.84652777778</v>
      </c>
      <c r="B6610" t="s">
        <v>12</v>
      </c>
      <c r="C6610">
        <v>46.651249999999997</v>
      </c>
      <c r="D6610">
        <v>-18</v>
      </c>
      <c r="E6610" s="9">
        <v>1873.63430934549</v>
      </c>
      <c r="F6610">
        <v>-842.08934523809501</v>
      </c>
      <c r="G6610">
        <v>46.7827414021164</v>
      </c>
      <c r="H6610">
        <v>0</v>
      </c>
      <c r="I6610">
        <v>31.5449641074031</v>
      </c>
      <c r="J6610">
        <v>-7.1077697399999904</v>
      </c>
      <c r="K6610">
        <v>3</v>
      </c>
      <c r="L6610" s="9">
        <f t="shared" si="103"/>
        <v>0</v>
      </c>
      <c r="O6610" s="8">
        <v>45518</v>
      </c>
      <c r="P6610" s="7">
        <v>0.84652777777777777</v>
      </c>
    </row>
    <row r="6611" spans="1:16" x14ac:dyDescent="0.25">
      <c r="A6611" s="10">
        <v>45518.847222222219</v>
      </c>
      <c r="B6611" t="s">
        <v>12</v>
      </c>
      <c r="C6611">
        <v>45.2766666666666</v>
      </c>
      <c r="D6611">
        <v>-19</v>
      </c>
      <c r="E6611" s="9">
        <v>1918.9109760121601</v>
      </c>
      <c r="F6611">
        <v>-887.36601190476097</v>
      </c>
      <c r="G6611">
        <v>46.703474310776897</v>
      </c>
      <c r="H6611">
        <v>0</v>
      </c>
      <c r="I6611">
        <v>31.5449641074031</v>
      </c>
      <c r="J6611">
        <v>-6.0832528400000001</v>
      </c>
      <c r="K6611">
        <v>3</v>
      </c>
      <c r="L6611" s="9">
        <f t="shared" si="103"/>
        <v>0</v>
      </c>
      <c r="O6611" s="8">
        <v>45518</v>
      </c>
      <c r="P6611" s="7">
        <v>0.84722222222222221</v>
      </c>
    </row>
    <row r="6612" spans="1:16" x14ac:dyDescent="0.25">
      <c r="A6612" s="10">
        <v>45518.847916666666</v>
      </c>
      <c r="B6612" t="s">
        <v>12</v>
      </c>
      <c r="C6612">
        <v>47.220999999999997</v>
      </c>
      <c r="D6612">
        <v>-20</v>
      </c>
      <c r="E6612" s="9">
        <v>1966.1319760121601</v>
      </c>
      <c r="F6612">
        <v>-934.58701190476097</v>
      </c>
      <c r="G6612">
        <v>46.729350595238003</v>
      </c>
      <c r="H6612">
        <v>0</v>
      </c>
      <c r="I6612">
        <v>31.5449641074031</v>
      </c>
      <c r="J6612">
        <v>-6.4542502400000004</v>
      </c>
      <c r="K6612">
        <v>3</v>
      </c>
      <c r="L6612" s="9">
        <f t="shared" si="103"/>
        <v>0</v>
      </c>
      <c r="O6612" s="8">
        <v>45518</v>
      </c>
      <c r="P6612" s="7">
        <v>0.84791666666666665</v>
      </c>
    </row>
    <row r="6613" spans="1:16" x14ac:dyDescent="0.25">
      <c r="A6613" s="10">
        <v>45518.848611111112</v>
      </c>
      <c r="B6613" t="s">
        <v>12</v>
      </c>
      <c r="C6613">
        <v>47.177777777777699</v>
      </c>
      <c r="D6613">
        <v>-21</v>
      </c>
      <c r="E6613" s="9">
        <v>2013.30975378994</v>
      </c>
      <c r="F6613">
        <v>-981.764789682539</v>
      </c>
      <c r="G6613">
        <v>46.750704270597097</v>
      </c>
      <c r="H6613">
        <v>0</v>
      </c>
      <c r="I6613">
        <v>31.5449641074031</v>
      </c>
      <c r="J6613">
        <v>-5.6837849399999998</v>
      </c>
      <c r="K6613">
        <v>3</v>
      </c>
      <c r="L6613" s="9">
        <f t="shared" si="103"/>
        <v>0</v>
      </c>
      <c r="O6613" s="8">
        <v>45518</v>
      </c>
      <c r="P6613" s="7">
        <v>0.84861111111111109</v>
      </c>
    </row>
    <row r="6614" spans="1:16" x14ac:dyDescent="0.25">
      <c r="A6614" s="10">
        <v>45518.850694444445</v>
      </c>
      <c r="B6614" t="s">
        <v>12</v>
      </c>
      <c r="C6614">
        <v>43.951111111111103</v>
      </c>
      <c r="D6614">
        <v>-22</v>
      </c>
      <c r="E6614" s="9">
        <v>2057.2608649010499</v>
      </c>
      <c r="F6614">
        <v>-1025.71590079365</v>
      </c>
      <c r="G6614">
        <v>46.623450036074999</v>
      </c>
      <c r="H6614">
        <v>0</v>
      </c>
      <c r="I6614">
        <v>31.5449641074031</v>
      </c>
      <c r="J6614">
        <v>-5.5727959399999998</v>
      </c>
      <c r="K6614">
        <v>3</v>
      </c>
      <c r="L6614" s="9">
        <f t="shared" si="103"/>
        <v>0</v>
      </c>
      <c r="O6614" s="8">
        <v>45518</v>
      </c>
      <c r="P6614" s="7">
        <v>0.85069444444444442</v>
      </c>
    </row>
    <row r="6615" spans="1:16" x14ac:dyDescent="0.25">
      <c r="A6615" s="10">
        <v>45518.851388888892</v>
      </c>
      <c r="B6615" t="s">
        <v>12</v>
      </c>
      <c r="C6615">
        <v>42.82</v>
      </c>
      <c r="D6615">
        <v>-23</v>
      </c>
      <c r="E6615" s="9">
        <v>2100.0808649010501</v>
      </c>
      <c r="F6615">
        <v>-1068.5359007936499</v>
      </c>
      <c r="G6615">
        <v>46.458082643202196</v>
      </c>
      <c r="H6615">
        <v>0</v>
      </c>
      <c r="I6615">
        <v>31.5449641074031</v>
      </c>
      <c r="J6615">
        <v>-12.704793009999999</v>
      </c>
      <c r="K6615">
        <v>3</v>
      </c>
      <c r="L6615" s="9">
        <f t="shared" si="103"/>
        <v>0</v>
      </c>
      <c r="O6615" s="8">
        <v>45518</v>
      </c>
      <c r="P6615" s="7">
        <v>0.85138888888888886</v>
      </c>
    </row>
    <row r="6616" spans="1:16" x14ac:dyDescent="0.25">
      <c r="A6616" s="10">
        <v>45518.852083333331</v>
      </c>
      <c r="B6616" t="s">
        <v>12</v>
      </c>
      <c r="C6616">
        <v>41.58</v>
      </c>
      <c r="D6616">
        <v>-24</v>
      </c>
      <c r="E6616" s="9">
        <v>2141.66086490105</v>
      </c>
      <c r="F6616">
        <v>-1110.1159007936501</v>
      </c>
      <c r="G6616">
        <v>46.254829199735397</v>
      </c>
      <c r="H6616">
        <v>0</v>
      </c>
      <c r="I6616">
        <v>31.5449641074031</v>
      </c>
      <c r="J6616">
        <v>-9.2651447099999995</v>
      </c>
      <c r="K6616">
        <v>3</v>
      </c>
      <c r="L6616" s="9">
        <f t="shared" si="103"/>
        <v>0</v>
      </c>
      <c r="O6616" s="8">
        <v>45518</v>
      </c>
      <c r="P6616" s="7">
        <v>0.8520833333333333</v>
      </c>
    </row>
    <row r="6617" spans="1:16" x14ac:dyDescent="0.25">
      <c r="A6617" s="10">
        <v>45518.854166666664</v>
      </c>
      <c r="B6617" t="s">
        <v>12</v>
      </c>
      <c r="C6617">
        <v>43.36</v>
      </c>
      <c r="D6617">
        <v>-25</v>
      </c>
      <c r="E6617" s="9">
        <v>2185.0208649010501</v>
      </c>
      <c r="F6617">
        <v>-1153.47590079365</v>
      </c>
      <c r="G6617">
        <v>46.139036031746002</v>
      </c>
      <c r="H6617">
        <v>0</v>
      </c>
      <c r="I6617">
        <v>31.5449641074031</v>
      </c>
      <c r="J6617">
        <v>-9.3308988700000004</v>
      </c>
      <c r="K6617">
        <v>3</v>
      </c>
      <c r="L6617" s="9">
        <f t="shared" si="103"/>
        <v>0</v>
      </c>
      <c r="O6617" s="8">
        <v>45518</v>
      </c>
      <c r="P6617" s="7">
        <v>0.85416666666666663</v>
      </c>
    </row>
    <row r="6618" spans="1:16" x14ac:dyDescent="0.25">
      <c r="A6618" s="10">
        <v>45518.855555555558</v>
      </c>
      <c r="B6618" t="s">
        <v>12</v>
      </c>
      <c r="C6618">
        <v>43.784999999999997</v>
      </c>
      <c r="D6618">
        <v>-26</v>
      </c>
      <c r="E6618" s="9">
        <v>2228.80586490105</v>
      </c>
      <c r="F6618">
        <v>-1197.2609007936501</v>
      </c>
      <c r="G6618">
        <v>46.048496184371103</v>
      </c>
      <c r="H6618">
        <v>0</v>
      </c>
      <c r="I6618">
        <v>31.5449641074031</v>
      </c>
      <c r="J6618">
        <v>-8.27461907</v>
      </c>
      <c r="K6618">
        <v>3</v>
      </c>
      <c r="L6618" s="9">
        <f t="shared" si="103"/>
        <v>0</v>
      </c>
      <c r="O6618" s="8">
        <v>45518</v>
      </c>
      <c r="P6618" s="7">
        <v>0.85555555555555551</v>
      </c>
    </row>
    <row r="6619" spans="1:16" x14ac:dyDescent="0.25">
      <c r="A6619" s="10">
        <v>45518.856944444444</v>
      </c>
      <c r="B6619" t="s">
        <v>12</v>
      </c>
      <c r="C6619">
        <v>41.668999999999997</v>
      </c>
      <c r="D6619">
        <v>-27</v>
      </c>
      <c r="E6619" s="9">
        <v>2270.4748649010498</v>
      </c>
      <c r="F6619">
        <v>-1238.9299007936499</v>
      </c>
      <c r="G6619">
        <v>45.886292621987003</v>
      </c>
      <c r="H6619">
        <v>0</v>
      </c>
      <c r="I6619">
        <v>31.5449641074031</v>
      </c>
      <c r="J6619">
        <v>-5.8973255699999996</v>
      </c>
      <c r="K6619">
        <v>3</v>
      </c>
      <c r="L6619" s="9">
        <f t="shared" si="103"/>
        <v>0</v>
      </c>
      <c r="O6619" s="8">
        <v>45518</v>
      </c>
      <c r="P6619" s="7">
        <v>0.8569444444444444</v>
      </c>
    </row>
    <row r="6620" spans="1:16" x14ac:dyDescent="0.25">
      <c r="A6620" s="10">
        <v>45518.857638888891</v>
      </c>
      <c r="B6620" t="s">
        <v>12</v>
      </c>
      <c r="C6620">
        <v>44.273333333333298</v>
      </c>
      <c r="D6620">
        <v>-28</v>
      </c>
      <c r="E6620" s="9">
        <v>2314.7481982343802</v>
      </c>
      <c r="F6620">
        <v>-1283.2032341269801</v>
      </c>
      <c r="G6620">
        <v>45.828686933106503</v>
      </c>
      <c r="H6620">
        <v>0</v>
      </c>
      <c r="I6620">
        <v>31.5449641074031</v>
      </c>
      <c r="J6620">
        <v>-2.8968449700000001</v>
      </c>
      <c r="K6620">
        <v>3</v>
      </c>
      <c r="L6620" s="9">
        <f t="shared" si="103"/>
        <v>0</v>
      </c>
      <c r="O6620" s="8">
        <v>45518</v>
      </c>
      <c r="P6620" s="7">
        <v>0.85763888888888884</v>
      </c>
    </row>
    <row r="6621" spans="1:16" x14ac:dyDescent="0.25">
      <c r="A6621" s="10">
        <v>45518.85833333333</v>
      </c>
      <c r="B6621" t="s">
        <v>12</v>
      </c>
      <c r="C6621">
        <v>45.178571428571402</v>
      </c>
      <c r="D6621">
        <v>-29</v>
      </c>
      <c r="E6621" s="9">
        <v>2359.9267696629499</v>
      </c>
      <c r="F6621">
        <v>-1328.38180555555</v>
      </c>
      <c r="G6621">
        <v>45.806269157088103</v>
      </c>
      <c r="H6621">
        <v>0</v>
      </c>
      <c r="I6621">
        <v>31.5449641074031</v>
      </c>
      <c r="J6621">
        <v>-3.6182329700000002</v>
      </c>
      <c r="K6621">
        <v>3</v>
      </c>
      <c r="L6621" s="9">
        <f t="shared" si="103"/>
        <v>0</v>
      </c>
      <c r="O6621" s="8">
        <v>45518</v>
      </c>
      <c r="P6621" s="7">
        <v>0.85833333333333328</v>
      </c>
    </row>
    <row r="6622" spans="1:16" x14ac:dyDescent="0.25">
      <c r="A6622" s="10">
        <v>45518.859027777777</v>
      </c>
      <c r="B6622" t="s">
        <v>12</v>
      </c>
      <c r="C6622">
        <v>44.47</v>
      </c>
      <c r="D6622">
        <v>-30</v>
      </c>
      <c r="E6622" s="9">
        <v>2404.3967696629502</v>
      </c>
      <c r="F6622">
        <v>-1372.8518055555501</v>
      </c>
      <c r="G6622">
        <v>45.761726851851797</v>
      </c>
      <c r="H6622">
        <v>0</v>
      </c>
      <c r="I6622">
        <v>31.5449641074031</v>
      </c>
      <c r="J6622">
        <v>-2.7685561700000001</v>
      </c>
      <c r="K6622">
        <v>3</v>
      </c>
      <c r="L6622" s="9">
        <f t="shared" si="103"/>
        <v>0</v>
      </c>
      <c r="O6622" s="8">
        <v>45518</v>
      </c>
      <c r="P6622" s="7">
        <v>0.85902777777777772</v>
      </c>
    </row>
    <row r="6623" spans="1:16" x14ac:dyDescent="0.25">
      <c r="A6623" s="10">
        <v>45518.859722222223</v>
      </c>
      <c r="B6623" t="s">
        <v>13</v>
      </c>
      <c r="C6623">
        <v>45.06</v>
      </c>
      <c r="D6623">
        <v>0</v>
      </c>
      <c r="E6623" s="9">
        <v>1052.59676966295</v>
      </c>
      <c r="F6623">
        <v>0</v>
      </c>
      <c r="G6623">
        <v>0</v>
      </c>
      <c r="H6623">
        <v>21.051805555555099</v>
      </c>
      <c r="I6623">
        <v>52.596769662958202</v>
      </c>
      <c r="J6623">
        <v>1.0576053299999899</v>
      </c>
      <c r="K6623">
        <v>3</v>
      </c>
      <c r="L6623" s="9">
        <f t="shared" si="103"/>
        <v>0</v>
      </c>
      <c r="O6623" s="8">
        <v>45518</v>
      </c>
      <c r="P6623" s="7">
        <v>0.85972222222222228</v>
      </c>
    </row>
    <row r="6624" spans="1:16" x14ac:dyDescent="0.25">
      <c r="A6624" s="10">
        <v>45518.86041666667</v>
      </c>
      <c r="B6624" t="s">
        <v>14</v>
      </c>
      <c r="C6624">
        <v>43.154000000000003</v>
      </c>
      <c r="D6624">
        <v>1</v>
      </c>
      <c r="E6624" s="9">
        <v>1009.44276966295</v>
      </c>
      <c r="F6624">
        <v>43.154000000000003</v>
      </c>
      <c r="G6624">
        <v>43.154000000000003</v>
      </c>
      <c r="H6624">
        <v>0</v>
      </c>
      <c r="I6624">
        <v>52.596769662958202</v>
      </c>
      <c r="J6624">
        <v>2.4907533299999902</v>
      </c>
      <c r="K6624">
        <v>3</v>
      </c>
      <c r="L6624" s="9">
        <f t="shared" si="103"/>
        <v>0</v>
      </c>
      <c r="O6624" s="8">
        <v>45518</v>
      </c>
      <c r="P6624" s="7">
        <v>0.86041666666666672</v>
      </c>
    </row>
    <row r="6625" spans="1:16" x14ac:dyDescent="0.25">
      <c r="A6625" s="10">
        <v>45518.861111111109</v>
      </c>
      <c r="B6625" t="s">
        <v>14</v>
      </c>
      <c r="C6625">
        <v>46.88</v>
      </c>
      <c r="D6625">
        <v>2</v>
      </c>
      <c r="E6625" s="9">
        <v>962.56276966295502</v>
      </c>
      <c r="F6625">
        <v>90.034000000000006</v>
      </c>
      <c r="G6625">
        <v>45.017000000000003</v>
      </c>
      <c r="H6625">
        <v>0</v>
      </c>
      <c r="I6625">
        <v>52.596769662958202</v>
      </c>
      <c r="J6625">
        <v>6.6628083</v>
      </c>
      <c r="K6625">
        <v>3</v>
      </c>
      <c r="L6625" s="9">
        <f t="shared" si="103"/>
        <v>0</v>
      </c>
      <c r="O6625" s="8">
        <v>45518</v>
      </c>
      <c r="P6625" s="7">
        <v>0.86111111111111116</v>
      </c>
    </row>
    <row r="6626" spans="1:16" x14ac:dyDescent="0.25">
      <c r="A6626" s="10">
        <v>45518.861805555556</v>
      </c>
      <c r="B6626" t="s">
        <v>14</v>
      </c>
      <c r="C6626">
        <v>45.62</v>
      </c>
      <c r="D6626">
        <v>3</v>
      </c>
      <c r="E6626" s="9">
        <v>916.94276966295502</v>
      </c>
      <c r="F6626">
        <v>135.654</v>
      </c>
      <c r="G6626">
        <v>45.217999999999897</v>
      </c>
      <c r="H6626">
        <v>0</v>
      </c>
      <c r="I6626">
        <v>52.596769662958202</v>
      </c>
      <c r="J6626">
        <v>4.7415096999999999</v>
      </c>
      <c r="K6626">
        <v>3</v>
      </c>
      <c r="L6626" s="9">
        <f t="shared" si="103"/>
        <v>0</v>
      </c>
      <c r="O6626" s="8">
        <v>45518</v>
      </c>
      <c r="P6626" s="7">
        <v>0.8618055555555556</v>
      </c>
    </row>
    <row r="6627" spans="1:16" x14ac:dyDescent="0.25">
      <c r="A6627" s="10">
        <v>45518.865277777775</v>
      </c>
      <c r="B6627" t="s">
        <v>13</v>
      </c>
      <c r="C6627">
        <v>47.885769230769199</v>
      </c>
      <c r="D6627">
        <v>0</v>
      </c>
      <c r="E6627" s="9">
        <v>1060.6000773552601</v>
      </c>
      <c r="F6627">
        <v>0</v>
      </c>
      <c r="G6627">
        <v>0</v>
      </c>
      <c r="H6627">
        <v>8.0033076923076791</v>
      </c>
      <c r="I6627">
        <v>60.600077355265903</v>
      </c>
      <c r="J6627">
        <v>-0.4056401</v>
      </c>
      <c r="K6627">
        <v>3</v>
      </c>
      <c r="L6627" s="9">
        <f t="shared" si="103"/>
        <v>0</v>
      </c>
      <c r="O6627" s="8">
        <v>45518</v>
      </c>
      <c r="P6627" s="7">
        <v>0.86527777777777781</v>
      </c>
    </row>
    <row r="6628" spans="1:16" x14ac:dyDescent="0.25">
      <c r="A6628" s="10">
        <v>45518.865972222222</v>
      </c>
      <c r="B6628" t="s">
        <v>14</v>
      </c>
      <c r="C6628">
        <v>47.84</v>
      </c>
      <c r="D6628">
        <v>1</v>
      </c>
      <c r="E6628" s="9">
        <v>1012.76007735526</v>
      </c>
      <c r="F6628">
        <v>47.84</v>
      </c>
      <c r="G6628">
        <v>47.84</v>
      </c>
      <c r="H6628">
        <v>0</v>
      </c>
      <c r="I6628">
        <v>60.600077355265903</v>
      </c>
      <c r="J6628">
        <v>1.8826411999999999</v>
      </c>
      <c r="K6628">
        <v>3</v>
      </c>
      <c r="L6628" s="9">
        <f t="shared" si="103"/>
        <v>0</v>
      </c>
      <c r="O6628" s="8">
        <v>45518</v>
      </c>
      <c r="P6628" s="7">
        <v>0.86597222222222225</v>
      </c>
    </row>
    <row r="6629" spans="1:16" x14ac:dyDescent="0.25">
      <c r="A6629" s="10">
        <v>45518.867361111108</v>
      </c>
      <c r="B6629" t="s">
        <v>14</v>
      </c>
      <c r="C6629">
        <v>48.59</v>
      </c>
      <c r="D6629">
        <v>2</v>
      </c>
      <c r="E6629" s="9">
        <v>964.17007735526295</v>
      </c>
      <c r="F6629">
        <v>96.43</v>
      </c>
      <c r="G6629">
        <v>48.215000000000003</v>
      </c>
      <c r="H6629">
        <v>0</v>
      </c>
      <c r="I6629">
        <v>60.600077355265903</v>
      </c>
      <c r="J6629">
        <v>2.3303671000000001</v>
      </c>
      <c r="K6629">
        <v>3</v>
      </c>
      <c r="L6629" s="9">
        <f t="shared" si="103"/>
        <v>0</v>
      </c>
      <c r="O6629" s="8">
        <v>45518</v>
      </c>
      <c r="P6629" s="7">
        <v>0.86736111111111114</v>
      </c>
    </row>
    <row r="6630" spans="1:16" x14ac:dyDescent="0.25">
      <c r="A6630" s="10">
        <v>45518.868055555555</v>
      </c>
      <c r="B6630" t="s">
        <v>13</v>
      </c>
      <c r="C6630">
        <v>47.312173913043402</v>
      </c>
      <c r="D6630">
        <v>0</v>
      </c>
      <c r="E6630" s="9">
        <v>1058.7944251813501</v>
      </c>
      <c r="F6630">
        <v>0</v>
      </c>
      <c r="G6630">
        <v>0</v>
      </c>
      <c r="H6630">
        <v>-1.80565217391304</v>
      </c>
      <c r="I6630">
        <v>58.794425181352899</v>
      </c>
      <c r="J6630">
        <v>-0.81764989999999804</v>
      </c>
      <c r="K6630">
        <v>3</v>
      </c>
      <c r="L6630" s="9">
        <f t="shared" si="103"/>
        <v>0</v>
      </c>
      <c r="O6630" s="8">
        <v>45518</v>
      </c>
      <c r="P6630" s="7">
        <v>0.86805555555555558</v>
      </c>
    </row>
    <row r="6631" spans="1:16" x14ac:dyDescent="0.25">
      <c r="A6631" s="10">
        <v>45518.869444444441</v>
      </c>
      <c r="B6631" t="s">
        <v>12</v>
      </c>
      <c r="C6631">
        <v>48.719000000000001</v>
      </c>
      <c r="D6631">
        <v>-1</v>
      </c>
      <c r="E6631" s="9">
        <v>1107.5134251813499</v>
      </c>
      <c r="F6631">
        <v>-48.719000000000001</v>
      </c>
      <c r="G6631">
        <v>48.719000000000001</v>
      </c>
      <c r="H6631">
        <v>0</v>
      </c>
      <c r="I6631">
        <v>58.794425181352899</v>
      </c>
      <c r="J6631">
        <v>-0.54292939999999901</v>
      </c>
      <c r="K6631">
        <v>3</v>
      </c>
      <c r="L6631" s="9">
        <f t="shared" si="103"/>
        <v>0</v>
      </c>
      <c r="O6631" s="8">
        <v>45518</v>
      </c>
      <c r="P6631" s="7">
        <v>0.86944444444444446</v>
      </c>
    </row>
    <row r="6632" spans="1:16" x14ac:dyDescent="0.25">
      <c r="A6632" s="10">
        <v>45518.870138888888</v>
      </c>
      <c r="B6632" t="s">
        <v>13</v>
      </c>
      <c r="C6632">
        <v>50.091999999999999</v>
      </c>
      <c r="D6632">
        <v>0</v>
      </c>
      <c r="E6632" s="9">
        <v>1057.4214251813501</v>
      </c>
      <c r="F6632">
        <v>0</v>
      </c>
      <c r="G6632">
        <v>0</v>
      </c>
      <c r="H6632">
        <v>-1.37299999999999</v>
      </c>
      <c r="I6632">
        <v>57.421425181352902</v>
      </c>
      <c r="J6632">
        <v>0.80473919999999999</v>
      </c>
      <c r="K6632">
        <v>3</v>
      </c>
      <c r="L6632" s="9">
        <f t="shared" si="103"/>
        <v>0</v>
      </c>
      <c r="O6632" s="8">
        <v>45518</v>
      </c>
      <c r="P6632" s="7">
        <v>0.87013888888888891</v>
      </c>
    </row>
    <row r="6633" spans="1:16" x14ac:dyDescent="0.25">
      <c r="A6633" s="10">
        <v>45518.870833333334</v>
      </c>
      <c r="B6633" t="s">
        <v>14</v>
      </c>
      <c r="C6633">
        <v>50.462499999999999</v>
      </c>
      <c r="D6633">
        <v>1</v>
      </c>
      <c r="E6633" s="9">
        <v>1006.95892518135</v>
      </c>
      <c r="F6633">
        <v>50.462499999999999</v>
      </c>
      <c r="G6633">
        <v>50.462499999999999</v>
      </c>
      <c r="H6633">
        <v>0</v>
      </c>
      <c r="I6633">
        <v>57.421425181352902</v>
      </c>
      <c r="J6633">
        <v>0.56461720000000104</v>
      </c>
      <c r="K6633">
        <v>3</v>
      </c>
      <c r="L6633" s="9">
        <f t="shared" si="103"/>
        <v>0</v>
      </c>
      <c r="O6633" s="8">
        <v>45518</v>
      </c>
      <c r="P6633" s="7">
        <v>0.87083333333333335</v>
      </c>
    </row>
    <row r="6634" spans="1:16" x14ac:dyDescent="0.25">
      <c r="A6634" s="10">
        <v>45518.87222222222</v>
      </c>
      <c r="B6634" t="s">
        <v>13</v>
      </c>
      <c r="C6634">
        <v>50.4</v>
      </c>
      <c r="D6634">
        <v>0</v>
      </c>
      <c r="E6634" s="9">
        <v>1057.3589251813501</v>
      </c>
      <c r="F6634">
        <v>0</v>
      </c>
      <c r="G6634">
        <v>0</v>
      </c>
      <c r="H6634">
        <v>-6.25E-2</v>
      </c>
      <c r="I6634">
        <v>57.358925181352902</v>
      </c>
      <c r="J6634">
        <v>-5.1451084999999903</v>
      </c>
      <c r="K6634">
        <v>3</v>
      </c>
      <c r="L6634" s="9">
        <f t="shared" si="103"/>
        <v>0</v>
      </c>
      <c r="O6634" s="8">
        <v>45518</v>
      </c>
      <c r="P6634" s="7">
        <v>0.87222222222222223</v>
      </c>
    </row>
    <row r="6635" spans="1:16" x14ac:dyDescent="0.25">
      <c r="A6635" s="10">
        <v>45518.873611111114</v>
      </c>
      <c r="B6635" t="s">
        <v>12</v>
      </c>
      <c r="C6635">
        <v>47.66</v>
      </c>
      <c r="D6635">
        <v>-1</v>
      </c>
      <c r="E6635" s="9">
        <v>1105.0189251813499</v>
      </c>
      <c r="F6635">
        <v>-47.66</v>
      </c>
      <c r="G6635">
        <v>47.66</v>
      </c>
      <c r="H6635">
        <v>0</v>
      </c>
      <c r="I6635">
        <v>57.358925181352902</v>
      </c>
      <c r="J6635">
        <v>-6.0688617999999996</v>
      </c>
      <c r="K6635">
        <v>3</v>
      </c>
      <c r="L6635" s="9">
        <f t="shared" si="103"/>
        <v>0</v>
      </c>
      <c r="O6635" s="8">
        <v>45518</v>
      </c>
      <c r="P6635" s="7">
        <v>0.87361111111111112</v>
      </c>
    </row>
    <row r="6636" spans="1:16" x14ac:dyDescent="0.25">
      <c r="A6636" s="10">
        <v>45518.874305555553</v>
      </c>
      <c r="B6636" t="s">
        <v>12</v>
      </c>
      <c r="C6636">
        <v>47.8599999999999</v>
      </c>
      <c r="D6636">
        <v>-2</v>
      </c>
      <c r="E6636" s="9">
        <v>1152.87892518135</v>
      </c>
      <c r="F6636">
        <v>-95.519999999999897</v>
      </c>
      <c r="G6636">
        <v>47.759999999999899</v>
      </c>
      <c r="H6636">
        <v>0</v>
      </c>
      <c r="I6636">
        <v>57.358925181352902</v>
      </c>
      <c r="J6636">
        <v>-7.1904142000000002</v>
      </c>
      <c r="K6636">
        <v>3</v>
      </c>
      <c r="L6636" s="9">
        <f t="shared" si="103"/>
        <v>0</v>
      </c>
      <c r="O6636" s="8">
        <v>45518</v>
      </c>
      <c r="P6636" s="7">
        <v>0.87430555555555556</v>
      </c>
    </row>
    <row r="6637" spans="1:16" x14ac:dyDescent="0.25">
      <c r="A6637" s="10">
        <v>45518.875</v>
      </c>
      <c r="B6637" t="s">
        <v>12</v>
      </c>
      <c r="C6637">
        <v>48.77</v>
      </c>
      <c r="D6637">
        <v>-3</v>
      </c>
      <c r="E6637" s="9">
        <v>1201.64892518135</v>
      </c>
      <c r="F6637">
        <v>-144.29</v>
      </c>
      <c r="G6637">
        <v>48.0966666666666</v>
      </c>
      <c r="H6637">
        <v>0</v>
      </c>
      <c r="I6637">
        <v>57.358925181352902</v>
      </c>
      <c r="J6637">
        <v>-3.2145410000000001</v>
      </c>
      <c r="K6637">
        <v>3</v>
      </c>
      <c r="L6637" s="9">
        <f t="shared" si="103"/>
        <v>0</v>
      </c>
      <c r="O6637" s="8">
        <v>45518</v>
      </c>
      <c r="P6637" s="7">
        <v>0.875</v>
      </c>
    </row>
    <row r="6638" spans="1:16" x14ac:dyDescent="0.25">
      <c r="A6638" s="10">
        <v>45518.875694444447</v>
      </c>
      <c r="B6638" t="s">
        <v>12</v>
      </c>
      <c r="C6638">
        <v>48.502499999999998</v>
      </c>
      <c r="D6638">
        <v>-4</v>
      </c>
      <c r="E6638" s="9">
        <v>1250.1514251813501</v>
      </c>
      <c r="F6638">
        <v>-192.79249999999999</v>
      </c>
      <c r="G6638">
        <v>48.198124999999997</v>
      </c>
      <c r="H6638">
        <v>0</v>
      </c>
      <c r="I6638">
        <v>57.358925181352902</v>
      </c>
      <c r="J6638">
        <v>-0.850698277000001</v>
      </c>
      <c r="K6638">
        <v>3</v>
      </c>
      <c r="L6638" s="9">
        <f t="shared" si="103"/>
        <v>0</v>
      </c>
      <c r="O6638" s="8">
        <v>45518</v>
      </c>
      <c r="P6638" s="7">
        <v>0.87569444444444444</v>
      </c>
    </row>
    <row r="6639" spans="1:16" x14ac:dyDescent="0.25">
      <c r="A6639" s="10">
        <v>45518.876388888886</v>
      </c>
      <c r="B6639" t="s">
        <v>12</v>
      </c>
      <c r="C6639">
        <v>49.89</v>
      </c>
      <c r="D6639">
        <v>-5</v>
      </c>
      <c r="E6639" s="9">
        <v>1300.04142518135</v>
      </c>
      <c r="F6639">
        <v>-242.6825</v>
      </c>
      <c r="G6639">
        <v>48.536499999999997</v>
      </c>
      <c r="H6639">
        <v>0</v>
      </c>
      <c r="I6639">
        <v>57.358925181352902</v>
      </c>
      <c r="J6639">
        <v>-3.2109766770000001</v>
      </c>
      <c r="K6639">
        <v>3</v>
      </c>
      <c r="L6639" s="9">
        <f t="shared" si="103"/>
        <v>0</v>
      </c>
      <c r="O6639" s="8">
        <v>45518</v>
      </c>
      <c r="P6639" s="7">
        <v>0.87638888888888888</v>
      </c>
    </row>
    <row r="6640" spans="1:16" x14ac:dyDescent="0.25">
      <c r="A6640" s="10">
        <v>45518.87777777778</v>
      </c>
      <c r="B6640" t="s">
        <v>13</v>
      </c>
      <c r="C6640">
        <v>47.06</v>
      </c>
      <c r="D6640">
        <v>0</v>
      </c>
      <c r="E6640" s="9">
        <v>1064.74142518135</v>
      </c>
      <c r="F6640">
        <v>0</v>
      </c>
      <c r="G6640">
        <v>0</v>
      </c>
      <c r="H6640">
        <v>7.3824999999999896</v>
      </c>
      <c r="I6640">
        <v>64.741425181352895</v>
      </c>
      <c r="J6640">
        <v>0.92060032299999905</v>
      </c>
      <c r="K6640">
        <v>3</v>
      </c>
      <c r="L6640" s="9">
        <f t="shared" si="103"/>
        <v>0</v>
      </c>
      <c r="O6640" s="8">
        <v>45518</v>
      </c>
      <c r="P6640" s="7">
        <v>0.87777777777777777</v>
      </c>
    </row>
    <row r="6641" spans="1:16" x14ac:dyDescent="0.25">
      <c r="A6641" s="10">
        <v>45518.881944444445</v>
      </c>
      <c r="B6641" t="s">
        <v>14</v>
      </c>
      <c r="C6641">
        <v>46.9033333333333</v>
      </c>
      <c r="D6641">
        <v>1</v>
      </c>
      <c r="E6641" s="9">
        <v>1017.83809184801</v>
      </c>
      <c r="F6641">
        <v>46.9033333333333</v>
      </c>
      <c r="G6641">
        <v>46.9033333333333</v>
      </c>
      <c r="H6641">
        <v>0</v>
      </c>
      <c r="I6641">
        <v>64.741425181352895</v>
      </c>
      <c r="J6641">
        <v>1.4416798229999901</v>
      </c>
      <c r="K6641">
        <v>3</v>
      </c>
      <c r="L6641" s="9">
        <f t="shared" si="103"/>
        <v>0</v>
      </c>
      <c r="O6641" s="8">
        <v>45518</v>
      </c>
      <c r="P6641" s="7">
        <v>0.88194444444444442</v>
      </c>
    </row>
    <row r="6642" spans="1:16" x14ac:dyDescent="0.25">
      <c r="A6642" s="10">
        <v>45518.884027777778</v>
      </c>
      <c r="B6642" t="s">
        <v>13</v>
      </c>
      <c r="C6642">
        <v>49.122500000000002</v>
      </c>
      <c r="D6642">
        <v>0</v>
      </c>
      <c r="E6642" s="9">
        <v>1066.9605918480099</v>
      </c>
      <c r="F6642">
        <v>0</v>
      </c>
      <c r="G6642">
        <v>0</v>
      </c>
      <c r="H6642">
        <v>2.2191666666666698</v>
      </c>
      <c r="I6642">
        <v>66.960591848019504</v>
      </c>
      <c r="J6642">
        <v>-0.77287017700000105</v>
      </c>
      <c r="K6642">
        <v>3</v>
      </c>
      <c r="L6642" s="9">
        <f t="shared" si="103"/>
        <v>0</v>
      </c>
      <c r="O6642" s="8">
        <v>45518</v>
      </c>
      <c r="P6642" s="7">
        <v>0.88402777777777775</v>
      </c>
    </row>
    <row r="6643" spans="1:16" x14ac:dyDescent="0.25">
      <c r="A6643" s="10">
        <v>45518.884722222225</v>
      </c>
      <c r="B6643" t="s">
        <v>14</v>
      </c>
      <c r="C6643">
        <v>49.228461538461502</v>
      </c>
      <c r="D6643">
        <v>1</v>
      </c>
      <c r="E6643" s="9">
        <v>1017.73213030955</v>
      </c>
      <c r="F6643">
        <v>49.228461538461502</v>
      </c>
      <c r="G6643">
        <v>49.228461538461502</v>
      </c>
      <c r="H6643">
        <v>0</v>
      </c>
      <c r="I6643">
        <v>66.960591848019504</v>
      </c>
      <c r="J6643">
        <v>0.40602065299999901</v>
      </c>
      <c r="K6643">
        <v>3</v>
      </c>
      <c r="L6643" s="9">
        <f t="shared" si="103"/>
        <v>0</v>
      </c>
      <c r="O6643" s="8">
        <v>45518</v>
      </c>
      <c r="P6643" s="7">
        <v>0.88472222222222219</v>
      </c>
    </row>
    <row r="6644" spans="1:16" x14ac:dyDescent="0.25">
      <c r="A6644" s="10">
        <v>45518.885416666664</v>
      </c>
      <c r="B6644" t="s">
        <v>14</v>
      </c>
      <c r="C6644">
        <v>51.384444444444398</v>
      </c>
      <c r="D6644">
        <v>2</v>
      </c>
      <c r="E6644" s="9">
        <v>966.34768586511098</v>
      </c>
      <c r="F6644">
        <v>100.612905982905</v>
      </c>
      <c r="G6644">
        <v>50.3064529914529</v>
      </c>
      <c r="H6644">
        <v>0</v>
      </c>
      <c r="I6644">
        <v>66.960591848019504</v>
      </c>
      <c r="J6644">
        <v>2.9689963529999899</v>
      </c>
      <c r="K6644">
        <v>3</v>
      </c>
      <c r="L6644" s="9">
        <f t="shared" si="103"/>
        <v>0</v>
      </c>
      <c r="O6644" s="8">
        <v>45518</v>
      </c>
      <c r="P6644" s="7">
        <v>0.88541666666666663</v>
      </c>
    </row>
    <row r="6645" spans="1:16" x14ac:dyDescent="0.25">
      <c r="A6645" s="10">
        <v>45518.886111111111</v>
      </c>
      <c r="B6645" t="s">
        <v>14</v>
      </c>
      <c r="C6645">
        <v>50.27</v>
      </c>
      <c r="D6645">
        <v>3</v>
      </c>
      <c r="E6645" s="9">
        <v>916.07768586511099</v>
      </c>
      <c r="F6645">
        <v>150.88290598290499</v>
      </c>
      <c r="G6645">
        <v>50.294301994301897</v>
      </c>
      <c r="H6645">
        <v>0</v>
      </c>
      <c r="I6645">
        <v>66.960591848019504</v>
      </c>
      <c r="J6645">
        <v>4.2168725529999902</v>
      </c>
      <c r="K6645">
        <v>3</v>
      </c>
      <c r="L6645" s="9">
        <f t="shared" si="103"/>
        <v>0</v>
      </c>
      <c r="O6645" s="8">
        <v>45518</v>
      </c>
      <c r="P6645" s="7">
        <v>0.88611111111111107</v>
      </c>
    </row>
    <row r="6646" spans="1:16" x14ac:dyDescent="0.25">
      <c r="A6646" s="10">
        <v>45518.886805555558</v>
      </c>
      <c r="B6646" t="s">
        <v>14</v>
      </c>
      <c r="C6646">
        <v>51.496666666666599</v>
      </c>
      <c r="D6646">
        <v>4</v>
      </c>
      <c r="E6646" s="9">
        <v>864.58101919844398</v>
      </c>
      <c r="F6646">
        <v>202.379572649572</v>
      </c>
      <c r="G6646">
        <v>50.594893162393099</v>
      </c>
      <c r="H6646">
        <v>0</v>
      </c>
      <c r="I6646">
        <v>66.960591848019504</v>
      </c>
      <c r="J6646">
        <v>5.2383619529999903</v>
      </c>
      <c r="K6646">
        <v>3</v>
      </c>
      <c r="L6646" s="9">
        <f t="shared" si="103"/>
        <v>0</v>
      </c>
      <c r="O6646" s="8">
        <v>45518</v>
      </c>
      <c r="P6646" s="7">
        <v>0.88680555555555551</v>
      </c>
    </row>
    <row r="6647" spans="1:16" x14ac:dyDescent="0.25">
      <c r="A6647" s="10">
        <v>45518.887499999997</v>
      </c>
      <c r="B6647" t="s">
        <v>14</v>
      </c>
      <c r="C6647">
        <v>46.99</v>
      </c>
      <c r="D6647">
        <v>5</v>
      </c>
      <c r="E6647" s="9">
        <v>817.59101919844397</v>
      </c>
      <c r="F6647">
        <v>249.36957264957201</v>
      </c>
      <c r="G6647">
        <v>49.873914529914501</v>
      </c>
      <c r="H6647">
        <v>0</v>
      </c>
      <c r="I6647">
        <v>66.960591848019504</v>
      </c>
      <c r="J6647">
        <v>7.0094136529999904</v>
      </c>
      <c r="K6647">
        <v>3</v>
      </c>
      <c r="L6647" s="9">
        <f t="shared" si="103"/>
        <v>0</v>
      </c>
      <c r="O6647" s="8">
        <v>45518</v>
      </c>
      <c r="P6647" s="7">
        <v>0.88749999999999996</v>
      </c>
    </row>
    <row r="6648" spans="1:16" x14ac:dyDescent="0.25">
      <c r="A6648" s="10">
        <v>45518.88958333333</v>
      </c>
      <c r="B6648" t="s">
        <v>14</v>
      </c>
      <c r="C6648">
        <v>51.8</v>
      </c>
      <c r="D6648">
        <v>6</v>
      </c>
      <c r="E6648" s="9">
        <v>765.79101919844402</v>
      </c>
      <c r="F6648">
        <v>301.16957264957199</v>
      </c>
      <c r="G6648">
        <v>50.194928774928698</v>
      </c>
      <c r="H6648">
        <v>0</v>
      </c>
      <c r="I6648">
        <v>66.960591848019504</v>
      </c>
      <c r="J6648">
        <v>2.4990553299999898</v>
      </c>
      <c r="K6648">
        <v>3</v>
      </c>
      <c r="L6648" s="9">
        <f t="shared" si="103"/>
        <v>0</v>
      </c>
      <c r="O6648" s="8">
        <v>45518</v>
      </c>
      <c r="P6648" s="7">
        <v>0.88958333333333328</v>
      </c>
    </row>
    <row r="6649" spans="1:16" x14ac:dyDescent="0.25">
      <c r="A6649" s="10">
        <v>45518.890972222223</v>
      </c>
      <c r="B6649" t="s">
        <v>14</v>
      </c>
      <c r="C6649">
        <v>47.05</v>
      </c>
      <c r="D6649">
        <v>7</v>
      </c>
      <c r="E6649" s="9">
        <v>718.74101919844497</v>
      </c>
      <c r="F6649">
        <v>348.219572649572</v>
      </c>
      <c r="G6649">
        <v>49.745653235653201</v>
      </c>
      <c r="H6649">
        <v>0</v>
      </c>
      <c r="I6649">
        <v>66.960591848019504</v>
      </c>
      <c r="J6649">
        <v>0.59617462999999704</v>
      </c>
      <c r="K6649">
        <v>3</v>
      </c>
      <c r="L6649" s="9">
        <f t="shared" si="103"/>
        <v>0</v>
      </c>
      <c r="O6649" s="8">
        <v>45518</v>
      </c>
      <c r="P6649" s="7">
        <v>0.89097222222222228</v>
      </c>
    </row>
    <row r="6650" spans="1:16" x14ac:dyDescent="0.25">
      <c r="A6650" s="10">
        <v>45518.89166666667</v>
      </c>
      <c r="B6650" t="s">
        <v>13</v>
      </c>
      <c r="C6650">
        <v>47.055</v>
      </c>
      <c r="D6650">
        <v>0</v>
      </c>
      <c r="E6650" s="9">
        <v>1048.12601919844</v>
      </c>
      <c r="F6650">
        <v>0</v>
      </c>
      <c r="G6650">
        <v>0</v>
      </c>
      <c r="H6650">
        <v>-18.8345726495726</v>
      </c>
      <c r="I6650">
        <v>48.126019198446798</v>
      </c>
      <c r="J6650">
        <v>-3.59817841</v>
      </c>
      <c r="K6650">
        <v>3</v>
      </c>
      <c r="L6650" s="9">
        <f t="shared" si="103"/>
        <v>0</v>
      </c>
      <c r="O6650" s="8">
        <v>45518</v>
      </c>
      <c r="P6650" s="7">
        <v>0.89166666666666672</v>
      </c>
    </row>
    <row r="6651" spans="1:16" x14ac:dyDescent="0.25">
      <c r="A6651" s="10">
        <v>45518.893055555556</v>
      </c>
      <c r="B6651" t="s">
        <v>12</v>
      </c>
      <c r="C6651">
        <v>49.837499999999999</v>
      </c>
      <c r="D6651">
        <v>-1</v>
      </c>
      <c r="E6651" s="9">
        <v>1097.9635191984401</v>
      </c>
      <c r="F6651">
        <v>-49.837499999999999</v>
      </c>
      <c r="G6651">
        <v>49.837499999999999</v>
      </c>
      <c r="H6651">
        <v>0</v>
      </c>
      <c r="I6651">
        <v>48.126019198446798</v>
      </c>
      <c r="J6651">
        <v>-4.7933164100000001</v>
      </c>
      <c r="K6651">
        <v>3</v>
      </c>
      <c r="L6651" s="9">
        <f t="shared" si="103"/>
        <v>0</v>
      </c>
      <c r="O6651" s="8">
        <v>45518</v>
      </c>
      <c r="P6651" s="7">
        <v>0.8930555555555556</v>
      </c>
    </row>
    <row r="6652" spans="1:16" x14ac:dyDescent="0.25">
      <c r="A6652" s="10">
        <v>45518.894444444442</v>
      </c>
      <c r="B6652" t="s">
        <v>12</v>
      </c>
      <c r="C6652">
        <v>52.578000000000003</v>
      </c>
      <c r="D6652">
        <v>-2</v>
      </c>
      <c r="E6652" s="9">
        <v>1150.54151919844</v>
      </c>
      <c r="F6652">
        <v>-102.41549999999999</v>
      </c>
      <c r="G6652">
        <v>51.207749999999997</v>
      </c>
      <c r="H6652">
        <v>0</v>
      </c>
      <c r="I6652">
        <v>48.126019198446798</v>
      </c>
      <c r="J6652">
        <v>-3.7997884100000001</v>
      </c>
      <c r="K6652">
        <v>3</v>
      </c>
      <c r="L6652" s="9">
        <f t="shared" si="103"/>
        <v>0</v>
      </c>
      <c r="O6652" s="8">
        <v>45518</v>
      </c>
      <c r="P6652" s="7">
        <v>0.89444444444444449</v>
      </c>
    </row>
    <row r="6653" spans="1:16" x14ac:dyDescent="0.25">
      <c r="A6653" s="10">
        <v>45518.895833333336</v>
      </c>
      <c r="B6653" t="s">
        <v>12</v>
      </c>
      <c r="C6653">
        <v>56.293999999999997</v>
      </c>
      <c r="D6653">
        <v>-3</v>
      </c>
      <c r="E6653" s="9">
        <v>1206.8355191984399</v>
      </c>
      <c r="F6653">
        <v>-158.70949999999999</v>
      </c>
      <c r="G6653">
        <v>52.9031666666666</v>
      </c>
      <c r="H6653">
        <v>0</v>
      </c>
      <c r="I6653">
        <v>48.126019198446798</v>
      </c>
      <c r="J6653">
        <v>-5.5097462400000001</v>
      </c>
      <c r="K6653">
        <v>3</v>
      </c>
      <c r="L6653" s="9">
        <f t="shared" si="103"/>
        <v>0</v>
      </c>
      <c r="O6653" s="8">
        <v>45518</v>
      </c>
      <c r="P6653" s="7">
        <v>0.89583333333333337</v>
      </c>
    </row>
    <row r="6654" spans="1:16" x14ac:dyDescent="0.25">
      <c r="A6654" s="10">
        <v>45518.897916666669</v>
      </c>
      <c r="B6654" t="s">
        <v>12</v>
      </c>
      <c r="C6654">
        <v>59.753333333333302</v>
      </c>
      <c r="D6654">
        <v>-4</v>
      </c>
      <c r="E6654" s="9">
        <v>1266.58885253177</v>
      </c>
      <c r="F6654">
        <v>-218.46283333333301</v>
      </c>
      <c r="G6654">
        <v>54.615708333333302</v>
      </c>
      <c r="H6654">
        <v>0</v>
      </c>
      <c r="I6654">
        <v>48.126019198446798</v>
      </c>
      <c r="J6654">
        <v>-2.3512356400000001</v>
      </c>
      <c r="K6654">
        <v>3</v>
      </c>
      <c r="L6654" s="9">
        <f t="shared" si="103"/>
        <v>0</v>
      </c>
      <c r="O6654" s="8">
        <v>45518</v>
      </c>
      <c r="P6654" s="7">
        <v>0.8979166666666667</v>
      </c>
    </row>
    <row r="6655" spans="1:16" x14ac:dyDescent="0.25">
      <c r="A6655" s="10">
        <v>45518.898611111108</v>
      </c>
      <c r="B6655" t="s">
        <v>13</v>
      </c>
      <c r="C6655">
        <v>60.03</v>
      </c>
      <c r="D6655">
        <v>0</v>
      </c>
      <c r="E6655" s="9">
        <v>1026.4688525317699</v>
      </c>
      <c r="F6655">
        <v>0</v>
      </c>
      <c r="G6655">
        <v>0</v>
      </c>
      <c r="H6655">
        <v>-21.657166666666601</v>
      </c>
      <c r="I6655">
        <v>26.468852531780101</v>
      </c>
      <c r="J6655">
        <v>5.2235599999995901E-3</v>
      </c>
      <c r="K6655">
        <v>3</v>
      </c>
      <c r="L6655" s="9">
        <f t="shared" si="103"/>
        <v>0</v>
      </c>
      <c r="O6655" s="8">
        <v>45518</v>
      </c>
      <c r="P6655" s="7">
        <v>0.89861111111111114</v>
      </c>
    </row>
    <row r="6656" spans="1:16" x14ac:dyDescent="0.25">
      <c r="A6656" s="10">
        <v>45518.899305555555</v>
      </c>
      <c r="B6656" t="s">
        <v>14</v>
      </c>
      <c r="C6656">
        <v>60.271538461538398</v>
      </c>
      <c r="D6656">
        <v>1</v>
      </c>
      <c r="E6656" s="9">
        <v>966.19731407023903</v>
      </c>
      <c r="F6656">
        <v>60.271538461538398</v>
      </c>
      <c r="G6656">
        <v>60.271538461538398</v>
      </c>
      <c r="H6656">
        <v>0</v>
      </c>
      <c r="I6656">
        <v>26.468852531780101</v>
      </c>
      <c r="J6656">
        <v>0.30589465999999799</v>
      </c>
      <c r="K6656">
        <v>3</v>
      </c>
      <c r="L6656" s="9">
        <f t="shared" si="103"/>
        <v>0</v>
      </c>
      <c r="O6656" s="8">
        <v>45518</v>
      </c>
      <c r="P6656" s="7">
        <v>0.89930555555555558</v>
      </c>
    </row>
    <row r="6657" spans="1:16" x14ac:dyDescent="0.25">
      <c r="A6657" s="10">
        <v>45518.9</v>
      </c>
      <c r="B6657" t="s">
        <v>14</v>
      </c>
      <c r="C6657">
        <v>60</v>
      </c>
      <c r="D6657">
        <v>2</v>
      </c>
      <c r="E6657" s="9">
        <v>906.19731407023903</v>
      </c>
      <c r="F6657">
        <v>120.271538461538</v>
      </c>
      <c r="G6657">
        <v>60.135769230769199</v>
      </c>
      <c r="H6657">
        <v>0</v>
      </c>
      <c r="I6657">
        <v>26.468852531780101</v>
      </c>
      <c r="J6657">
        <v>2.40383206</v>
      </c>
      <c r="K6657">
        <v>3</v>
      </c>
      <c r="L6657" s="9">
        <f t="shared" si="103"/>
        <v>0</v>
      </c>
      <c r="O6657" s="8">
        <v>45518</v>
      </c>
      <c r="P6657" s="7">
        <v>0.9</v>
      </c>
    </row>
    <row r="6658" spans="1:16" x14ac:dyDescent="0.25">
      <c r="A6658" s="10">
        <v>45518.901388888888</v>
      </c>
      <c r="B6658" t="s">
        <v>14</v>
      </c>
      <c r="C6658">
        <v>60.25</v>
      </c>
      <c r="D6658">
        <v>3</v>
      </c>
      <c r="E6658" s="9">
        <v>845.94731407023903</v>
      </c>
      <c r="F6658">
        <v>180.521538461538</v>
      </c>
      <c r="G6658">
        <v>60.1738461538461</v>
      </c>
      <c r="H6658">
        <v>0</v>
      </c>
      <c r="I6658">
        <v>26.468852531780101</v>
      </c>
      <c r="J6658">
        <v>3.2837194599999999</v>
      </c>
      <c r="K6658">
        <v>3</v>
      </c>
      <c r="L6658" s="9">
        <f t="shared" si="103"/>
        <v>0</v>
      </c>
      <c r="O6658" s="8">
        <v>45518</v>
      </c>
      <c r="P6658" s="7">
        <v>0.90138888888888891</v>
      </c>
    </row>
    <row r="6659" spans="1:16" x14ac:dyDescent="0.25">
      <c r="A6659" s="10">
        <v>45518.902083333334</v>
      </c>
      <c r="B6659" t="s">
        <v>14</v>
      </c>
      <c r="C6659">
        <v>60.252000000000002</v>
      </c>
      <c r="D6659">
        <v>4</v>
      </c>
      <c r="E6659" s="9">
        <v>785.69531407023896</v>
      </c>
      <c r="F6659">
        <v>240.77353846153801</v>
      </c>
      <c r="G6659">
        <v>60.193384615384602</v>
      </c>
      <c r="H6659">
        <v>0</v>
      </c>
      <c r="I6659">
        <v>26.468852531780101</v>
      </c>
      <c r="J6659">
        <v>6.1477470600000004</v>
      </c>
      <c r="K6659">
        <v>3</v>
      </c>
      <c r="L6659" s="9">
        <f t="shared" ref="L6659:L6722" si="104">IF(DAY(O6659 &lt;&gt; O6660), 1, 0)</f>
        <v>0</v>
      </c>
      <c r="O6659" s="8">
        <v>45518</v>
      </c>
      <c r="P6659" s="7">
        <v>0.90208333333333335</v>
      </c>
    </row>
    <row r="6660" spans="1:16" x14ac:dyDescent="0.25">
      <c r="A6660" s="10">
        <v>45518.902777777781</v>
      </c>
      <c r="B6660" t="s">
        <v>14</v>
      </c>
      <c r="C6660">
        <v>60.109000000000002</v>
      </c>
      <c r="D6660">
        <v>5</v>
      </c>
      <c r="E6660" s="9">
        <v>725.58631407023904</v>
      </c>
      <c r="F6660">
        <v>300.88253846153799</v>
      </c>
      <c r="G6660">
        <v>60.176507692307602</v>
      </c>
      <c r="H6660">
        <v>0</v>
      </c>
      <c r="I6660">
        <v>26.468852531780101</v>
      </c>
      <c r="J6660">
        <v>7.1228733999999996</v>
      </c>
      <c r="K6660">
        <v>3</v>
      </c>
      <c r="L6660" s="9">
        <f t="shared" si="104"/>
        <v>0</v>
      </c>
      <c r="O6660" s="8">
        <v>45518</v>
      </c>
      <c r="P6660" s="7">
        <v>0.90277777777777779</v>
      </c>
    </row>
    <row r="6661" spans="1:16" x14ac:dyDescent="0.25">
      <c r="A6661" s="10">
        <v>45518.90347222222</v>
      </c>
      <c r="B6661" t="s">
        <v>14</v>
      </c>
      <c r="C6661">
        <v>60.71</v>
      </c>
      <c r="D6661">
        <v>6</v>
      </c>
      <c r="E6661" s="9">
        <v>664.876314070239</v>
      </c>
      <c r="F6661">
        <v>361.59253846153803</v>
      </c>
      <c r="G6661">
        <v>60.265423076923</v>
      </c>
      <c r="H6661">
        <v>0</v>
      </c>
      <c r="I6661">
        <v>26.468852531780101</v>
      </c>
      <c r="J6661">
        <v>7.6459320000000002</v>
      </c>
      <c r="K6661">
        <v>3</v>
      </c>
      <c r="L6661" s="9">
        <f t="shared" si="104"/>
        <v>0</v>
      </c>
      <c r="O6661" s="8">
        <v>45518</v>
      </c>
      <c r="P6661" s="7">
        <v>0.90347222222222223</v>
      </c>
    </row>
    <row r="6662" spans="1:16" x14ac:dyDescent="0.25">
      <c r="A6662" s="10">
        <v>45518.904166666667</v>
      </c>
      <c r="B6662" t="s">
        <v>14</v>
      </c>
      <c r="C6662">
        <v>61.798000000000002</v>
      </c>
      <c r="D6662">
        <v>7</v>
      </c>
      <c r="E6662" s="9">
        <v>603.078314070239</v>
      </c>
      <c r="F6662">
        <v>423.39053846153797</v>
      </c>
      <c r="G6662">
        <v>60.484362637362601</v>
      </c>
      <c r="H6662">
        <v>0</v>
      </c>
      <c r="I6662">
        <v>26.468852531780101</v>
      </c>
      <c r="J6662">
        <v>6.4738350000000002</v>
      </c>
      <c r="K6662">
        <v>3</v>
      </c>
      <c r="L6662" s="9">
        <f t="shared" si="104"/>
        <v>0</v>
      </c>
      <c r="O6662" s="8">
        <v>45518</v>
      </c>
      <c r="P6662" s="7">
        <v>0.90416666666666667</v>
      </c>
    </row>
    <row r="6663" spans="1:16" x14ac:dyDescent="0.25">
      <c r="A6663" s="10">
        <v>45518.904861111114</v>
      </c>
      <c r="B6663" t="s">
        <v>14</v>
      </c>
      <c r="C6663">
        <v>60.502000000000002</v>
      </c>
      <c r="D6663">
        <v>8</v>
      </c>
      <c r="E6663" s="9">
        <v>542.57631407023905</v>
      </c>
      <c r="F6663">
        <v>483.89253846153798</v>
      </c>
      <c r="G6663">
        <v>60.486567307692297</v>
      </c>
      <c r="H6663">
        <v>0</v>
      </c>
      <c r="I6663">
        <v>26.468852531780101</v>
      </c>
      <c r="J6663">
        <v>8.5124394999999993</v>
      </c>
      <c r="K6663">
        <v>3</v>
      </c>
      <c r="L6663" s="9">
        <f t="shared" si="104"/>
        <v>0</v>
      </c>
      <c r="O6663" s="8">
        <v>45518</v>
      </c>
      <c r="P6663" s="7">
        <v>0.90486111111111112</v>
      </c>
    </row>
    <row r="6664" spans="1:16" x14ac:dyDescent="0.25">
      <c r="A6664" s="10">
        <v>45518.905555555553</v>
      </c>
      <c r="B6664" t="s">
        <v>14</v>
      </c>
      <c r="C6664">
        <v>59.36</v>
      </c>
      <c r="D6664">
        <v>9</v>
      </c>
      <c r="E6664" s="9">
        <v>483.21631407023898</v>
      </c>
      <c r="F6664">
        <v>543.25253846153805</v>
      </c>
      <c r="G6664">
        <v>60.361393162393099</v>
      </c>
      <c r="H6664">
        <v>0</v>
      </c>
      <c r="I6664">
        <v>26.468852531780101</v>
      </c>
      <c r="J6664">
        <v>8.2645739000000003</v>
      </c>
      <c r="K6664">
        <v>3</v>
      </c>
      <c r="L6664" s="9">
        <f t="shared" si="104"/>
        <v>0</v>
      </c>
      <c r="O6664" s="8">
        <v>45518</v>
      </c>
      <c r="P6664" s="7">
        <v>0.90555555555555556</v>
      </c>
    </row>
    <row r="6665" spans="1:16" x14ac:dyDescent="0.25">
      <c r="A6665" s="10">
        <v>45518.909722222219</v>
      </c>
      <c r="B6665" t="s">
        <v>14</v>
      </c>
      <c r="C6665">
        <v>59.607500000000002</v>
      </c>
      <c r="D6665">
        <v>10</v>
      </c>
      <c r="E6665" s="9">
        <v>423.60881407023902</v>
      </c>
      <c r="F6665">
        <v>602.86003846153801</v>
      </c>
      <c r="G6665">
        <v>60.286003846153797</v>
      </c>
      <c r="H6665">
        <v>0</v>
      </c>
      <c r="I6665">
        <v>26.468852531780101</v>
      </c>
      <c r="J6665">
        <v>9.8722276999999998</v>
      </c>
      <c r="K6665">
        <v>3</v>
      </c>
      <c r="L6665" s="9">
        <f t="shared" si="104"/>
        <v>0</v>
      </c>
      <c r="O6665" s="8">
        <v>45518</v>
      </c>
      <c r="P6665" s="7">
        <v>0.90972222222222221</v>
      </c>
    </row>
    <row r="6666" spans="1:16" x14ac:dyDescent="0.25">
      <c r="A6666" s="10">
        <v>45518.910416666666</v>
      </c>
      <c r="B6666" t="s">
        <v>14</v>
      </c>
      <c r="C6666">
        <v>62.87</v>
      </c>
      <c r="D6666">
        <v>11</v>
      </c>
      <c r="E6666" s="9">
        <v>360.73881407023902</v>
      </c>
      <c r="F6666">
        <v>665.73003846153802</v>
      </c>
      <c r="G6666">
        <v>60.520912587412496</v>
      </c>
      <c r="H6666">
        <v>0</v>
      </c>
      <c r="I6666">
        <v>26.468852531780101</v>
      </c>
      <c r="J6666">
        <v>10.0345257</v>
      </c>
      <c r="K6666">
        <v>3</v>
      </c>
      <c r="L6666" s="9">
        <f t="shared" si="104"/>
        <v>0</v>
      </c>
      <c r="O6666" s="8">
        <v>45518</v>
      </c>
      <c r="P6666" s="7">
        <v>0.91041666666666665</v>
      </c>
    </row>
    <row r="6667" spans="1:16" x14ac:dyDescent="0.25">
      <c r="A6667" s="10">
        <v>45518.913888888892</v>
      </c>
      <c r="B6667" t="s">
        <v>14</v>
      </c>
      <c r="C6667">
        <v>59.057499999999997</v>
      </c>
      <c r="D6667">
        <v>12</v>
      </c>
      <c r="E6667" s="9">
        <v>301.68131407023901</v>
      </c>
      <c r="F6667">
        <v>724.78753846153802</v>
      </c>
      <c r="G6667">
        <v>60.398961538461499</v>
      </c>
      <c r="H6667">
        <v>0</v>
      </c>
      <c r="I6667">
        <v>26.468852531780101</v>
      </c>
      <c r="J6667">
        <v>8.7961021999999893</v>
      </c>
      <c r="K6667">
        <v>3</v>
      </c>
      <c r="L6667" s="9">
        <f t="shared" si="104"/>
        <v>0</v>
      </c>
      <c r="O6667" s="8">
        <v>45518</v>
      </c>
      <c r="P6667" s="7">
        <v>0.91388888888888886</v>
      </c>
    </row>
    <row r="6668" spans="1:16" x14ac:dyDescent="0.25">
      <c r="A6668" s="10">
        <v>45518.914583333331</v>
      </c>
      <c r="B6668" t="s">
        <v>14</v>
      </c>
      <c r="C6668">
        <v>59</v>
      </c>
      <c r="D6668">
        <v>13</v>
      </c>
      <c r="E6668" s="9">
        <v>242.68131407023901</v>
      </c>
      <c r="F6668">
        <v>783.78753846153802</v>
      </c>
      <c r="G6668">
        <v>60.291349112425998</v>
      </c>
      <c r="H6668">
        <v>0</v>
      </c>
      <c r="I6668">
        <v>26.468852531780101</v>
      </c>
      <c r="J6668">
        <v>8.9215803999999999</v>
      </c>
      <c r="K6668">
        <v>3</v>
      </c>
      <c r="L6668" s="9">
        <f t="shared" si="104"/>
        <v>0</v>
      </c>
      <c r="O6668" s="8">
        <v>45518</v>
      </c>
      <c r="P6668" s="7">
        <v>0.9145833333333333</v>
      </c>
    </row>
    <row r="6669" spans="1:16" x14ac:dyDescent="0.25">
      <c r="A6669" s="10">
        <v>45518.915277777778</v>
      </c>
      <c r="B6669" t="s">
        <v>14</v>
      </c>
      <c r="C6669">
        <v>57.486666666666601</v>
      </c>
      <c r="D6669">
        <v>14</v>
      </c>
      <c r="E6669" s="9">
        <v>185.19464740357299</v>
      </c>
      <c r="F6669">
        <v>841.27420512820504</v>
      </c>
      <c r="G6669">
        <v>60.0910146520146</v>
      </c>
      <c r="H6669">
        <v>0</v>
      </c>
      <c r="I6669">
        <v>26.468852531780101</v>
      </c>
      <c r="J6669">
        <v>3.2648226999999901</v>
      </c>
      <c r="K6669">
        <v>3</v>
      </c>
      <c r="L6669" s="9">
        <f t="shared" si="104"/>
        <v>0</v>
      </c>
      <c r="O6669" s="8">
        <v>45518</v>
      </c>
      <c r="P6669" s="7">
        <v>0.91527777777777775</v>
      </c>
    </row>
    <row r="6670" spans="1:16" x14ac:dyDescent="0.25">
      <c r="A6670" s="10">
        <v>45518.915972222225</v>
      </c>
      <c r="B6670" t="s">
        <v>14</v>
      </c>
      <c r="C6670">
        <v>53.92</v>
      </c>
      <c r="D6670">
        <v>15</v>
      </c>
      <c r="E6670" s="9">
        <v>131.274647403573</v>
      </c>
      <c r="F6670">
        <v>895.194205128205</v>
      </c>
      <c r="G6670">
        <v>59.679613675213602</v>
      </c>
      <c r="H6670">
        <v>0</v>
      </c>
      <c r="I6670">
        <v>26.468852531780101</v>
      </c>
      <c r="J6670">
        <v>2.4503078999999901</v>
      </c>
      <c r="K6670">
        <v>3</v>
      </c>
      <c r="L6670" s="9">
        <f t="shared" si="104"/>
        <v>0</v>
      </c>
      <c r="O6670" s="8">
        <v>45518</v>
      </c>
      <c r="P6670" s="7">
        <v>0.91597222222222219</v>
      </c>
    </row>
    <row r="6671" spans="1:16" x14ac:dyDescent="0.25">
      <c r="A6671" s="10">
        <v>45518.916666666664</v>
      </c>
      <c r="B6671" t="s">
        <v>14</v>
      </c>
      <c r="C6671">
        <v>55.417777777777701</v>
      </c>
      <c r="D6671">
        <v>16</v>
      </c>
      <c r="E6671" s="9">
        <v>75.856869625795298</v>
      </c>
      <c r="F6671">
        <v>950.61198290598202</v>
      </c>
      <c r="G6671">
        <v>59.413248931623897</v>
      </c>
      <c r="H6671">
        <v>0</v>
      </c>
      <c r="I6671">
        <v>26.468852531780101</v>
      </c>
      <c r="J6671">
        <v>1.73131729999999</v>
      </c>
      <c r="K6671">
        <v>3</v>
      </c>
      <c r="L6671" s="9">
        <f t="shared" si="104"/>
        <v>0</v>
      </c>
      <c r="O6671" s="8">
        <v>45518</v>
      </c>
      <c r="P6671" s="7">
        <v>0.91666666666666663</v>
      </c>
    </row>
    <row r="6672" spans="1:16" x14ac:dyDescent="0.25">
      <c r="A6672" s="10">
        <v>45518.917361111111</v>
      </c>
      <c r="B6672" t="s">
        <v>14</v>
      </c>
      <c r="C6672">
        <v>53.24</v>
      </c>
      <c r="D6672">
        <v>17</v>
      </c>
      <c r="E6672" s="9">
        <v>22.616869625795299</v>
      </c>
      <c r="F6672">
        <v>1003.85198290598</v>
      </c>
      <c r="G6672">
        <v>59.050116641528398</v>
      </c>
      <c r="H6672">
        <v>0</v>
      </c>
      <c r="I6672">
        <v>26.468852531780101</v>
      </c>
      <c r="J6672">
        <v>1.7566058999999901</v>
      </c>
      <c r="K6672">
        <v>3</v>
      </c>
      <c r="L6672" s="9">
        <f t="shared" si="104"/>
        <v>0</v>
      </c>
      <c r="O6672" s="8">
        <v>45518</v>
      </c>
      <c r="P6672" s="7">
        <v>0.91736111111111107</v>
      </c>
    </row>
    <row r="6673" spans="1:16" x14ac:dyDescent="0.25">
      <c r="A6673" s="10">
        <v>45518.920138888891</v>
      </c>
      <c r="B6673" t="s">
        <v>13</v>
      </c>
      <c r="C6673">
        <v>53.01</v>
      </c>
      <c r="D6673">
        <v>0</v>
      </c>
      <c r="E6673" s="9">
        <v>923.78686962579502</v>
      </c>
      <c r="F6673">
        <v>0</v>
      </c>
      <c r="G6673">
        <v>0</v>
      </c>
      <c r="H6673">
        <v>-102.681982905982</v>
      </c>
      <c r="I6673">
        <v>-76.213130374202606</v>
      </c>
      <c r="J6673">
        <v>-1.161103</v>
      </c>
      <c r="K6673">
        <v>3</v>
      </c>
      <c r="L6673" s="9">
        <f t="shared" si="104"/>
        <v>0</v>
      </c>
      <c r="O6673" s="8">
        <v>45518</v>
      </c>
      <c r="P6673" s="7">
        <v>0.92013888888888884</v>
      </c>
    </row>
    <row r="6674" spans="1:16" x14ac:dyDescent="0.25">
      <c r="A6674" s="10">
        <v>45518.92083333333</v>
      </c>
      <c r="B6674" t="s">
        <v>12</v>
      </c>
      <c r="C6674">
        <v>53.01</v>
      </c>
      <c r="D6674">
        <v>-1</v>
      </c>
      <c r="E6674" s="9">
        <v>976.79686962579501</v>
      </c>
      <c r="F6674">
        <v>-53.01</v>
      </c>
      <c r="G6674">
        <v>53.01</v>
      </c>
      <c r="H6674">
        <v>0</v>
      </c>
      <c r="I6674">
        <v>-76.213130374202606</v>
      </c>
      <c r="J6674">
        <v>-3.5368981000000002</v>
      </c>
      <c r="K6674">
        <v>3</v>
      </c>
      <c r="L6674" s="9">
        <f t="shared" si="104"/>
        <v>0</v>
      </c>
      <c r="O6674" s="8">
        <v>45518</v>
      </c>
      <c r="P6674" s="7">
        <v>0.92083333333333328</v>
      </c>
    </row>
    <row r="6675" spans="1:16" x14ac:dyDescent="0.25">
      <c r="A6675" s="10">
        <v>45518.92291666667</v>
      </c>
      <c r="B6675" t="s">
        <v>12</v>
      </c>
      <c r="C6675">
        <v>55.296666666666603</v>
      </c>
      <c r="D6675">
        <v>-2</v>
      </c>
      <c r="E6675" s="9">
        <v>1032.0935362924599</v>
      </c>
      <c r="F6675">
        <v>-108.306666666666</v>
      </c>
      <c r="G6675">
        <v>54.1533333333333</v>
      </c>
      <c r="H6675">
        <v>0</v>
      </c>
      <c r="I6675">
        <v>-76.213130374202606</v>
      </c>
      <c r="J6675">
        <v>-3.9154831999999899</v>
      </c>
      <c r="K6675">
        <v>3</v>
      </c>
      <c r="L6675" s="9">
        <f t="shared" si="104"/>
        <v>0</v>
      </c>
      <c r="O6675" s="8">
        <v>45518</v>
      </c>
      <c r="P6675" s="7">
        <v>0.92291666666666672</v>
      </c>
    </row>
    <row r="6676" spans="1:16" x14ac:dyDescent="0.25">
      <c r="A6676" s="10">
        <v>45518.923611111109</v>
      </c>
      <c r="B6676" t="s">
        <v>12</v>
      </c>
      <c r="C6676">
        <v>53.664999999999999</v>
      </c>
      <c r="D6676">
        <v>-3</v>
      </c>
      <c r="E6676" s="9">
        <v>1085.7585362924599</v>
      </c>
      <c r="F6676">
        <v>-161.97166666666601</v>
      </c>
      <c r="G6676">
        <v>53.990555555555503</v>
      </c>
      <c r="H6676">
        <v>0</v>
      </c>
      <c r="I6676">
        <v>-76.213130374202606</v>
      </c>
      <c r="J6676">
        <v>-2.6318389999999998</v>
      </c>
      <c r="K6676">
        <v>3</v>
      </c>
      <c r="L6676" s="9">
        <f t="shared" si="104"/>
        <v>0</v>
      </c>
      <c r="O6676" s="8">
        <v>45518</v>
      </c>
      <c r="P6676" s="7">
        <v>0.92361111111111116</v>
      </c>
    </row>
    <row r="6677" spans="1:16" x14ac:dyDescent="0.25">
      <c r="A6677" s="10">
        <v>45518.924305555556</v>
      </c>
      <c r="B6677" t="s">
        <v>13</v>
      </c>
      <c r="C6677">
        <v>54.395000000000003</v>
      </c>
      <c r="D6677">
        <v>0</v>
      </c>
      <c r="E6677" s="9">
        <v>922.57353629246199</v>
      </c>
      <c r="F6677">
        <v>0</v>
      </c>
      <c r="G6677">
        <v>0</v>
      </c>
      <c r="H6677">
        <v>-1.21333333333333</v>
      </c>
      <c r="I6677">
        <v>-77.426463707536001</v>
      </c>
      <c r="J6677">
        <v>0.423747499999999</v>
      </c>
      <c r="K6677">
        <v>3</v>
      </c>
      <c r="L6677" s="9">
        <f t="shared" si="104"/>
        <v>0</v>
      </c>
      <c r="O6677" s="8">
        <v>45518</v>
      </c>
      <c r="P6677" s="7">
        <v>0.9243055555555556</v>
      </c>
    </row>
    <row r="6678" spans="1:16" x14ac:dyDescent="0.25">
      <c r="A6678" s="10">
        <v>45518.927777777775</v>
      </c>
      <c r="B6678" t="s">
        <v>14</v>
      </c>
      <c r="C6678">
        <v>53.01</v>
      </c>
      <c r="D6678">
        <v>1</v>
      </c>
      <c r="E6678" s="9">
        <v>869.563536292462</v>
      </c>
      <c r="F6678">
        <v>53.01</v>
      </c>
      <c r="G6678">
        <v>53.01</v>
      </c>
      <c r="H6678">
        <v>0</v>
      </c>
      <c r="I6678">
        <v>-77.426463707536001</v>
      </c>
      <c r="J6678">
        <v>6.6675810999999996</v>
      </c>
      <c r="K6678">
        <v>3</v>
      </c>
      <c r="L6678" s="9">
        <f t="shared" si="104"/>
        <v>0</v>
      </c>
      <c r="O6678" s="8">
        <v>45518</v>
      </c>
      <c r="P6678" s="7">
        <v>0.92777777777777781</v>
      </c>
    </row>
    <row r="6679" spans="1:16" x14ac:dyDescent="0.25">
      <c r="A6679" s="10">
        <v>45518.929166666669</v>
      </c>
      <c r="B6679" t="s">
        <v>14</v>
      </c>
      <c r="C6679">
        <v>50.53</v>
      </c>
      <c r="D6679">
        <v>2</v>
      </c>
      <c r="E6679" s="9">
        <v>819.03353629246203</v>
      </c>
      <c r="F6679">
        <v>103.539999999999</v>
      </c>
      <c r="G6679">
        <v>51.769999999999897</v>
      </c>
      <c r="H6679">
        <v>0</v>
      </c>
      <c r="I6679">
        <v>-77.426463707536001</v>
      </c>
      <c r="J6679">
        <v>7.7884896000000001</v>
      </c>
      <c r="K6679">
        <v>3</v>
      </c>
      <c r="L6679" s="9">
        <f t="shared" si="104"/>
        <v>0</v>
      </c>
      <c r="O6679" s="8">
        <v>45518</v>
      </c>
      <c r="P6679" s="7">
        <v>0.9291666666666667</v>
      </c>
    </row>
    <row r="6680" spans="1:16" x14ac:dyDescent="0.25">
      <c r="A6680" s="10">
        <v>45518.929861111108</v>
      </c>
      <c r="B6680" t="s">
        <v>14</v>
      </c>
      <c r="C6680">
        <v>52.12</v>
      </c>
      <c r="D6680">
        <v>3</v>
      </c>
      <c r="E6680" s="9">
        <v>766.91353629246203</v>
      </c>
      <c r="F6680">
        <v>155.66</v>
      </c>
      <c r="G6680">
        <v>51.886666666666599</v>
      </c>
      <c r="H6680">
        <v>0</v>
      </c>
      <c r="I6680">
        <v>-77.426463707536001</v>
      </c>
      <c r="J6680">
        <v>8.3401612000000007</v>
      </c>
      <c r="K6680">
        <v>3</v>
      </c>
      <c r="L6680" s="9">
        <f t="shared" si="104"/>
        <v>0</v>
      </c>
      <c r="O6680" s="8">
        <v>45518</v>
      </c>
      <c r="P6680" s="7">
        <v>0.92986111111111114</v>
      </c>
    </row>
    <row r="6681" spans="1:16" x14ac:dyDescent="0.25">
      <c r="A6681" s="10">
        <v>45518.931250000001</v>
      </c>
      <c r="B6681" t="s">
        <v>14</v>
      </c>
      <c r="C6681">
        <v>52.21</v>
      </c>
      <c r="D6681">
        <v>4</v>
      </c>
      <c r="E6681" s="9">
        <v>714.70353629246199</v>
      </c>
      <c r="F6681">
        <v>207.87</v>
      </c>
      <c r="G6681">
        <v>51.967500000000001</v>
      </c>
      <c r="H6681">
        <v>0</v>
      </c>
      <c r="I6681">
        <v>-77.426463707536001</v>
      </c>
      <c r="J6681">
        <v>8.8289642999999902</v>
      </c>
      <c r="K6681">
        <v>3</v>
      </c>
      <c r="L6681" s="9">
        <f t="shared" si="104"/>
        <v>0</v>
      </c>
      <c r="O6681" s="8">
        <v>45518</v>
      </c>
      <c r="P6681" s="7">
        <v>0.93125000000000002</v>
      </c>
    </row>
    <row r="6682" spans="1:16" x14ac:dyDescent="0.25">
      <c r="A6682" s="10">
        <v>45518.931944444441</v>
      </c>
      <c r="B6682" t="s">
        <v>14</v>
      </c>
      <c r="C6682">
        <v>52.968888888888799</v>
      </c>
      <c r="D6682">
        <v>5</v>
      </c>
      <c r="E6682" s="9">
        <v>661.73464740357304</v>
      </c>
      <c r="F6682">
        <v>260.83888888888799</v>
      </c>
      <c r="G6682">
        <v>52.167777777777701</v>
      </c>
      <c r="H6682">
        <v>0</v>
      </c>
      <c r="I6682">
        <v>-77.426463707536001</v>
      </c>
      <c r="J6682">
        <v>9.2055491000000007</v>
      </c>
      <c r="K6682">
        <v>3</v>
      </c>
      <c r="L6682" s="9">
        <f t="shared" si="104"/>
        <v>0</v>
      </c>
      <c r="O6682" s="8">
        <v>45518</v>
      </c>
      <c r="P6682" s="7">
        <v>0.93194444444444446</v>
      </c>
    </row>
    <row r="6683" spans="1:16" x14ac:dyDescent="0.25">
      <c r="A6683" s="10">
        <v>45518.932638888888</v>
      </c>
      <c r="B6683" t="s">
        <v>14</v>
      </c>
      <c r="C6683">
        <v>54.291499999999999</v>
      </c>
      <c r="D6683">
        <v>6</v>
      </c>
      <c r="E6683" s="9">
        <v>607.44314740357299</v>
      </c>
      <c r="F6683">
        <v>315.13038888888798</v>
      </c>
      <c r="G6683">
        <v>52.521731481481403</v>
      </c>
      <c r="H6683">
        <v>0</v>
      </c>
      <c r="I6683">
        <v>-77.426463707536001</v>
      </c>
      <c r="J6683">
        <v>8.1090207999999997</v>
      </c>
      <c r="K6683">
        <v>3</v>
      </c>
      <c r="L6683" s="9">
        <f t="shared" si="104"/>
        <v>0</v>
      </c>
      <c r="O6683" s="8">
        <v>45518</v>
      </c>
      <c r="P6683" s="7">
        <v>0.93263888888888891</v>
      </c>
    </row>
    <row r="6684" spans="1:16" x14ac:dyDescent="0.25">
      <c r="A6684" s="10">
        <v>45518.933333333334</v>
      </c>
      <c r="B6684" t="s">
        <v>14</v>
      </c>
      <c r="C6684">
        <v>54.572000000000003</v>
      </c>
      <c r="D6684">
        <v>7</v>
      </c>
      <c r="E6684" s="9">
        <v>552.87114740357299</v>
      </c>
      <c r="F6684">
        <v>369.70238888888798</v>
      </c>
      <c r="G6684">
        <v>52.814626984126903</v>
      </c>
      <c r="H6684">
        <v>0</v>
      </c>
      <c r="I6684">
        <v>-77.426463707536001</v>
      </c>
      <c r="J6684">
        <v>3.7992120999999899</v>
      </c>
      <c r="K6684">
        <v>3</v>
      </c>
      <c r="L6684" s="9">
        <f t="shared" si="104"/>
        <v>0</v>
      </c>
      <c r="O6684" s="8">
        <v>45518</v>
      </c>
      <c r="P6684" s="7">
        <v>0.93333333333333335</v>
      </c>
    </row>
    <row r="6685" spans="1:16" x14ac:dyDescent="0.25">
      <c r="A6685" s="10">
        <v>45518.934027777781</v>
      </c>
      <c r="B6685" t="s">
        <v>14</v>
      </c>
      <c r="C6685">
        <v>54.33</v>
      </c>
      <c r="D6685">
        <v>8</v>
      </c>
      <c r="E6685" s="9">
        <v>498.54114740357301</v>
      </c>
      <c r="F6685">
        <v>424.03238888888802</v>
      </c>
      <c r="G6685">
        <v>53.004048611111102</v>
      </c>
      <c r="H6685">
        <v>0</v>
      </c>
      <c r="I6685">
        <v>-77.426463707536001</v>
      </c>
      <c r="J6685">
        <v>2.9923286999999998</v>
      </c>
      <c r="K6685">
        <v>3</v>
      </c>
      <c r="L6685" s="9">
        <f t="shared" si="104"/>
        <v>0</v>
      </c>
      <c r="O6685" s="8">
        <v>45518</v>
      </c>
      <c r="P6685" s="7">
        <v>0.93402777777777779</v>
      </c>
    </row>
    <row r="6686" spans="1:16" x14ac:dyDescent="0.25">
      <c r="A6686" s="10">
        <v>45518.936111111114</v>
      </c>
      <c r="B6686" t="s">
        <v>14</v>
      </c>
      <c r="C6686">
        <v>52.543333333333301</v>
      </c>
      <c r="D6686">
        <v>9</v>
      </c>
      <c r="E6686" s="9">
        <v>445.99781407023897</v>
      </c>
      <c r="F6686">
        <v>476.575722222222</v>
      </c>
      <c r="G6686">
        <v>52.952858024691302</v>
      </c>
      <c r="H6686">
        <v>0</v>
      </c>
      <c r="I6686">
        <v>-77.426463707536001</v>
      </c>
      <c r="J6686">
        <v>2.1306655000000001</v>
      </c>
      <c r="K6686">
        <v>3</v>
      </c>
      <c r="L6686" s="9">
        <f t="shared" si="104"/>
        <v>0</v>
      </c>
      <c r="O6686" s="8">
        <v>45518</v>
      </c>
      <c r="P6686" s="7">
        <v>0.93611111111111112</v>
      </c>
    </row>
    <row r="6687" spans="1:16" x14ac:dyDescent="0.25">
      <c r="A6687" s="10">
        <v>45518.936805555553</v>
      </c>
      <c r="B6687" t="s">
        <v>13</v>
      </c>
      <c r="C6687">
        <v>53.460833333333298</v>
      </c>
      <c r="D6687">
        <v>0</v>
      </c>
      <c r="E6687" s="9">
        <v>927.14531407023901</v>
      </c>
      <c r="F6687">
        <v>0</v>
      </c>
      <c r="G6687">
        <v>0</v>
      </c>
      <c r="H6687">
        <v>4.5717777777777497</v>
      </c>
      <c r="I6687">
        <v>-72.854685929758205</v>
      </c>
      <c r="J6687">
        <v>-0.37232700000000002</v>
      </c>
      <c r="K6687">
        <v>3</v>
      </c>
      <c r="L6687" s="9">
        <f t="shared" si="104"/>
        <v>0</v>
      </c>
      <c r="O6687" s="8">
        <v>45518</v>
      </c>
      <c r="P6687" s="7">
        <v>0.93680555555555556</v>
      </c>
    </row>
    <row r="6688" spans="1:16" x14ac:dyDescent="0.25">
      <c r="A6688" s="10">
        <v>45518.9375</v>
      </c>
      <c r="B6688" t="s">
        <v>14</v>
      </c>
      <c r="C6688">
        <v>52.466000000000001</v>
      </c>
      <c r="D6688">
        <v>1</v>
      </c>
      <c r="E6688" s="9">
        <v>874.679314070239</v>
      </c>
      <c r="F6688">
        <v>52.466000000000001</v>
      </c>
      <c r="G6688">
        <v>52.466000000000001</v>
      </c>
      <c r="H6688">
        <v>0</v>
      </c>
      <c r="I6688">
        <v>-72.854685929758205</v>
      </c>
      <c r="J6688">
        <v>0.67787119999999901</v>
      </c>
      <c r="K6688">
        <v>3</v>
      </c>
      <c r="L6688" s="9">
        <f t="shared" si="104"/>
        <v>0</v>
      </c>
      <c r="O6688" s="8">
        <v>45518</v>
      </c>
      <c r="P6688" s="7">
        <v>0.9375</v>
      </c>
    </row>
    <row r="6689" spans="1:16" x14ac:dyDescent="0.25">
      <c r="A6689" s="10">
        <v>45518.938194444447</v>
      </c>
      <c r="B6689" t="s">
        <v>14</v>
      </c>
      <c r="C6689">
        <v>51.56</v>
      </c>
      <c r="D6689">
        <v>2</v>
      </c>
      <c r="E6689" s="9">
        <v>823.11931407023906</v>
      </c>
      <c r="F6689">
        <v>104.026</v>
      </c>
      <c r="G6689">
        <v>52.012999999999998</v>
      </c>
      <c r="H6689">
        <v>0</v>
      </c>
      <c r="I6689">
        <v>-72.854685929758205</v>
      </c>
      <c r="J6689">
        <v>0.51006549999999895</v>
      </c>
      <c r="K6689">
        <v>3</v>
      </c>
      <c r="L6689" s="9">
        <f t="shared" si="104"/>
        <v>0</v>
      </c>
      <c r="O6689" s="8">
        <v>45518</v>
      </c>
      <c r="P6689" s="7">
        <v>0.93819444444444444</v>
      </c>
    </row>
    <row r="6690" spans="1:16" x14ac:dyDescent="0.25">
      <c r="A6690" s="10">
        <v>45518.939583333333</v>
      </c>
      <c r="B6690" t="s">
        <v>14</v>
      </c>
      <c r="C6690">
        <v>52.67</v>
      </c>
      <c r="D6690">
        <v>3</v>
      </c>
      <c r="E6690" s="9">
        <v>770.44931407023898</v>
      </c>
      <c r="F6690">
        <v>156.696</v>
      </c>
      <c r="G6690">
        <v>52.231999999999999</v>
      </c>
      <c r="H6690">
        <v>0</v>
      </c>
      <c r="I6690">
        <v>-72.854685929758205</v>
      </c>
      <c r="J6690">
        <v>2.0672163999999902</v>
      </c>
      <c r="K6690">
        <v>3</v>
      </c>
      <c r="L6690" s="9">
        <f t="shared" si="104"/>
        <v>0</v>
      </c>
      <c r="O6690" s="8">
        <v>45518</v>
      </c>
      <c r="P6690" s="7">
        <v>0.93958333333333333</v>
      </c>
    </row>
    <row r="6691" spans="1:16" x14ac:dyDescent="0.25">
      <c r="A6691" s="10">
        <v>45518.94027777778</v>
      </c>
      <c r="B6691" t="s">
        <v>14</v>
      </c>
      <c r="C6691">
        <v>52.257037037037001</v>
      </c>
      <c r="D6691">
        <v>4</v>
      </c>
      <c r="E6691" s="9">
        <v>718.192277033202</v>
      </c>
      <c r="F6691">
        <v>208.95303703703701</v>
      </c>
      <c r="G6691">
        <v>52.238259259259202</v>
      </c>
      <c r="H6691">
        <v>0</v>
      </c>
      <c r="I6691">
        <v>-72.854685929758205</v>
      </c>
      <c r="J6691">
        <v>1.2843062999999899</v>
      </c>
      <c r="K6691">
        <v>3</v>
      </c>
      <c r="L6691" s="9">
        <f t="shared" si="104"/>
        <v>0</v>
      </c>
      <c r="O6691" s="8">
        <v>45518</v>
      </c>
      <c r="P6691" s="7">
        <v>0.94027777777777777</v>
      </c>
    </row>
    <row r="6692" spans="1:16" x14ac:dyDescent="0.25">
      <c r="A6692" s="10">
        <v>45518.940972222219</v>
      </c>
      <c r="B6692" t="s">
        <v>14</v>
      </c>
      <c r="C6692">
        <v>56.875</v>
      </c>
      <c r="D6692">
        <v>5</v>
      </c>
      <c r="E6692" s="9">
        <v>661.317277033202</v>
      </c>
      <c r="F6692">
        <v>265.82803703703701</v>
      </c>
      <c r="G6692">
        <v>53.1656074074074</v>
      </c>
      <c r="H6692">
        <v>0</v>
      </c>
      <c r="I6692">
        <v>-72.854685929758205</v>
      </c>
      <c r="J6692">
        <v>0.68429102999999802</v>
      </c>
      <c r="K6692">
        <v>3</v>
      </c>
      <c r="L6692" s="9">
        <f t="shared" si="104"/>
        <v>0</v>
      </c>
      <c r="O6692" s="8">
        <v>45518</v>
      </c>
      <c r="P6692" s="7">
        <v>0.94097222222222221</v>
      </c>
    </row>
    <row r="6693" spans="1:16" x14ac:dyDescent="0.25">
      <c r="A6693" s="10">
        <v>45518.941666666666</v>
      </c>
      <c r="B6693" t="s">
        <v>14</v>
      </c>
      <c r="C6693">
        <v>55.37</v>
      </c>
      <c r="D6693">
        <v>6</v>
      </c>
      <c r="E6693" s="9">
        <v>605.947277033202</v>
      </c>
      <c r="F6693">
        <v>321.19803703703701</v>
      </c>
      <c r="G6693">
        <v>53.533006172839499</v>
      </c>
      <c r="H6693">
        <v>0</v>
      </c>
      <c r="I6693">
        <v>-72.854685929758205</v>
      </c>
      <c r="J6693">
        <v>2.87809182999999</v>
      </c>
      <c r="K6693">
        <v>3</v>
      </c>
      <c r="L6693" s="9">
        <f t="shared" si="104"/>
        <v>0</v>
      </c>
      <c r="O6693" s="8">
        <v>45518</v>
      </c>
      <c r="P6693" s="7">
        <v>0.94166666666666665</v>
      </c>
    </row>
    <row r="6694" spans="1:16" x14ac:dyDescent="0.25">
      <c r="A6694" s="10">
        <v>45518.943055555559</v>
      </c>
      <c r="B6694" t="s">
        <v>14</v>
      </c>
      <c r="C6694">
        <v>51.393076923076897</v>
      </c>
      <c r="D6694">
        <v>7</v>
      </c>
      <c r="E6694" s="9">
        <v>554.55420011012495</v>
      </c>
      <c r="F6694">
        <v>372.591113960114</v>
      </c>
      <c r="G6694">
        <v>53.227301994302003</v>
      </c>
      <c r="H6694">
        <v>0</v>
      </c>
      <c r="I6694">
        <v>-72.854685929758205</v>
      </c>
      <c r="J6694">
        <v>6.2662936299999901</v>
      </c>
      <c r="K6694">
        <v>3</v>
      </c>
      <c r="L6694" s="9">
        <f t="shared" si="104"/>
        <v>0</v>
      </c>
      <c r="O6694" s="8">
        <v>45518</v>
      </c>
      <c r="P6694" s="7">
        <v>0.94305555555555554</v>
      </c>
    </row>
    <row r="6695" spans="1:16" x14ac:dyDescent="0.25">
      <c r="A6695" s="10">
        <v>45518.944444444445</v>
      </c>
      <c r="B6695" t="s">
        <v>14</v>
      </c>
      <c r="C6695">
        <v>54.183999999999997</v>
      </c>
      <c r="D6695">
        <v>8</v>
      </c>
      <c r="E6695" s="9">
        <v>500.37020011012498</v>
      </c>
      <c r="F6695">
        <v>426.77511396011403</v>
      </c>
      <c r="G6695">
        <v>53.346889245014196</v>
      </c>
      <c r="H6695">
        <v>0</v>
      </c>
      <c r="I6695">
        <v>-72.854685929758205</v>
      </c>
      <c r="J6695">
        <v>7.5994786300000001</v>
      </c>
      <c r="K6695">
        <v>3</v>
      </c>
      <c r="L6695" s="9">
        <f t="shared" si="104"/>
        <v>0</v>
      </c>
      <c r="O6695" s="8">
        <v>45518</v>
      </c>
      <c r="P6695" s="7">
        <v>0.94444444444444442</v>
      </c>
    </row>
    <row r="6696" spans="1:16" x14ac:dyDescent="0.25">
      <c r="A6696" s="10">
        <v>45518.945138888892</v>
      </c>
      <c r="B6696" t="s">
        <v>14</v>
      </c>
      <c r="C6696">
        <v>56.451428571428501</v>
      </c>
      <c r="D6696">
        <v>9</v>
      </c>
      <c r="E6696" s="9">
        <v>443.918771538697</v>
      </c>
      <c r="F6696">
        <v>483.22654253154201</v>
      </c>
      <c r="G6696">
        <v>53.691838059060203</v>
      </c>
      <c r="H6696">
        <v>0</v>
      </c>
      <c r="I6696">
        <v>-72.854685929758205</v>
      </c>
      <c r="J6696">
        <v>5.0380788299999999</v>
      </c>
      <c r="K6696">
        <v>3</v>
      </c>
      <c r="L6696" s="9">
        <f t="shared" si="104"/>
        <v>0</v>
      </c>
      <c r="O6696" s="8">
        <v>45518</v>
      </c>
      <c r="P6696" s="7">
        <v>0.94513888888888886</v>
      </c>
    </row>
    <row r="6697" spans="1:16" x14ac:dyDescent="0.25">
      <c r="A6697" s="10">
        <v>45518.946527777778</v>
      </c>
      <c r="B6697" t="s">
        <v>14</v>
      </c>
      <c r="C6697">
        <v>54.052500000000002</v>
      </c>
      <c r="D6697">
        <v>10</v>
      </c>
      <c r="E6697" s="9">
        <v>389.86627153869699</v>
      </c>
      <c r="F6697">
        <v>537.27904253154202</v>
      </c>
      <c r="G6697">
        <v>53.7279042531542</v>
      </c>
      <c r="H6697">
        <v>0</v>
      </c>
      <c r="I6697">
        <v>-72.854685929758205</v>
      </c>
      <c r="J6697">
        <v>3.1388658299999999</v>
      </c>
      <c r="K6697">
        <v>3</v>
      </c>
      <c r="L6697" s="9">
        <f t="shared" si="104"/>
        <v>0</v>
      </c>
      <c r="O6697" s="8">
        <v>45518</v>
      </c>
      <c r="P6697" s="7">
        <v>0.94652777777777775</v>
      </c>
    </row>
    <row r="6698" spans="1:16" x14ac:dyDescent="0.25">
      <c r="A6698" s="10">
        <v>45518.947222222225</v>
      </c>
      <c r="B6698" t="s">
        <v>14</v>
      </c>
      <c r="C6698">
        <v>55.81</v>
      </c>
      <c r="D6698">
        <v>11</v>
      </c>
      <c r="E6698" s="9">
        <v>334.05627153869699</v>
      </c>
      <c r="F6698">
        <v>593.08904253154196</v>
      </c>
      <c r="G6698">
        <v>53.917185684685698</v>
      </c>
      <c r="H6698">
        <v>0</v>
      </c>
      <c r="I6698">
        <v>-72.854685929758205</v>
      </c>
      <c r="J6698">
        <v>1.27914493</v>
      </c>
      <c r="K6698">
        <v>3</v>
      </c>
      <c r="L6698" s="9">
        <f t="shared" si="104"/>
        <v>0</v>
      </c>
      <c r="O6698" s="8">
        <v>45518</v>
      </c>
      <c r="P6698" s="7">
        <v>0.94722222222222219</v>
      </c>
    </row>
    <row r="6699" spans="1:16" x14ac:dyDescent="0.25">
      <c r="A6699" s="10">
        <v>45518.947916666664</v>
      </c>
      <c r="B6699" t="s">
        <v>13</v>
      </c>
      <c r="C6699">
        <v>57.12</v>
      </c>
      <c r="D6699">
        <v>0</v>
      </c>
      <c r="E6699" s="9">
        <v>962.37627153869698</v>
      </c>
      <c r="F6699">
        <v>0</v>
      </c>
      <c r="G6699">
        <v>0</v>
      </c>
      <c r="H6699">
        <v>35.230957468457397</v>
      </c>
      <c r="I6699">
        <v>-37.6237284613008</v>
      </c>
      <c r="J6699">
        <v>-0.77284586999999805</v>
      </c>
      <c r="K6699">
        <v>3</v>
      </c>
      <c r="L6699" s="9">
        <f t="shared" si="104"/>
        <v>0</v>
      </c>
      <c r="O6699" s="8">
        <v>45518</v>
      </c>
      <c r="P6699" s="7">
        <v>0.94791666666666663</v>
      </c>
    </row>
    <row r="6700" spans="1:16" x14ac:dyDescent="0.25">
      <c r="A6700" s="10">
        <v>45518.948611111111</v>
      </c>
      <c r="B6700" t="s">
        <v>14</v>
      </c>
      <c r="C6700">
        <v>54.614736842105202</v>
      </c>
      <c r="D6700">
        <v>1</v>
      </c>
      <c r="E6700" s="9">
        <v>907.76153469659096</v>
      </c>
      <c r="F6700">
        <v>54.614736842105202</v>
      </c>
      <c r="G6700">
        <v>54.614736842105202</v>
      </c>
      <c r="H6700">
        <v>0</v>
      </c>
      <c r="I6700">
        <v>-37.6237284613008</v>
      </c>
      <c r="J6700">
        <v>0.38555263000000201</v>
      </c>
      <c r="K6700">
        <v>3</v>
      </c>
      <c r="L6700" s="9">
        <f t="shared" si="104"/>
        <v>0</v>
      </c>
      <c r="O6700" s="8">
        <v>45518</v>
      </c>
      <c r="P6700" s="7">
        <v>0.94861111111111107</v>
      </c>
    </row>
    <row r="6701" spans="1:16" x14ac:dyDescent="0.25">
      <c r="A6701" s="10">
        <v>45518.95</v>
      </c>
      <c r="B6701" t="s">
        <v>14</v>
      </c>
      <c r="C6701">
        <v>55.28</v>
      </c>
      <c r="D6701">
        <v>2</v>
      </c>
      <c r="E6701" s="9">
        <v>852.48153469659098</v>
      </c>
      <c r="F6701">
        <v>109.894736842105</v>
      </c>
      <c r="G6701">
        <v>54.947368421052602</v>
      </c>
      <c r="H6701">
        <v>0</v>
      </c>
      <c r="I6701">
        <v>-37.6237284613008</v>
      </c>
      <c r="J6701">
        <v>5.98379300000033E-2</v>
      </c>
      <c r="K6701">
        <v>3</v>
      </c>
      <c r="L6701" s="9">
        <f t="shared" si="104"/>
        <v>0</v>
      </c>
      <c r="O6701" s="8">
        <v>45518</v>
      </c>
      <c r="P6701" s="7">
        <v>0.95</v>
      </c>
    </row>
    <row r="6702" spans="1:16" x14ac:dyDescent="0.25">
      <c r="A6702" s="10">
        <v>45518.950694444444</v>
      </c>
      <c r="B6702" t="s">
        <v>14</v>
      </c>
      <c r="C6702">
        <v>55.850999999999999</v>
      </c>
      <c r="D6702">
        <v>3</v>
      </c>
      <c r="E6702" s="9">
        <v>796.63053469659098</v>
      </c>
      <c r="F6702">
        <v>165.745736842105</v>
      </c>
      <c r="G6702">
        <v>55.248578947368401</v>
      </c>
      <c r="H6702">
        <v>0</v>
      </c>
      <c r="I6702">
        <v>-37.6237284613008</v>
      </c>
      <c r="J6702">
        <v>0.89579240000000204</v>
      </c>
      <c r="K6702">
        <v>3</v>
      </c>
      <c r="L6702" s="9">
        <f t="shared" si="104"/>
        <v>0</v>
      </c>
      <c r="O6702" s="8">
        <v>45518</v>
      </c>
      <c r="P6702" s="7">
        <v>0.9506944444444444</v>
      </c>
    </row>
    <row r="6703" spans="1:16" x14ac:dyDescent="0.25">
      <c r="A6703" s="10">
        <v>45518.951388888891</v>
      </c>
      <c r="B6703" t="s">
        <v>14</v>
      </c>
      <c r="C6703">
        <v>60.54</v>
      </c>
      <c r="D6703">
        <v>4</v>
      </c>
      <c r="E6703" s="9">
        <v>736.09053469659102</v>
      </c>
      <c r="F6703">
        <v>226.285736842105</v>
      </c>
      <c r="G6703">
        <v>56.571434210526299</v>
      </c>
      <c r="H6703">
        <v>0</v>
      </c>
      <c r="I6703">
        <v>-37.6237284613008</v>
      </c>
      <c r="J6703">
        <v>1.3002602999999999</v>
      </c>
      <c r="K6703">
        <v>3</v>
      </c>
      <c r="L6703" s="9">
        <f t="shared" si="104"/>
        <v>0</v>
      </c>
      <c r="O6703" s="8">
        <v>45518</v>
      </c>
      <c r="P6703" s="7">
        <v>0.95138888888888884</v>
      </c>
    </row>
    <row r="6704" spans="1:16" x14ac:dyDescent="0.25">
      <c r="A6704" s="10">
        <v>45518.95208333333</v>
      </c>
      <c r="B6704" t="s">
        <v>14</v>
      </c>
      <c r="C6704">
        <v>56.931538461538402</v>
      </c>
      <c r="D6704">
        <v>5</v>
      </c>
      <c r="E6704" s="9">
        <v>679.158996235053</v>
      </c>
      <c r="F6704">
        <v>283.21727530364302</v>
      </c>
      <c r="G6704">
        <v>56.643455060728698</v>
      </c>
      <c r="H6704">
        <v>0</v>
      </c>
      <c r="I6704">
        <v>-37.6237284613008</v>
      </c>
      <c r="J6704">
        <v>2.3651461999999999</v>
      </c>
      <c r="K6704">
        <v>3</v>
      </c>
      <c r="L6704" s="9">
        <f t="shared" si="104"/>
        <v>0</v>
      </c>
      <c r="O6704" s="8">
        <v>45518</v>
      </c>
      <c r="P6704" s="7">
        <v>0.95208333333333328</v>
      </c>
    </row>
    <row r="6705" spans="1:16" x14ac:dyDescent="0.25">
      <c r="A6705" s="10">
        <v>45518.953472222223</v>
      </c>
      <c r="B6705" t="s">
        <v>14</v>
      </c>
      <c r="C6705">
        <v>58.76</v>
      </c>
      <c r="D6705">
        <v>6</v>
      </c>
      <c r="E6705" s="9">
        <v>620.398996235053</v>
      </c>
      <c r="F6705">
        <v>341.97727530364301</v>
      </c>
      <c r="G6705">
        <v>56.996212550607197</v>
      </c>
      <c r="H6705">
        <v>0</v>
      </c>
      <c r="I6705">
        <v>-37.6237284613008</v>
      </c>
      <c r="J6705">
        <v>3.1977009000000001</v>
      </c>
      <c r="K6705">
        <v>3</v>
      </c>
      <c r="L6705" s="9">
        <f t="shared" si="104"/>
        <v>0</v>
      </c>
      <c r="O6705" s="8">
        <v>45518</v>
      </c>
      <c r="P6705" s="7">
        <v>0.95347222222222228</v>
      </c>
    </row>
    <row r="6706" spans="1:16" x14ac:dyDescent="0.25">
      <c r="A6706" s="10">
        <v>45518.954861111109</v>
      </c>
      <c r="B6706" t="s">
        <v>14</v>
      </c>
      <c r="C6706">
        <v>58.134999999999998</v>
      </c>
      <c r="D6706">
        <v>7</v>
      </c>
      <c r="E6706" s="9">
        <v>562.26399623505301</v>
      </c>
      <c r="F6706">
        <v>400.112275303643</v>
      </c>
      <c r="G6706">
        <v>57.158896471949099</v>
      </c>
      <c r="H6706">
        <v>0</v>
      </c>
      <c r="I6706">
        <v>-37.6237284613008</v>
      </c>
      <c r="J6706">
        <v>4.0541187000000001</v>
      </c>
      <c r="K6706">
        <v>3</v>
      </c>
      <c r="L6706" s="9">
        <f t="shared" si="104"/>
        <v>0</v>
      </c>
      <c r="O6706" s="8">
        <v>45518</v>
      </c>
      <c r="P6706" s="7">
        <v>0.95486111111111116</v>
      </c>
    </row>
    <row r="6707" spans="1:16" x14ac:dyDescent="0.25">
      <c r="A6707" s="10">
        <v>45518.955555555556</v>
      </c>
      <c r="B6707" t="s">
        <v>14</v>
      </c>
      <c r="C6707">
        <v>56.16375</v>
      </c>
      <c r="D6707">
        <v>8</v>
      </c>
      <c r="E6707" s="9">
        <v>506.10024623505302</v>
      </c>
      <c r="F6707">
        <v>456.276025303643</v>
      </c>
      <c r="G6707">
        <v>57.034503162955403</v>
      </c>
      <c r="H6707">
        <v>0</v>
      </c>
      <c r="I6707">
        <v>-37.6237284613008</v>
      </c>
      <c r="J6707">
        <v>3.1028627000000002</v>
      </c>
      <c r="K6707">
        <v>3</v>
      </c>
      <c r="L6707" s="9">
        <f t="shared" si="104"/>
        <v>0</v>
      </c>
      <c r="O6707" s="8">
        <v>45518</v>
      </c>
      <c r="P6707" s="7">
        <v>0.9555555555555556</v>
      </c>
    </row>
    <row r="6708" spans="1:16" x14ac:dyDescent="0.25">
      <c r="A6708" s="10">
        <v>45518.956250000003</v>
      </c>
      <c r="B6708" t="s">
        <v>14</v>
      </c>
      <c r="C6708">
        <v>55.134999999999998</v>
      </c>
      <c r="D6708">
        <v>9</v>
      </c>
      <c r="E6708" s="9">
        <v>450.96524623505297</v>
      </c>
      <c r="F6708">
        <v>511.41102530364299</v>
      </c>
      <c r="G6708">
        <v>56.823447255960403</v>
      </c>
      <c r="H6708">
        <v>0</v>
      </c>
      <c r="I6708">
        <v>-37.6237284613008</v>
      </c>
      <c r="J6708">
        <v>2.2850533</v>
      </c>
      <c r="K6708">
        <v>3</v>
      </c>
      <c r="L6708" s="9">
        <f t="shared" si="104"/>
        <v>0</v>
      </c>
      <c r="O6708" s="8">
        <v>45518</v>
      </c>
      <c r="P6708" s="7">
        <v>0.95625000000000004</v>
      </c>
    </row>
    <row r="6709" spans="1:16" x14ac:dyDescent="0.25">
      <c r="A6709" s="10">
        <v>45518.957638888889</v>
      </c>
      <c r="B6709" t="s">
        <v>14</v>
      </c>
      <c r="C6709">
        <v>58.07</v>
      </c>
      <c r="D6709">
        <v>10</v>
      </c>
      <c r="E6709" s="9">
        <v>392.89524623505298</v>
      </c>
      <c r="F6709">
        <v>569.48102530364304</v>
      </c>
      <c r="G6709">
        <v>56.948102530364302</v>
      </c>
      <c r="H6709">
        <v>0</v>
      </c>
      <c r="I6709">
        <v>-37.6237284613008</v>
      </c>
      <c r="J6709">
        <v>5.2207755999999996</v>
      </c>
      <c r="K6709">
        <v>3</v>
      </c>
      <c r="L6709" s="9">
        <f t="shared" si="104"/>
        <v>0</v>
      </c>
      <c r="O6709" s="8">
        <v>45518</v>
      </c>
      <c r="P6709" s="7">
        <v>0.95763888888888893</v>
      </c>
    </row>
    <row r="6710" spans="1:16" x14ac:dyDescent="0.25">
      <c r="A6710" s="10">
        <v>45518.958333333336</v>
      </c>
      <c r="B6710" t="s">
        <v>14</v>
      </c>
      <c r="C6710">
        <v>57.131999999999998</v>
      </c>
      <c r="D6710">
        <v>11</v>
      </c>
      <c r="E6710" s="9">
        <v>335.76324623505297</v>
      </c>
      <c r="F6710">
        <v>626.61302530364298</v>
      </c>
      <c r="G6710">
        <v>56.964820482149399</v>
      </c>
      <c r="H6710">
        <v>0</v>
      </c>
      <c r="I6710">
        <v>-37.6237284613008</v>
      </c>
      <c r="J6710">
        <v>4.9676808999999897</v>
      </c>
      <c r="K6710">
        <v>3</v>
      </c>
      <c r="L6710" s="9">
        <f t="shared" si="104"/>
        <v>0</v>
      </c>
      <c r="O6710" s="8">
        <v>45518</v>
      </c>
      <c r="P6710" s="7">
        <v>0.95833333333333337</v>
      </c>
    </row>
    <row r="6711" spans="1:16" x14ac:dyDescent="0.25">
      <c r="A6711" s="10">
        <v>45518.959027777775</v>
      </c>
      <c r="B6711" t="s">
        <v>14</v>
      </c>
      <c r="C6711">
        <v>57.87</v>
      </c>
      <c r="D6711">
        <v>12</v>
      </c>
      <c r="E6711" s="9">
        <v>277.89324623505303</v>
      </c>
      <c r="F6711">
        <v>684.48302530364299</v>
      </c>
      <c r="G6711">
        <v>57.040252108636899</v>
      </c>
      <c r="H6711">
        <v>0</v>
      </c>
      <c r="I6711">
        <v>-37.6237284613008</v>
      </c>
      <c r="J6711">
        <v>4.8907767999999896</v>
      </c>
      <c r="K6711">
        <v>3</v>
      </c>
      <c r="L6711" s="9">
        <f t="shared" si="104"/>
        <v>0</v>
      </c>
      <c r="O6711" s="8">
        <v>45518</v>
      </c>
      <c r="P6711" s="7">
        <v>0.95902777777777781</v>
      </c>
    </row>
    <row r="6712" spans="1:16" x14ac:dyDescent="0.25">
      <c r="A6712" s="10">
        <v>45518.961111111108</v>
      </c>
      <c r="B6712" t="s">
        <v>14</v>
      </c>
      <c r="C6712">
        <v>57.314999999999998</v>
      </c>
      <c r="D6712">
        <v>13</v>
      </c>
      <c r="E6712" s="9">
        <v>220.578246235053</v>
      </c>
      <c r="F6712">
        <v>741.79802530364304</v>
      </c>
      <c r="G6712">
        <v>57.061386561818701</v>
      </c>
      <c r="H6712">
        <v>0</v>
      </c>
      <c r="I6712">
        <v>-37.6237284613008</v>
      </c>
      <c r="J6712">
        <v>4.0736946999999999</v>
      </c>
      <c r="K6712">
        <v>3</v>
      </c>
      <c r="L6712" s="9">
        <f t="shared" si="104"/>
        <v>0</v>
      </c>
      <c r="O6712" s="8">
        <v>45518</v>
      </c>
      <c r="P6712" s="7">
        <v>0.96111111111111114</v>
      </c>
    </row>
    <row r="6713" spans="1:16" x14ac:dyDescent="0.25">
      <c r="A6713" s="10">
        <v>45518.961805555555</v>
      </c>
      <c r="B6713" t="s">
        <v>14</v>
      </c>
      <c r="C6713">
        <v>56.665999999999997</v>
      </c>
      <c r="D6713">
        <v>14</v>
      </c>
      <c r="E6713" s="9">
        <v>163.912246235053</v>
      </c>
      <c r="F6713">
        <v>798.46402530364298</v>
      </c>
      <c r="G6713">
        <v>57.033144664545901</v>
      </c>
      <c r="H6713">
        <v>0</v>
      </c>
      <c r="I6713">
        <v>-37.6237284613008</v>
      </c>
      <c r="J6713">
        <v>2.4952836999999999</v>
      </c>
      <c r="K6713">
        <v>3</v>
      </c>
      <c r="L6713" s="9">
        <f t="shared" si="104"/>
        <v>0</v>
      </c>
      <c r="O6713" s="8">
        <v>45518</v>
      </c>
      <c r="P6713" s="7">
        <v>0.96180555555555558</v>
      </c>
    </row>
    <row r="6714" spans="1:16" x14ac:dyDescent="0.25">
      <c r="A6714" s="10">
        <v>45518.962500000001</v>
      </c>
      <c r="B6714" t="s">
        <v>14</v>
      </c>
      <c r="C6714">
        <v>53.79</v>
      </c>
      <c r="D6714">
        <v>15</v>
      </c>
      <c r="E6714" s="9">
        <v>110.122246235053</v>
      </c>
      <c r="F6714">
        <v>852.25402530364295</v>
      </c>
      <c r="G6714">
        <v>56.816935020242902</v>
      </c>
      <c r="H6714">
        <v>0</v>
      </c>
      <c r="I6714">
        <v>-37.6237284613008</v>
      </c>
      <c r="J6714">
        <v>5.1927976999999998</v>
      </c>
      <c r="K6714">
        <v>3</v>
      </c>
      <c r="L6714" s="9">
        <f t="shared" si="104"/>
        <v>0</v>
      </c>
      <c r="O6714" s="8">
        <v>45518</v>
      </c>
      <c r="P6714" s="7">
        <v>0.96250000000000002</v>
      </c>
    </row>
    <row r="6715" spans="1:16" x14ac:dyDescent="0.25">
      <c r="A6715" s="10">
        <v>45518.964583333334</v>
      </c>
      <c r="B6715" t="s">
        <v>14</v>
      </c>
      <c r="C6715">
        <v>55.453333333333298</v>
      </c>
      <c r="D6715">
        <v>16</v>
      </c>
      <c r="E6715" s="9">
        <v>54.668912901720098</v>
      </c>
      <c r="F6715">
        <v>907.70735863697701</v>
      </c>
      <c r="G6715">
        <v>56.731709914810999</v>
      </c>
      <c r="H6715">
        <v>0</v>
      </c>
      <c r="I6715">
        <v>-37.6237284613008</v>
      </c>
      <c r="J6715">
        <v>2.4547227999999999</v>
      </c>
      <c r="K6715">
        <v>3</v>
      </c>
      <c r="L6715" s="9">
        <f t="shared" si="104"/>
        <v>0</v>
      </c>
      <c r="O6715" s="8">
        <v>45518</v>
      </c>
      <c r="P6715" s="7">
        <v>0.96458333333333335</v>
      </c>
    </row>
    <row r="6716" spans="1:16" x14ac:dyDescent="0.25">
      <c r="A6716" s="10">
        <v>45518.968055555553</v>
      </c>
      <c r="B6716" t="s">
        <v>14</v>
      </c>
      <c r="C6716">
        <v>53.73</v>
      </c>
      <c r="D6716">
        <v>17</v>
      </c>
      <c r="E6716" s="9">
        <v>0.93891290172015796</v>
      </c>
      <c r="F6716">
        <v>961.43735863697702</v>
      </c>
      <c r="G6716">
        <v>56.555138743351499</v>
      </c>
      <c r="H6716">
        <v>0</v>
      </c>
      <c r="I6716">
        <v>-37.6237284613008</v>
      </c>
      <c r="J6716">
        <v>5.5002900000000202E-2</v>
      </c>
      <c r="K6716">
        <v>3</v>
      </c>
      <c r="L6716" s="9">
        <f t="shared" si="104"/>
        <v>0</v>
      </c>
      <c r="O6716" s="8">
        <v>45518</v>
      </c>
      <c r="P6716" s="7">
        <v>0.96805555555555556</v>
      </c>
    </row>
    <row r="6717" spans="1:16" x14ac:dyDescent="0.25">
      <c r="A6717" s="10">
        <v>45518.969444444447</v>
      </c>
      <c r="B6717" t="s">
        <v>13</v>
      </c>
      <c r="C6717">
        <v>55.938000000000002</v>
      </c>
      <c r="D6717">
        <v>0</v>
      </c>
      <c r="E6717" s="9">
        <v>951.88491290171999</v>
      </c>
      <c r="F6717">
        <v>0</v>
      </c>
      <c r="G6717">
        <v>0</v>
      </c>
      <c r="H6717">
        <v>-10.4913586369769</v>
      </c>
      <c r="I6717">
        <v>-48.115087098277797</v>
      </c>
      <c r="J6717">
        <v>-3.24056659999999</v>
      </c>
      <c r="K6717">
        <v>3</v>
      </c>
      <c r="L6717" s="9">
        <f t="shared" si="104"/>
        <v>0</v>
      </c>
      <c r="O6717" s="8">
        <v>45518</v>
      </c>
      <c r="P6717" s="7">
        <v>0.96944444444444444</v>
      </c>
    </row>
    <row r="6718" spans="1:16" x14ac:dyDescent="0.25">
      <c r="A6718" s="10">
        <v>45518.972222222219</v>
      </c>
      <c r="B6718" t="s">
        <v>12</v>
      </c>
      <c r="C6718">
        <v>51.5029166666666</v>
      </c>
      <c r="D6718">
        <v>-1</v>
      </c>
      <c r="E6718" s="9">
        <v>1003.38782956838</v>
      </c>
      <c r="F6718">
        <v>-51.5029166666666</v>
      </c>
      <c r="G6718">
        <v>51.5029166666666</v>
      </c>
      <c r="H6718">
        <v>0</v>
      </c>
      <c r="I6718">
        <v>-48.115087098277797</v>
      </c>
      <c r="J6718">
        <v>-1.27153259999999</v>
      </c>
      <c r="K6718">
        <v>3</v>
      </c>
      <c r="L6718" s="9">
        <f t="shared" si="104"/>
        <v>0</v>
      </c>
      <c r="O6718" s="8">
        <v>45518</v>
      </c>
      <c r="P6718" s="7">
        <v>0.97222222222222221</v>
      </c>
    </row>
    <row r="6719" spans="1:16" x14ac:dyDescent="0.25">
      <c r="A6719" s="10">
        <v>45518.972916666666</v>
      </c>
      <c r="B6719" t="s">
        <v>12</v>
      </c>
      <c r="C6719">
        <v>52.019230769230703</v>
      </c>
      <c r="D6719">
        <v>-2</v>
      </c>
      <c r="E6719" s="9">
        <v>1055.4070603376099</v>
      </c>
      <c r="F6719">
        <v>-103.522147435897</v>
      </c>
      <c r="G6719">
        <v>51.761073717948697</v>
      </c>
      <c r="H6719">
        <v>0</v>
      </c>
      <c r="I6719">
        <v>-48.115087098277797</v>
      </c>
      <c r="J6719">
        <v>-4.2535715999999999</v>
      </c>
      <c r="K6719">
        <v>3</v>
      </c>
      <c r="L6719" s="9">
        <f t="shared" si="104"/>
        <v>0</v>
      </c>
      <c r="O6719" s="8">
        <v>45518</v>
      </c>
      <c r="P6719" s="7">
        <v>0.97291666666666665</v>
      </c>
    </row>
    <row r="6720" spans="1:16" x14ac:dyDescent="0.25">
      <c r="A6720" s="10">
        <v>45518.973611111112</v>
      </c>
      <c r="B6720" t="s">
        <v>12</v>
      </c>
      <c r="C6720">
        <v>51.5127777777777</v>
      </c>
      <c r="D6720">
        <v>-3</v>
      </c>
      <c r="E6720" s="9">
        <v>1106.9198381153899</v>
      </c>
      <c r="F6720">
        <v>-155.034925213675</v>
      </c>
      <c r="G6720">
        <v>51.6783084045584</v>
      </c>
      <c r="H6720">
        <v>0</v>
      </c>
      <c r="I6720">
        <v>-48.115087098277797</v>
      </c>
      <c r="J6720">
        <v>-3.4657350999999998</v>
      </c>
      <c r="K6720">
        <v>3</v>
      </c>
      <c r="L6720" s="9">
        <f t="shared" si="104"/>
        <v>0</v>
      </c>
      <c r="O6720" s="8">
        <v>45518</v>
      </c>
      <c r="P6720" s="7">
        <v>0.97361111111111109</v>
      </c>
    </row>
    <row r="6721" spans="1:16" x14ac:dyDescent="0.25">
      <c r="A6721" s="10">
        <v>45518.974305555559</v>
      </c>
      <c r="B6721" t="s">
        <v>12</v>
      </c>
      <c r="C6721">
        <v>51.521549295774598</v>
      </c>
      <c r="D6721">
        <v>-4</v>
      </c>
      <c r="E6721" s="9">
        <v>1158.4413874111699</v>
      </c>
      <c r="F6721">
        <v>-206.556474509449</v>
      </c>
      <c r="G6721">
        <v>51.6391186273624</v>
      </c>
      <c r="H6721">
        <v>0</v>
      </c>
      <c r="I6721">
        <v>-48.115087098277797</v>
      </c>
      <c r="J6721">
        <v>-0.809339900000001</v>
      </c>
      <c r="K6721">
        <v>3</v>
      </c>
      <c r="L6721" s="9">
        <f t="shared" si="104"/>
        <v>0</v>
      </c>
      <c r="O6721" s="8">
        <v>45518</v>
      </c>
      <c r="P6721" s="7">
        <v>0.97430555555555554</v>
      </c>
    </row>
    <row r="6722" spans="1:16" x14ac:dyDescent="0.25">
      <c r="A6722" s="10">
        <v>45518.974999999999</v>
      </c>
      <c r="B6722" t="s">
        <v>13</v>
      </c>
      <c r="C6722">
        <v>51.575128205128202</v>
      </c>
      <c r="D6722">
        <v>0</v>
      </c>
      <c r="E6722" s="9">
        <v>952.14087459065695</v>
      </c>
      <c r="F6722">
        <v>0</v>
      </c>
      <c r="G6722">
        <v>0</v>
      </c>
      <c r="H6722">
        <v>0.25596168893701998</v>
      </c>
      <c r="I6722">
        <v>-47.859125409340798</v>
      </c>
      <c r="J6722">
        <v>2.7244409999999899</v>
      </c>
      <c r="K6722">
        <v>3</v>
      </c>
      <c r="L6722" s="9">
        <f t="shared" si="104"/>
        <v>0</v>
      </c>
      <c r="O6722" s="8">
        <v>45518</v>
      </c>
      <c r="P6722" s="7">
        <v>0.97499999999999998</v>
      </c>
    </row>
    <row r="6723" spans="1:16" x14ac:dyDescent="0.25">
      <c r="A6723" s="10">
        <v>45518.975694444445</v>
      </c>
      <c r="B6723" t="s">
        <v>14</v>
      </c>
      <c r="C6723">
        <v>54.3044444444444</v>
      </c>
      <c r="D6723">
        <v>1</v>
      </c>
      <c r="E6723" s="9">
        <v>897.83643014621202</v>
      </c>
      <c r="F6723">
        <v>54.3044444444444</v>
      </c>
      <c r="G6723">
        <v>54.3044444444444</v>
      </c>
      <c r="H6723">
        <v>0</v>
      </c>
      <c r="I6723">
        <v>-47.859125409340798</v>
      </c>
      <c r="J6723">
        <v>2.4580724999999899</v>
      </c>
      <c r="K6723">
        <v>3</v>
      </c>
      <c r="L6723" s="9">
        <f t="shared" ref="L6723:L6786" si="105">IF(DAY(O6723 &lt;&gt; O6724), 1, 0)</f>
        <v>0</v>
      </c>
      <c r="O6723" s="8">
        <v>45518</v>
      </c>
      <c r="P6723" s="7">
        <v>0.97569444444444442</v>
      </c>
    </row>
    <row r="6724" spans="1:16" x14ac:dyDescent="0.25">
      <c r="A6724" s="10">
        <v>45518.976388888892</v>
      </c>
      <c r="B6724" t="s">
        <v>14</v>
      </c>
      <c r="C6724">
        <v>56.56</v>
      </c>
      <c r="D6724">
        <v>2</v>
      </c>
      <c r="E6724" s="9">
        <v>841.27643014621196</v>
      </c>
      <c r="F6724">
        <v>110.864444444444</v>
      </c>
      <c r="G6724">
        <v>55.432222222222201</v>
      </c>
      <c r="H6724">
        <v>0</v>
      </c>
      <c r="I6724">
        <v>-47.859125409340798</v>
      </c>
      <c r="J6724">
        <v>6.0411167999999904</v>
      </c>
      <c r="K6724">
        <v>3</v>
      </c>
      <c r="L6724" s="9">
        <f t="shared" si="105"/>
        <v>0</v>
      </c>
      <c r="O6724" s="8">
        <v>45518</v>
      </c>
      <c r="P6724" s="7">
        <v>0.97638888888888886</v>
      </c>
    </row>
    <row r="6725" spans="1:16" x14ac:dyDescent="0.25">
      <c r="A6725" s="10">
        <v>45518.977083333331</v>
      </c>
      <c r="B6725" t="s">
        <v>14</v>
      </c>
      <c r="C6725">
        <v>52.741176470588201</v>
      </c>
      <c r="D6725">
        <v>3</v>
      </c>
      <c r="E6725" s="9">
        <v>788.53525367562395</v>
      </c>
      <c r="F6725">
        <v>163.60562091503201</v>
      </c>
      <c r="G6725">
        <v>54.535206971677503</v>
      </c>
      <c r="H6725">
        <v>0</v>
      </c>
      <c r="I6725">
        <v>-47.859125409340798</v>
      </c>
      <c r="J6725">
        <v>3.59155409999999</v>
      </c>
      <c r="K6725">
        <v>3</v>
      </c>
      <c r="L6725" s="9">
        <f t="shared" si="105"/>
        <v>0</v>
      </c>
      <c r="O6725" s="8">
        <v>45518</v>
      </c>
      <c r="P6725" s="7">
        <v>0.9770833333333333</v>
      </c>
    </row>
    <row r="6726" spans="1:16" x14ac:dyDescent="0.25">
      <c r="A6726" s="10">
        <v>45518.977777777778</v>
      </c>
      <c r="B6726" t="s">
        <v>14</v>
      </c>
      <c r="C6726">
        <v>52.1</v>
      </c>
      <c r="D6726">
        <v>4</v>
      </c>
      <c r="E6726" s="9">
        <v>736.43525367562404</v>
      </c>
      <c r="F6726">
        <v>215.705620915032</v>
      </c>
      <c r="G6726">
        <v>53.926405228758099</v>
      </c>
      <c r="H6726">
        <v>0</v>
      </c>
      <c r="I6726">
        <v>-47.859125409340798</v>
      </c>
      <c r="J6726">
        <v>3.68618569999999</v>
      </c>
      <c r="K6726">
        <v>3</v>
      </c>
      <c r="L6726" s="9">
        <f t="shared" si="105"/>
        <v>0</v>
      </c>
      <c r="O6726" s="8">
        <v>45518</v>
      </c>
      <c r="P6726" s="7">
        <v>0.97777777777777775</v>
      </c>
    </row>
    <row r="6727" spans="1:16" x14ac:dyDescent="0.25">
      <c r="A6727" s="10">
        <v>45518.978472222225</v>
      </c>
      <c r="B6727" t="s">
        <v>14</v>
      </c>
      <c r="C6727">
        <v>51.757647058823501</v>
      </c>
      <c r="D6727">
        <v>5</v>
      </c>
      <c r="E6727" s="9">
        <v>684.67760661679995</v>
      </c>
      <c r="F6727">
        <v>267.46326797385598</v>
      </c>
      <c r="G6727">
        <v>53.492653594771198</v>
      </c>
      <c r="H6727">
        <v>0</v>
      </c>
      <c r="I6727">
        <v>-47.859125409340798</v>
      </c>
      <c r="J6727">
        <v>8.48975119999999</v>
      </c>
      <c r="K6727">
        <v>3</v>
      </c>
      <c r="L6727" s="9">
        <f t="shared" si="105"/>
        <v>0</v>
      </c>
      <c r="O6727" s="8">
        <v>45518</v>
      </c>
      <c r="P6727" s="7">
        <v>0.97847222222222219</v>
      </c>
    </row>
    <row r="6728" spans="1:16" x14ac:dyDescent="0.25">
      <c r="A6728" s="10">
        <v>45518.979861111111</v>
      </c>
      <c r="B6728" t="s">
        <v>14</v>
      </c>
      <c r="C6728">
        <v>58.203749999999999</v>
      </c>
      <c r="D6728">
        <v>6</v>
      </c>
      <c r="E6728" s="9">
        <v>626.47385661680005</v>
      </c>
      <c r="F6728">
        <v>325.66701797385599</v>
      </c>
      <c r="G6728">
        <v>54.277836328976001</v>
      </c>
      <c r="H6728">
        <v>0</v>
      </c>
      <c r="I6728">
        <v>-47.859125409340798</v>
      </c>
      <c r="J6728">
        <v>9.2880354999999906</v>
      </c>
      <c r="K6728">
        <v>3</v>
      </c>
      <c r="L6728" s="9">
        <f t="shared" si="105"/>
        <v>0</v>
      </c>
      <c r="O6728" s="8">
        <v>45518</v>
      </c>
      <c r="P6728" s="7">
        <v>0.97986111111111107</v>
      </c>
    </row>
    <row r="6729" spans="1:16" x14ac:dyDescent="0.25">
      <c r="A6729" s="10">
        <v>45518.980555555558</v>
      </c>
      <c r="B6729" t="s">
        <v>14</v>
      </c>
      <c r="C6729">
        <v>56.7777777777777</v>
      </c>
      <c r="D6729">
        <v>7</v>
      </c>
      <c r="E6729" s="9">
        <v>569.69607883902199</v>
      </c>
      <c r="F6729">
        <v>382.44479575163399</v>
      </c>
      <c r="G6729">
        <v>54.634970821662002</v>
      </c>
      <c r="H6729">
        <v>0</v>
      </c>
      <c r="I6729">
        <v>-47.859125409340798</v>
      </c>
      <c r="J6729">
        <v>8.3015445000000003</v>
      </c>
      <c r="K6729">
        <v>3</v>
      </c>
      <c r="L6729" s="9">
        <f t="shared" si="105"/>
        <v>0</v>
      </c>
      <c r="O6729" s="8">
        <v>45518</v>
      </c>
      <c r="P6729" s="7">
        <v>0.98055555555555551</v>
      </c>
    </row>
    <row r="6730" spans="1:16" x14ac:dyDescent="0.25">
      <c r="A6730" s="10">
        <v>45518.981944444444</v>
      </c>
      <c r="B6730" t="s">
        <v>14</v>
      </c>
      <c r="C6730">
        <v>53.465000000000003</v>
      </c>
      <c r="D6730">
        <v>8</v>
      </c>
      <c r="E6730" s="9">
        <v>516.23107883902196</v>
      </c>
      <c r="F6730">
        <v>435.909795751633</v>
      </c>
      <c r="G6730">
        <v>54.488724468954203</v>
      </c>
      <c r="H6730">
        <v>0</v>
      </c>
      <c r="I6730">
        <v>-47.859125409340798</v>
      </c>
      <c r="J6730">
        <v>8.8883171999999995</v>
      </c>
      <c r="K6730">
        <v>3</v>
      </c>
      <c r="L6730" s="9">
        <f t="shared" si="105"/>
        <v>0</v>
      </c>
      <c r="O6730" s="8">
        <v>45518</v>
      </c>
      <c r="P6730" s="7">
        <v>0.9819444444444444</v>
      </c>
    </row>
    <row r="6731" spans="1:16" x14ac:dyDescent="0.25">
      <c r="A6731" s="10">
        <v>45518.982638888891</v>
      </c>
      <c r="B6731" t="s">
        <v>14</v>
      </c>
      <c r="C6731">
        <v>52.66</v>
      </c>
      <c r="D6731">
        <v>9</v>
      </c>
      <c r="E6731" s="9">
        <v>463.57107883902199</v>
      </c>
      <c r="F6731">
        <v>488.56979575163302</v>
      </c>
      <c r="G6731">
        <v>54.285532861292602</v>
      </c>
      <c r="H6731">
        <v>0</v>
      </c>
      <c r="I6731">
        <v>-47.859125409340798</v>
      </c>
      <c r="J6731">
        <v>6.0143975799999998</v>
      </c>
      <c r="K6731">
        <v>3</v>
      </c>
      <c r="L6731" s="9">
        <f t="shared" si="105"/>
        <v>0</v>
      </c>
      <c r="O6731" s="8">
        <v>45518</v>
      </c>
      <c r="P6731" s="7">
        <v>0.98263888888888884</v>
      </c>
    </row>
    <row r="6732" spans="1:16" x14ac:dyDescent="0.25">
      <c r="A6732" s="10">
        <v>45518.98333333333</v>
      </c>
      <c r="B6732" t="s">
        <v>14</v>
      </c>
      <c r="C6732">
        <v>52.92</v>
      </c>
      <c r="D6732">
        <v>10</v>
      </c>
      <c r="E6732" s="9">
        <v>410.65107883902198</v>
      </c>
      <c r="F6732">
        <v>541.48979575163298</v>
      </c>
      <c r="G6732">
        <v>54.148979575163303</v>
      </c>
      <c r="H6732">
        <v>0</v>
      </c>
      <c r="I6732">
        <v>-47.859125409340798</v>
      </c>
      <c r="J6732">
        <v>1.85184298</v>
      </c>
      <c r="K6732">
        <v>3</v>
      </c>
      <c r="L6732" s="9">
        <f t="shared" si="105"/>
        <v>0</v>
      </c>
      <c r="O6732" s="8">
        <v>45518</v>
      </c>
      <c r="P6732" s="7">
        <v>0.98333333333333328</v>
      </c>
    </row>
    <row r="6733" spans="1:16" x14ac:dyDescent="0.25">
      <c r="A6733" s="10">
        <v>45518.984027777777</v>
      </c>
      <c r="B6733" t="s">
        <v>14</v>
      </c>
      <c r="C6733">
        <v>54.76</v>
      </c>
      <c r="D6733">
        <v>11</v>
      </c>
      <c r="E6733" s="9">
        <v>355.89107883902199</v>
      </c>
      <c r="F6733">
        <v>596.24979575163297</v>
      </c>
      <c r="G6733">
        <v>54.204526886512099</v>
      </c>
      <c r="H6733">
        <v>0</v>
      </c>
      <c r="I6733">
        <v>-47.859125409340798</v>
      </c>
      <c r="J6733">
        <v>0.27967398000000199</v>
      </c>
      <c r="K6733">
        <v>3</v>
      </c>
      <c r="L6733" s="9">
        <f t="shared" si="105"/>
        <v>0</v>
      </c>
      <c r="O6733" s="8">
        <v>45518</v>
      </c>
      <c r="P6733" s="7">
        <v>0.98402777777777772</v>
      </c>
    </row>
    <row r="6734" spans="1:16" x14ac:dyDescent="0.25">
      <c r="A6734" s="10">
        <v>45518.984722222223</v>
      </c>
      <c r="B6734" t="s">
        <v>13</v>
      </c>
      <c r="C6734">
        <v>53.876818181818102</v>
      </c>
      <c r="D6734">
        <v>0</v>
      </c>
      <c r="E6734" s="9">
        <v>948.53607883902203</v>
      </c>
      <c r="F6734">
        <v>0</v>
      </c>
      <c r="G6734">
        <v>0</v>
      </c>
      <c r="H6734">
        <v>-3.6047957516339002</v>
      </c>
      <c r="I6734">
        <v>-51.463921160974699</v>
      </c>
      <c r="J6734">
        <v>-1.9311680199999901</v>
      </c>
      <c r="K6734">
        <v>3</v>
      </c>
      <c r="L6734" s="9">
        <f t="shared" si="105"/>
        <v>0</v>
      </c>
      <c r="O6734" s="8">
        <v>45518</v>
      </c>
      <c r="P6734" s="7">
        <v>0.98472222222222228</v>
      </c>
    </row>
    <row r="6735" spans="1:16" x14ac:dyDescent="0.25">
      <c r="A6735" s="10">
        <v>45518.98541666667</v>
      </c>
      <c r="B6735" t="s">
        <v>14</v>
      </c>
      <c r="C6735">
        <v>58.96</v>
      </c>
      <c r="D6735">
        <v>1</v>
      </c>
      <c r="E6735" s="9">
        <v>889.57607883902199</v>
      </c>
      <c r="F6735">
        <v>58.96</v>
      </c>
      <c r="G6735">
        <v>58.96</v>
      </c>
      <c r="H6735">
        <v>0</v>
      </c>
      <c r="I6735">
        <v>-51.463921160974699</v>
      </c>
      <c r="J6735">
        <v>0.72372468000000101</v>
      </c>
      <c r="K6735">
        <v>3</v>
      </c>
      <c r="L6735" s="9">
        <f t="shared" si="105"/>
        <v>0</v>
      </c>
      <c r="O6735" s="8">
        <v>45518</v>
      </c>
      <c r="P6735" s="7">
        <v>0.98541666666666672</v>
      </c>
    </row>
    <row r="6736" spans="1:16" x14ac:dyDescent="0.25">
      <c r="A6736" s="10">
        <v>45518.986111111109</v>
      </c>
      <c r="B6736" t="s">
        <v>13</v>
      </c>
      <c r="C6736">
        <v>58.878999999999998</v>
      </c>
      <c r="D6736">
        <v>0</v>
      </c>
      <c r="E6736" s="9">
        <v>948.45507883902201</v>
      </c>
      <c r="F6736">
        <v>0</v>
      </c>
      <c r="G6736">
        <v>0</v>
      </c>
      <c r="H6736">
        <v>-8.1000000000003E-2</v>
      </c>
      <c r="I6736">
        <v>-51.544921160974702</v>
      </c>
      <c r="J6736">
        <v>-3.7300817199999901</v>
      </c>
      <c r="K6736">
        <v>3</v>
      </c>
      <c r="L6736" s="9">
        <f t="shared" si="105"/>
        <v>0</v>
      </c>
      <c r="O6736" s="8">
        <v>45518</v>
      </c>
      <c r="P6736" s="7">
        <v>0.98611111111111116</v>
      </c>
    </row>
    <row r="6737" spans="1:16" x14ac:dyDescent="0.25">
      <c r="A6737" s="10">
        <v>45518.986805555556</v>
      </c>
      <c r="B6737" t="s">
        <v>12</v>
      </c>
      <c r="C6737">
        <v>55.4433333333333</v>
      </c>
      <c r="D6737">
        <v>-1</v>
      </c>
      <c r="E6737" s="9">
        <v>1003.89841217235</v>
      </c>
      <c r="F6737">
        <v>-55.4433333333333</v>
      </c>
      <c r="G6737">
        <v>55.4433333333333</v>
      </c>
      <c r="H6737">
        <v>0</v>
      </c>
      <c r="I6737">
        <v>-51.544921160974702</v>
      </c>
      <c r="J6737">
        <v>-3.9685910199999901</v>
      </c>
      <c r="K6737">
        <v>3</v>
      </c>
      <c r="L6737" s="9">
        <f t="shared" si="105"/>
        <v>0</v>
      </c>
      <c r="O6737" s="8">
        <v>45518</v>
      </c>
      <c r="P6737" s="7">
        <v>0.9868055555555556</v>
      </c>
    </row>
    <row r="6738" spans="1:16" x14ac:dyDescent="0.25">
      <c r="A6738" s="10">
        <v>45518.987500000003</v>
      </c>
      <c r="B6738" t="s">
        <v>12</v>
      </c>
      <c r="C6738">
        <v>61.826666666666597</v>
      </c>
      <c r="D6738">
        <v>-2</v>
      </c>
      <c r="E6738" s="9">
        <v>1065.7250788390199</v>
      </c>
      <c r="F6738">
        <v>-117.269999999999</v>
      </c>
      <c r="G6738">
        <v>58.634999999999899</v>
      </c>
      <c r="H6738">
        <v>0</v>
      </c>
      <c r="I6738">
        <v>-51.544921160974702</v>
      </c>
      <c r="J6738">
        <v>-5.7944877199999896</v>
      </c>
      <c r="K6738">
        <v>3</v>
      </c>
      <c r="L6738" s="9">
        <f t="shared" si="105"/>
        <v>0</v>
      </c>
      <c r="O6738" s="8">
        <v>45518</v>
      </c>
      <c r="P6738" s="7">
        <v>0.98750000000000004</v>
      </c>
    </row>
    <row r="6739" spans="1:16" x14ac:dyDescent="0.25">
      <c r="A6739" s="10">
        <v>45518.988194444442</v>
      </c>
      <c r="B6739" t="s">
        <v>12</v>
      </c>
      <c r="C6739">
        <v>59.701851851851799</v>
      </c>
      <c r="D6739">
        <v>-3</v>
      </c>
      <c r="E6739" s="9">
        <v>1125.42693069087</v>
      </c>
      <c r="F6739">
        <v>-176.971851851851</v>
      </c>
      <c r="G6739">
        <v>58.990617283950598</v>
      </c>
      <c r="H6739">
        <v>0</v>
      </c>
      <c r="I6739">
        <v>-51.544921160974702</v>
      </c>
      <c r="J6739">
        <v>-5.9886824199999902</v>
      </c>
      <c r="K6739">
        <v>3</v>
      </c>
      <c r="L6739" s="9">
        <f t="shared" si="105"/>
        <v>0</v>
      </c>
      <c r="O6739" s="8">
        <v>45518</v>
      </c>
      <c r="P6739" s="7">
        <v>0.98819444444444449</v>
      </c>
    </row>
    <row r="6740" spans="1:16" x14ac:dyDescent="0.25">
      <c r="A6740" s="10">
        <v>45518.988888888889</v>
      </c>
      <c r="B6740" t="s">
        <v>12</v>
      </c>
      <c r="C6740">
        <v>66.655555555555495</v>
      </c>
      <c r="D6740">
        <v>-4</v>
      </c>
      <c r="E6740" s="9">
        <v>1192.0824862464301</v>
      </c>
      <c r="F6740">
        <v>-243.62740740740699</v>
      </c>
      <c r="G6740">
        <v>60.906851851851798</v>
      </c>
      <c r="H6740">
        <v>0</v>
      </c>
      <c r="I6740">
        <v>-51.544921160974702</v>
      </c>
      <c r="J6740">
        <v>-5.4418119199999904</v>
      </c>
      <c r="K6740">
        <v>3</v>
      </c>
      <c r="L6740" s="9">
        <f t="shared" si="105"/>
        <v>0</v>
      </c>
      <c r="O6740" s="8">
        <v>45518</v>
      </c>
      <c r="P6740" s="7">
        <v>0.98888888888888893</v>
      </c>
    </row>
    <row r="6741" spans="1:16" x14ac:dyDescent="0.25">
      <c r="A6741" s="10">
        <v>45518.988888888889</v>
      </c>
      <c r="B6741" t="s">
        <v>13</v>
      </c>
      <c r="C6741">
        <v>66.655555555555495</v>
      </c>
      <c r="D6741">
        <v>0</v>
      </c>
      <c r="E6741" s="9">
        <v>925.46026402420705</v>
      </c>
      <c r="F6741">
        <v>0</v>
      </c>
      <c r="G6741">
        <v>0</v>
      </c>
      <c r="H6741">
        <v>-22.994814814814699</v>
      </c>
      <c r="I6741">
        <v>-74.539735975789498</v>
      </c>
      <c r="J6741">
        <v>3.4409550000000002</v>
      </c>
      <c r="K6741">
        <v>3</v>
      </c>
      <c r="L6741" s="9">
        <f t="shared" si="105"/>
        <v>1</v>
      </c>
      <c r="O6741" s="8">
        <v>45518</v>
      </c>
      <c r="P6741" s="7">
        <v>0.98888888888888893</v>
      </c>
    </row>
    <row r="6742" spans="1:16" x14ac:dyDescent="0.25">
      <c r="A6742" s="10">
        <v>45519.792361111111</v>
      </c>
      <c r="B6742" t="s">
        <v>11</v>
      </c>
      <c r="C6742">
        <v>50.72</v>
      </c>
      <c r="D6742">
        <v>0</v>
      </c>
      <c r="E6742" s="9">
        <v>925.46026402420705</v>
      </c>
      <c r="F6742">
        <v>0</v>
      </c>
      <c r="G6742">
        <v>0</v>
      </c>
      <c r="H6742">
        <v>0</v>
      </c>
      <c r="I6742">
        <v>-74.539735975789498</v>
      </c>
      <c r="J6742">
        <v>46.257052000000002</v>
      </c>
      <c r="K6742">
        <v>3</v>
      </c>
      <c r="L6742" s="9">
        <f t="shared" si="105"/>
        <v>0</v>
      </c>
      <c r="O6742" s="8">
        <v>45519</v>
      </c>
      <c r="P6742" s="7">
        <v>0.79236111111111107</v>
      </c>
    </row>
    <row r="6743" spans="1:16" x14ac:dyDescent="0.25">
      <c r="A6743" s="10">
        <v>45519.795138888891</v>
      </c>
      <c r="B6743" t="s">
        <v>14</v>
      </c>
      <c r="C6743">
        <v>56.33</v>
      </c>
      <c r="D6743">
        <v>1</v>
      </c>
      <c r="E6743" s="9">
        <v>869.13026402420701</v>
      </c>
      <c r="F6743">
        <v>56.33</v>
      </c>
      <c r="G6743">
        <v>56.33</v>
      </c>
      <c r="H6743">
        <v>0</v>
      </c>
      <c r="I6743">
        <v>-74.539735975789498</v>
      </c>
      <c r="J6743">
        <v>32.748700999999997</v>
      </c>
      <c r="K6743">
        <v>3</v>
      </c>
      <c r="L6743" s="9">
        <f t="shared" si="105"/>
        <v>0</v>
      </c>
      <c r="O6743" s="8">
        <v>45519</v>
      </c>
      <c r="P6743" s="7">
        <v>0.79513888888888884</v>
      </c>
    </row>
    <row r="6744" spans="1:16" x14ac:dyDescent="0.25">
      <c r="A6744" s="10">
        <v>45519.808333333334</v>
      </c>
      <c r="B6744" t="s">
        <v>14</v>
      </c>
      <c r="C6744">
        <v>60.632222222222197</v>
      </c>
      <c r="D6744">
        <v>2</v>
      </c>
      <c r="E6744" s="9">
        <v>808.49804180198498</v>
      </c>
      <c r="F6744">
        <v>116.962222222222</v>
      </c>
      <c r="G6744">
        <v>58.481111111111098</v>
      </c>
      <c r="H6744">
        <v>0</v>
      </c>
      <c r="I6744">
        <v>-74.539735975789498</v>
      </c>
      <c r="J6744">
        <v>15.624817999999999</v>
      </c>
      <c r="K6744">
        <v>3</v>
      </c>
      <c r="L6744" s="9">
        <f t="shared" si="105"/>
        <v>0</v>
      </c>
      <c r="O6744" s="8">
        <v>45519</v>
      </c>
      <c r="P6744" s="7">
        <v>0.80833333333333335</v>
      </c>
    </row>
    <row r="6745" spans="1:16" x14ac:dyDescent="0.25">
      <c r="A6745" s="10">
        <v>45519.810416666667</v>
      </c>
      <c r="B6745" t="s">
        <v>14</v>
      </c>
      <c r="C6745">
        <v>50.72</v>
      </c>
      <c r="D6745">
        <v>3</v>
      </c>
      <c r="E6745" s="9">
        <v>757.77804180198495</v>
      </c>
      <c r="F6745">
        <v>167.68222222222201</v>
      </c>
      <c r="G6745">
        <v>55.894074074073998</v>
      </c>
      <c r="H6745">
        <v>0</v>
      </c>
      <c r="I6745">
        <v>-74.539735975789498</v>
      </c>
      <c r="J6745">
        <v>12.589978500000001</v>
      </c>
      <c r="K6745">
        <v>3</v>
      </c>
      <c r="L6745" s="9">
        <f t="shared" si="105"/>
        <v>0</v>
      </c>
      <c r="O6745" s="8">
        <v>45519</v>
      </c>
      <c r="P6745" s="7">
        <v>0.81041666666666667</v>
      </c>
    </row>
    <row r="6746" spans="1:16" x14ac:dyDescent="0.25">
      <c r="A6746" s="10">
        <v>45519.813888888886</v>
      </c>
      <c r="B6746" t="s">
        <v>14</v>
      </c>
      <c r="C6746">
        <v>56.156666666666602</v>
      </c>
      <c r="D6746">
        <v>4</v>
      </c>
      <c r="E6746" s="9">
        <v>701.62137513531798</v>
      </c>
      <c r="F6746">
        <v>223.83888888888799</v>
      </c>
      <c r="G6746">
        <v>55.959722222222197</v>
      </c>
      <c r="H6746">
        <v>0</v>
      </c>
      <c r="I6746">
        <v>-74.539735975789498</v>
      </c>
      <c r="J6746">
        <v>14.094212799999999</v>
      </c>
      <c r="K6746">
        <v>3</v>
      </c>
      <c r="L6746" s="9">
        <f t="shared" si="105"/>
        <v>0</v>
      </c>
      <c r="O6746" s="8">
        <v>45519</v>
      </c>
      <c r="P6746" s="7">
        <v>0.81388888888888888</v>
      </c>
    </row>
    <row r="6747" spans="1:16" x14ac:dyDescent="0.25">
      <c r="A6747" s="10">
        <v>45519.820138888892</v>
      </c>
      <c r="B6747" t="s">
        <v>14</v>
      </c>
      <c r="C6747">
        <v>60.066666666666599</v>
      </c>
      <c r="D6747">
        <v>5</v>
      </c>
      <c r="E6747" s="9">
        <v>641.55470846865205</v>
      </c>
      <c r="F6747">
        <v>283.905555555555</v>
      </c>
      <c r="G6747">
        <v>56.781111111111102</v>
      </c>
      <c r="H6747">
        <v>0</v>
      </c>
      <c r="I6747">
        <v>-74.539735975789498</v>
      </c>
      <c r="J6747">
        <v>10.184523333333299</v>
      </c>
      <c r="K6747">
        <v>3</v>
      </c>
      <c r="L6747" s="9">
        <f t="shared" si="105"/>
        <v>0</v>
      </c>
      <c r="O6747" s="8">
        <v>45519</v>
      </c>
      <c r="P6747" s="7">
        <v>0.82013888888888886</v>
      </c>
    </row>
    <row r="6748" spans="1:16" x14ac:dyDescent="0.25">
      <c r="A6748" s="10">
        <v>45519.827777777777</v>
      </c>
      <c r="B6748" t="s">
        <v>14</v>
      </c>
      <c r="C6748">
        <v>56.58</v>
      </c>
      <c r="D6748">
        <v>6</v>
      </c>
      <c r="E6748" s="9">
        <v>584.97470846865201</v>
      </c>
      <c r="F6748">
        <v>340.48555555555498</v>
      </c>
      <c r="G6748">
        <v>56.747592592592497</v>
      </c>
      <c r="H6748">
        <v>0</v>
      </c>
      <c r="I6748">
        <v>-74.539735975789498</v>
      </c>
      <c r="J6748">
        <v>10.101570685714201</v>
      </c>
      <c r="K6748">
        <v>3</v>
      </c>
      <c r="L6748" s="9">
        <f t="shared" si="105"/>
        <v>0</v>
      </c>
      <c r="O6748" s="8">
        <v>45519</v>
      </c>
      <c r="P6748" s="7">
        <v>0.82777777777777772</v>
      </c>
    </row>
    <row r="6749" spans="1:16" x14ac:dyDescent="0.25">
      <c r="A6749" s="10">
        <v>45519.828472222223</v>
      </c>
      <c r="B6749" t="s">
        <v>14</v>
      </c>
      <c r="C6749">
        <v>56.58</v>
      </c>
      <c r="D6749">
        <v>7</v>
      </c>
      <c r="E6749" s="9">
        <v>528.39470846865197</v>
      </c>
      <c r="F6749">
        <v>397.06555555555502</v>
      </c>
      <c r="G6749">
        <v>56.723650793650698</v>
      </c>
      <c r="H6749">
        <v>0</v>
      </c>
      <c r="I6749">
        <v>-74.539735975789498</v>
      </c>
      <c r="J6749">
        <v>9.6884306000000002</v>
      </c>
      <c r="K6749">
        <v>3</v>
      </c>
      <c r="L6749" s="9">
        <f t="shared" si="105"/>
        <v>0</v>
      </c>
      <c r="O6749" s="8">
        <v>45519</v>
      </c>
      <c r="P6749" s="7">
        <v>0.82847222222222228</v>
      </c>
    </row>
    <row r="6750" spans="1:16" x14ac:dyDescent="0.25">
      <c r="A6750" s="10">
        <v>45519.834027777775</v>
      </c>
      <c r="B6750" t="s">
        <v>14</v>
      </c>
      <c r="C6750">
        <v>56.53</v>
      </c>
      <c r="D6750">
        <v>8</v>
      </c>
      <c r="E6750" s="9">
        <v>471.864708468652</v>
      </c>
      <c r="F6750">
        <v>453.59555555555499</v>
      </c>
      <c r="G6750">
        <v>56.699444444444403</v>
      </c>
      <c r="H6750">
        <v>0</v>
      </c>
      <c r="I6750">
        <v>-74.539735975789498</v>
      </c>
      <c r="J6750">
        <v>7.7039894222222198</v>
      </c>
      <c r="K6750">
        <v>3</v>
      </c>
      <c r="L6750" s="9">
        <f t="shared" si="105"/>
        <v>0</v>
      </c>
      <c r="O6750" s="8">
        <v>45519</v>
      </c>
      <c r="P6750" s="7">
        <v>0.83402777777777781</v>
      </c>
    </row>
    <row r="6751" spans="1:16" x14ac:dyDescent="0.25">
      <c r="A6751" s="10">
        <v>45519.834722222222</v>
      </c>
      <c r="B6751" t="s">
        <v>14</v>
      </c>
      <c r="C6751">
        <v>56.53</v>
      </c>
      <c r="D6751">
        <v>9</v>
      </c>
      <c r="E6751" s="9">
        <v>415.33470846865202</v>
      </c>
      <c r="F6751">
        <v>510.12555555555502</v>
      </c>
      <c r="G6751">
        <v>56.680617283950603</v>
      </c>
      <c r="H6751">
        <v>0</v>
      </c>
      <c r="I6751">
        <v>-74.539735975789498</v>
      </c>
      <c r="J6751">
        <v>6.8976449799999999</v>
      </c>
      <c r="K6751">
        <v>3</v>
      </c>
      <c r="L6751" s="9">
        <f t="shared" si="105"/>
        <v>0</v>
      </c>
      <c r="O6751" s="8">
        <v>45519</v>
      </c>
      <c r="P6751" s="7">
        <v>0.83472222222222225</v>
      </c>
    </row>
    <row r="6752" spans="1:16" x14ac:dyDescent="0.25">
      <c r="A6752" s="10">
        <v>45519.835416666669</v>
      </c>
      <c r="B6752" t="s">
        <v>14</v>
      </c>
      <c r="C6752">
        <v>57.76</v>
      </c>
      <c r="D6752">
        <v>10</v>
      </c>
      <c r="E6752" s="9">
        <v>357.57470846865198</v>
      </c>
      <c r="F6752">
        <v>567.88555555555502</v>
      </c>
      <c r="G6752">
        <v>56.788555555555497</v>
      </c>
      <c r="H6752">
        <v>0</v>
      </c>
      <c r="I6752">
        <v>-74.539735975789498</v>
      </c>
      <c r="J6752">
        <v>1.29098818</v>
      </c>
      <c r="K6752">
        <v>3</v>
      </c>
      <c r="L6752" s="9">
        <f t="shared" si="105"/>
        <v>0</v>
      </c>
      <c r="O6752" s="8">
        <v>45519</v>
      </c>
      <c r="P6752" s="7">
        <v>0.8354166666666667</v>
      </c>
    </row>
    <row r="6753" spans="1:16" x14ac:dyDescent="0.25">
      <c r="A6753" s="10">
        <v>45519.836111111108</v>
      </c>
      <c r="B6753" t="s">
        <v>13</v>
      </c>
      <c r="C6753">
        <v>57.707500000000003</v>
      </c>
      <c r="D6753">
        <v>0</v>
      </c>
      <c r="E6753" s="9">
        <v>934.64970846865197</v>
      </c>
      <c r="F6753">
        <v>0</v>
      </c>
      <c r="G6753">
        <v>0</v>
      </c>
      <c r="H6753">
        <v>9.18944444444457</v>
      </c>
      <c r="I6753">
        <v>-65.350291531344894</v>
      </c>
      <c r="J6753">
        <v>-0.18613481999999801</v>
      </c>
      <c r="K6753">
        <v>3</v>
      </c>
      <c r="L6753" s="9">
        <f t="shared" si="105"/>
        <v>0</v>
      </c>
      <c r="O6753" s="8">
        <v>45519</v>
      </c>
      <c r="P6753" s="7">
        <v>0.83611111111111114</v>
      </c>
    </row>
    <row r="6754" spans="1:16" x14ac:dyDescent="0.25">
      <c r="A6754" s="10">
        <v>45519.841666666667</v>
      </c>
      <c r="B6754" t="s">
        <v>14</v>
      </c>
      <c r="C6754">
        <v>57.19</v>
      </c>
      <c r="D6754">
        <v>1</v>
      </c>
      <c r="E6754" s="9">
        <v>877.45970846865202</v>
      </c>
      <c r="F6754">
        <v>57.19</v>
      </c>
      <c r="G6754">
        <v>57.19</v>
      </c>
      <c r="H6754">
        <v>0</v>
      </c>
      <c r="I6754">
        <v>-65.350291531344894</v>
      </c>
      <c r="J6754">
        <v>0.60718698000000204</v>
      </c>
      <c r="K6754">
        <v>3</v>
      </c>
      <c r="L6754" s="9">
        <f t="shared" si="105"/>
        <v>0</v>
      </c>
      <c r="O6754" s="8">
        <v>45519</v>
      </c>
      <c r="P6754" s="7">
        <v>0.84166666666666667</v>
      </c>
    </row>
    <row r="6755" spans="1:16" x14ac:dyDescent="0.25">
      <c r="A6755" s="10">
        <v>45519.842361111114</v>
      </c>
      <c r="B6755" t="s">
        <v>13</v>
      </c>
      <c r="C6755">
        <v>60.07</v>
      </c>
      <c r="D6755">
        <v>0</v>
      </c>
      <c r="E6755" s="9">
        <v>937.52970846865196</v>
      </c>
      <c r="F6755">
        <v>0</v>
      </c>
      <c r="G6755">
        <v>0</v>
      </c>
      <c r="H6755">
        <v>2.88</v>
      </c>
      <c r="I6755">
        <v>-62.470291531344898</v>
      </c>
      <c r="J6755">
        <v>-0.21698701999999701</v>
      </c>
      <c r="K6755">
        <v>3</v>
      </c>
      <c r="L6755" s="9">
        <f t="shared" si="105"/>
        <v>0</v>
      </c>
      <c r="O6755" s="8">
        <v>45519</v>
      </c>
      <c r="P6755" s="7">
        <v>0.84236111111111112</v>
      </c>
    </row>
    <row r="6756" spans="1:16" x14ac:dyDescent="0.25">
      <c r="A6756" s="10">
        <v>45519.84375</v>
      </c>
      <c r="B6756" t="s">
        <v>12</v>
      </c>
      <c r="C6756">
        <v>60.46</v>
      </c>
      <c r="D6756">
        <v>-1</v>
      </c>
      <c r="E6756" s="9">
        <v>997.989708468652</v>
      </c>
      <c r="F6756">
        <v>-60.46</v>
      </c>
      <c r="G6756">
        <v>60.46</v>
      </c>
      <c r="H6756">
        <v>0</v>
      </c>
      <c r="I6756">
        <v>-62.470291531344898</v>
      </c>
      <c r="J6756">
        <v>-1.5816010199999899</v>
      </c>
      <c r="K6756">
        <v>3</v>
      </c>
      <c r="L6756" s="9">
        <f t="shared" si="105"/>
        <v>0</v>
      </c>
      <c r="O6756" s="8">
        <v>45519</v>
      </c>
      <c r="P6756" s="7">
        <v>0.84375</v>
      </c>
    </row>
    <row r="6757" spans="1:16" x14ac:dyDescent="0.25">
      <c r="A6757" s="10">
        <v>45519.847222222219</v>
      </c>
      <c r="B6757" t="s">
        <v>12</v>
      </c>
      <c r="C6757">
        <v>60.72</v>
      </c>
      <c r="D6757">
        <v>-2</v>
      </c>
      <c r="E6757" s="9">
        <v>1058.70970846865</v>
      </c>
      <c r="F6757">
        <v>-121.18</v>
      </c>
      <c r="G6757">
        <v>60.59</v>
      </c>
      <c r="H6757">
        <v>0</v>
      </c>
      <c r="I6757">
        <v>-62.470291531344898</v>
      </c>
      <c r="J6757">
        <v>-0.104922219999996</v>
      </c>
      <c r="K6757">
        <v>3</v>
      </c>
      <c r="L6757" s="9">
        <f t="shared" si="105"/>
        <v>0</v>
      </c>
      <c r="O6757" s="8">
        <v>45519</v>
      </c>
      <c r="P6757" s="7">
        <v>0.84722222222222221</v>
      </c>
    </row>
    <row r="6758" spans="1:16" x14ac:dyDescent="0.25">
      <c r="A6758" s="10">
        <v>45519.847916666666</v>
      </c>
      <c r="B6758" t="s">
        <v>12</v>
      </c>
      <c r="C6758">
        <v>61.125</v>
      </c>
      <c r="D6758">
        <v>-3</v>
      </c>
      <c r="E6758" s="9">
        <v>1119.83470846865</v>
      </c>
      <c r="F6758">
        <v>-182.30500000000001</v>
      </c>
      <c r="G6758">
        <v>60.768333333333302</v>
      </c>
      <c r="H6758">
        <v>0</v>
      </c>
      <c r="I6758">
        <v>-62.470291531344898</v>
      </c>
      <c r="J6758">
        <v>-1.71901999999999</v>
      </c>
      <c r="K6758">
        <v>3</v>
      </c>
      <c r="L6758" s="9">
        <f t="shared" si="105"/>
        <v>0</v>
      </c>
      <c r="O6758" s="8">
        <v>45519</v>
      </c>
      <c r="P6758" s="7">
        <v>0.84791666666666665</v>
      </c>
    </row>
    <row r="6759" spans="1:16" x14ac:dyDescent="0.25">
      <c r="A6759" s="10">
        <v>45519.854861111111</v>
      </c>
      <c r="B6759" t="s">
        <v>13</v>
      </c>
      <c r="C6759">
        <v>58.053333333333299</v>
      </c>
      <c r="D6759">
        <v>0</v>
      </c>
      <c r="E6759" s="9">
        <v>945.67470846865206</v>
      </c>
      <c r="F6759">
        <v>0</v>
      </c>
      <c r="G6759">
        <v>0</v>
      </c>
      <c r="H6759">
        <v>8.1450000000000102</v>
      </c>
      <c r="I6759">
        <v>-54.325291531344902</v>
      </c>
      <c r="J6759">
        <v>0.50348060000000205</v>
      </c>
      <c r="K6759">
        <v>3</v>
      </c>
      <c r="L6759" s="9">
        <f t="shared" si="105"/>
        <v>0</v>
      </c>
      <c r="O6759" s="8">
        <v>45519</v>
      </c>
      <c r="P6759" s="7">
        <v>0.85486111111111107</v>
      </c>
    </row>
    <row r="6760" spans="1:16" x14ac:dyDescent="0.25">
      <c r="A6760" s="10">
        <v>45519.855555555558</v>
      </c>
      <c r="B6760" t="s">
        <v>12</v>
      </c>
      <c r="C6760">
        <v>58.008000000000003</v>
      </c>
      <c r="D6760">
        <v>-1</v>
      </c>
      <c r="E6760" s="9">
        <v>1003.68270846865</v>
      </c>
      <c r="F6760">
        <v>-58.008000000000003</v>
      </c>
      <c r="G6760">
        <v>58.008000000000003</v>
      </c>
      <c r="H6760">
        <v>0</v>
      </c>
      <c r="I6760">
        <v>-54.325291531344902</v>
      </c>
      <c r="J6760">
        <v>-1.4576000999999901</v>
      </c>
      <c r="K6760">
        <v>3</v>
      </c>
      <c r="L6760" s="9">
        <f t="shared" si="105"/>
        <v>0</v>
      </c>
      <c r="O6760" s="8">
        <v>45519</v>
      </c>
      <c r="P6760" s="7">
        <v>0.85555555555555551</v>
      </c>
    </row>
    <row r="6761" spans="1:16" x14ac:dyDescent="0.25">
      <c r="A6761" s="10">
        <v>45519.85833333333</v>
      </c>
      <c r="B6761" t="s">
        <v>12</v>
      </c>
      <c r="C6761">
        <v>56.99</v>
      </c>
      <c r="D6761">
        <v>-2</v>
      </c>
      <c r="E6761" s="9">
        <v>1060.6727084686499</v>
      </c>
      <c r="F6761">
        <v>-114.998</v>
      </c>
      <c r="G6761">
        <v>57.499000000000002</v>
      </c>
      <c r="H6761">
        <v>0</v>
      </c>
      <c r="I6761">
        <v>-54.325291531344902</v>
      </c>
      <c r="J6761">
        <v>-2.4664917999999898</v>
      </c>
      <c r="K6761">
        <v>3</v>
      </c>
      <c r="L6761" s="9">
        <f t="shared" si="105"/>
        <v>0</v>
      </c>
      <c r="O6761" s="8">
        <v>45519</v>
      </c>
      <c r="P6761" s="7">
        <v>0.85833333333333328</v>
      </c>
    </row>
    <row r="6762" spans="1:16" x14ac:dyDescent="0.25">
      <c r="A6762" s="10">
        <v>45519.865277777775</v>
      </c>
      <c r="B6762" t="s">
        <v>12</v>
      </c>
      <c r="C6762">
        <v>56.34</v>
      </c>
      <c r="D6762">
        <v>-3</v>
      </c>
      <c r="E6762" s="9">
        <v>1117.0127084686501</v>
      </c>
      <c r="F6762">
        <v>-171.33799999999999</v>
      </c>
      <c r="G6762">
        <v>57.112666666666598</v>
      </c>
      <c r="H6762">
        <v>0</v>
      </c>
      <c r="I6762">
        <v>-54.325291531344902</v>
      </c>
      <c r="J6762">
        <v>-0.69169270000000005</v>
      </c>
      <c r="K6762">
        <v>3</v>
      </c>
      <c r="L6762" s="9">
        <f t="shared" si="105"/>
        <v>0</v>
      </c>
      <c r="O6762" s="8">
        <v>45519</v>
      </c>
      <c r="P6762" s="7">
        <v>0.86527777777777781</v>
      </c>
    </row>
    <row r="6763" spans="1:16" x14ac:dyDescent="0.25">
      <c r="A6763" s="10">
        <v>45519.871527777781</v>
      </c>
      <c r="B6763" t="s">
        <v>13</v>
      </c>
      <c r="C6763">
        <v>55.466666666666598</v>
      </c>
      <c r="D6763">
        <v>0</v>
      </c>
      <c r="E6763" s="9">
        <v>950.61270846865204</v>
      </c>
      <c r="F6763">
        <v>0</v>
      </c>
      <c r="G6763">
        <v>0</v>
      </c>
      <c r="H6763">
        <v>4.9380000000000104</v>
      </c>
      <c r="I6763">
        <v>-49.3872915313449</v>
      </c>
      <c r="J6763">
        <v>0.96959379999999795</v>
      </c>
      <c r="K6763">
        <v>3</v>
      </c>
      <c r="L6763" s="9">
        <f t="shared" si="105"/>
        <v>0</v>
      </c>
      <c r="O6763" s="8">
        <v>45519</v>
      </c>
      <c r="P6763" s="7">
        <v>0.87152777777777779</v>
      </c>
    </row>
    <row r="6764" spans="1:16" x14ac:dyDescent="0.25">
      <c r="A6764" s="10">
        <v>45519.87222222222</v>
      </c>
      <c r="B6764" t="s">
        <v>14</v>
      </c>
      <c r="C6764">
        <v>55.55</v>
      </c>
      <c r="D6764">
        <v>1</v>
      </c>
      <c r="E6764" s="9">
        <v>895.06270846865198</v>
      </c>
      <c r="F6764">
        <v>55.55</v>
      </c>
      <c r="G6764">
        <v>55.55</v>
      </c>
      <c r="H6764">
        <v>0</v>
      </c>
      <c r="I6764">
        <v>-49.3872915313449</v>
      </c>
      <c r="J6764">
        <v>1.5120473999999899</v>
      </c>
      <c r="K6764">
        <v>3</v>
      </c>
      <c r="L6764" s="9">
        <f t="shared" si="105"/>
        <v>0</v>
      </c>
      <c r="O6764" s="8">
        <v>45519</v>
      </c>
      <c r="P6764" s="7">
        <v>0.87222222222222223</v>
      </c>
    </row>
    <row r="6765" spans="1:16" x14ac:dyDescent="0.25">
      <c r="A6765" s="10">
        <v>45519.874305555553</v>
      </c>
      <c r="B6765" t="s">
        <v>14</v>
      </c>
      <c r="C6765">
        <v>57.51</v>
      </c>
      <c r="D6765">
        <v>2</v>
      </c>
      <c r="E6765" s="9">
        <v>837.55270846865199</v>
      </c>
      <c r="F6765">
        <v>113.06</v>
      </c>
      <c r="G6765">
        <v>56.53</v>
      </c>
      <c r="H6765">
        <v>0</v>
      </c>
      <c r="I6765">
        <v>-49.3872915313449</v>
      </c>
      <c r="J6765">
        <v>1.8238913999999899</v>
      </c>
      <c r="K6765">
        <v>3</v>
      </c>
      <c r="L6765" s="9">
        <f t="shared" si="105"/>
        <v>0</v>
      </c>
      <c r="O6765" s="8">
        <v>45519</v>
      </c>
      <c r="P6765" s="7">
        <v>0.87430555555555556</v>
      </c>
    </row>
    <row r="6766" spans="1:16" x14ac:dyDescent="0.25">
      <c r="A6766" s="10">
        <v>45519.875</v>
      </c>
      <c r="B6766" t="s">
        <v>14</v>
      </c>
      <c r="C6766">
        <v>58.79</v>
      </c>
      <c r="D6766">
        <v>3</v>
      </c>
      <c r="E6766" s="9">
        <v>778.76270846865202</v>
      </c>
      <c r="F6766">
        <v>171.85</v>
      </c>
      <c r="G6766">
        <v>57.283333333333303</v>
      </c>
      <c r="H6766">
        <v>0</v>
      </c>
      <c r="I6766">
        <v>-49.3872915313449</v>
      </c>
      <c r="J6766">
        <v>0.67900969999999705</v>
      </c>
      <c r="K6766">
        <v>3</v>
      </c>
      <c r="L6766" s="9">
        <f t="shared" si="105"/>
        <v>0</v>
      </c>
      <c r="O6766" s="8">
        <v>45519</v>
      </c>
      <c r="P6766" s="7">
        <v>0.875</v>
      </c>
    </row>
    <row r="6767" spans="1:16" x14ac:dyDescent="0.25">
      <c r="A6767" s="10">
        <v>45519.87777777778</v>
      </c>
      <c r="B6767" t="s">
        <v>14</v>
      </c>
      <c r="C6767">
        <v>57.73</v>
      </c>
      <c r="D6767">
        <v>4</v>
      </c>
      <c r="E6767" s="9">
        <v>721.032708468652</v>
      </c>
      <c r="F6767">
        <v>229.57999999999899</v>
      </c>
      <c r="G6767">
        <v>57.394999999999897</v>
      </c>
      <c r="H6767">
        <v>0</v>
      </c>
      <c r="I6767">
        <v>-49.3872915313449</v>
      </c>
      <c r="J6767">
        <v>1.79696929999999</v>
      </c>
      <c r="K6767">
        <v>3</v>
      </c>
      <c r="L6767" s="9">
        <f t="shared" si="105"/>
        <v>0</v>
      </c>
      <c r="O6767" s="8">
        <v>45519</v>
      </c>
      <c r="P6767" s="7">
        <v>0.87777777777777777</v>
      </c>
    </row>
    <row r="6768" spans="1:16" x14ac:dyDescent="0.25">
      <c r="A6768" s="10">
        <v>45519.879166666666</v>
      </c>
      <c r="B6768" t="s">
        <v>14</v>
      </c>
      <c r="C6768">
        <v>60.01</v>
      </c>
      <c r="D6768">
        <v>5</v>
      </c>
      <c r="E6768" s="9">
        <v>661.02270846865201</v>
      </c>
      <c r="F6768">
        <v>289.58999999999997</v>
      </c>
      <c r="G6768">
        <v>57.9179999999999</v>
      </c>
      <c r="H6768">
        <v>0</v>
      </c>
      <c r="I6768">
        <v>-49.3872915313449</v>
      </c>
      <c r="J6768">
        <v>3.95436359999999</v>
      </c>
      <c r="K6768">
        <v>3</v>
      </c>
      <c r="L6768" s="9">
        <f t="shared" si="105"/>
        <v>0</v>
      </c>
      <c r="O6768" s="8">
        <v>45519</v>
      </c>
      <c r="P6768" s="7">
        <v>0.87916666666666665</v>
      </c>
    </row>
    <row r="6769" spans="1:16" x14ac:dyDescent="0.25">
      <c r="A6769" s="10">
        <v>45519.880555555559</v>
      </c>
      <c r="B6769" t="s">
        <v>14</v>
      </c>
      <c r="C6769">
        <v>62.783846153846099</v>
      </c>
      <c r="D6769">
        <v>6</v>
      </c>
      <c r="E6769" s="9">
        <v>598.23886231480606</v>
      </c>
      <c r="F6769">
        <v>352.37384615384599</v>
      </c>
      <c r="G6769">
        <v>58.728974358974298</v>
      </c>
      <c r="H6769">
        <v>0</v>
      </c>
      <c r="I6769">
        <v>-49.3872915313449</v>
      </c>
      <c r="J6769">
        <v>7.0699492999999904</v>
      </c>
      <c r="K6769">
        <v>3</v>
      </c>
      <c r="L6769" s="9">
        <f t="shared" si="105"/>
        <v>0</v>
      </c>
      <c r="O6769" s="8">
        <v>45519</v>
      </c>
      <c r="P6769" s="7">
        <v>0.88055555555555554</v>
      </c>
    </row>
    <row r="6770" spans="1:16" x14ac:dyDescent="0.25">
      <c r="A6770" s="10">
        <v>45519.881249999999</v>
      </c>
      <c r="B6770" t="s">
        <v>14</v>
      </c>
      <c r="C6770">
        <v>60.48</v>
      </c>
      <c r="D6770">
        <v>7</v>
      </c>
      <c r="E6770" s="9">
        <v>537.75886231480604</v>
      </c>
      <c r="F6770">
        <v>412.85384615384601</v>
      </c>
      <c r="G6770">
        <v>58.979120879120799</v>
      </c>
      <c r="H6770">
        <v>0</v>
      </c>
      <c r="I6770">
        <v>-49.3872915313449</v>
      </c>
      <c r="J6770">
        <v>12.3149199999999</v>
      </c>
      <c r="K6770">
        <v>3</v>
      </c>
      <c r="L6770" s="9">
        <f t="shared" si="105"/>
        <v>0</v>
      </c>
      <c r="O6770" s="8">
        <v>45519</v>
      </c>
      <c r="P6770" s="7">
        <v>0.88124999999999998</v>
      </c>
    </row>
    <row r="6771" spans="1:16" x14ac:dyDescent="0.25">
      <c r="A6771" s="10">
        <v>45519.882638888892</v>
      </c>
      <c r="B6771" t="s">
        <v>14</v>
      </c>
      <c r="C6771">
        <v>60.685000000000002</v>
      </c>
      <c r="D6771">
        <v>8</v>
      </c>
      <c r="E6771" s="9">
        <v>477.07386231480598</v>
      </c>
      <c r="F6771">
        <v>473.53884615384601</v>
      </c>
      <c r="G6771">
        <v>59.192355769230701</v>
      </c>
      <c r="H6771">
        <v>0</v>
      </c>
      <c r="I6771">
        <v>-49.3872915313449</v>
      </c>
      <c r="J6771">
        <v>13.6370453</v>
      </c>
      <c r="K6771">
        <v>3</v>
      </c>
      <c r="L6771" s="9">
        <f t="shared" si="105"/>
        <v>0</v>
      </c>
      <c r="O6771" s="8">
        <v>45519</v>
      </c>
      <c r="P6771" s="7">
        <v>0.88263888888888886</v>
      </c>
    </row>
    <row r="6772" spans="1:16" x14ac:dyDescent="0.25">
      <c r="A6772" s="10">
        <v>45519.883333333331</v>
      </c>
      <c r="B6772" t="s">
        <v>14</v>
      </c>
      <c r="C6772">
        <v>59.67</v>
      </c>
      <c r="D6772">
        <v>9</v>
      </c>
      <c r="E6772" s="9">
        <v>417.40386231480602</v>
      </c>
      <c r="F6772">
        <v>533.20884615384603</v>
      </c>
      <c r="G6772">
        <v>59.245427350427299</v>
      </c>
      <c r="H6772">
        <v>0</v>
      </c>
      <c r="I6772">
        <v>-49.3872915313449</v>
      </c>
      <c r="J6772">
        <v>10.4900032999999</v>
      </c>
      <c r="K6772">
        <v>3</v>
      </c>
      <c r="L6772" s="9">
        <f t="shared" si="105"/>
        <v>0</v>
      </c>
      <c r="O6772" s="8">
        <v>45519</v>
      </c>
      <c r="P6772" s="7">
        <v>0.8833333333333333</v>
      </c>
    </row>
    <row r="6773" spans="1:16" x14ac:dyDescent="0.25">
      <c r="A6773" s="10">
        <v>45519.885416666664</v>
      </c>
      <c r="B6773" t="s">
        <v>14</v>
      </c>
      <c r="C6773">
        <v>60.0833333333333</v>
      </c>
      <c r="D6773">
        <v>10</v>
      </c>
      <c r="E6773" s="9">
        <v>357.32052898147202</v>
      </c>
      <c r="F6773">
        <v>593.29217948717906</v>
      </c>
      <c r="G6773">
        <v>59.329217948717897</v>
      </c>
      <c r="H6773">
        <v>0</v>
      </c>
      <c r="I6773">
        <v>-49.3872915313449</v>
      </c>
      <c r="J6773">
        <v>7.5440322999999898</v>
      </c>
      <c r="K6773">
        <v>3</v>
      </c>
      <c r="L6773" s="9">
        <f t="shared" si="105"/>
        <v>0</v>
      </c>
      <c r="O6773" s="8">
        <v>45519</v>
      </c>
      <c r="P6773" s="7">
        <v>0.88541666666666663</v>
      </c>
    </row>
    <row r="6774" spans="1:16" x14ac:dyDescent="0.25">
      <c r="A6774" s="10">
        <v>45519.895833333336</v>
      </c>
      <c r="B6774" t="s">
        <v>14</v>
      </c>
      <c r="C6774">
        <v>58.2</v>
      </c>
      <c r="D6774">
        <v>11</v>
      </c>
      <c r="E6774" s="9">
        <v>299.12052898147198</v>
      </c>
      <c r="F6774">
        <v>651.49217948717899</v>
      </c>
      <c r="G6774">
        <v>59.226561771561698</v>
      </c>
      <c r="H6774">
        <v>0</v>
      </c>
      <c r="I6774">
        <v>-49.3872915313449</v>
      </c>
      <c r="J6774">
        <v>7.3982066999999896</v>
      </c>
      <c r="K6774">
        <v>3</v>
      </c>
      <c r="L6774" s="9">
        <f t="shared" si="105"/>
        <v>0</v>
      </c>
      <c r="O6774" s="8">
        <v>45519</v>
      </c>
      <c r="P6774" s="7">
        <v>0.89583333333333337</v>
      </c>
    </row>
    <row r="6775" spans="1:16" x14ac:dyDescent="0.25">
      <c r="A6775" s="10">
        <v>45519.896527777775</v>
      </c>
      <c r="B6775" t="s">
        <v>14</v>
      </c>
      <c r="C6775">
        <v>60.5695652173913</v>
      </c>
      <c r="D6775">
        <v>12</v>
      </c>
      <c r="E6775" s="9">
        <v>238.55096376408099</v>
      </c>
      <c r="F6775">
        <v>712.06174470456995</v>
      </c>
      <c r="G6775">
        <v>59.338478725380902</v>
      </c>
      <c r="H6775">
        <v>0</v>
      </c>
      <c r="I6775">
        <v>-49.3872915313449</v>
      </c>
      <c r="J6775">
        <v>8.6340059899999897</v>
      </c>
      <c r="K6775">
        <v>3</v>
      </c>
      <c r="L6775" s="9">
        <f t="shared" si="105"/>
        <v>0</v>
      </c>
      <c r="O6775" s="8">
        <v>45519</v>
      </c>
      <c r="P6775" s="7">
        <v>0.89652777777777781</v>
      </c>
    </row>
    <row r="6776" spans="1:16" x14ac:dyDescent="0.25">
      <c r="A6776" s="10">
        <v>45519.897222222222</v>
      </c>
      <c r="B6776" t="s">
        <v>14</v>
      </c>
      <c r="C6776">
        <v>60.954999999999998</v>
      </c>
      <c r="D6776">
        <v>13</v>
      </c>
      <c r="E6776" s="9">
        <v>177.59596376408101</v>
      </c>
      <c r="F6776">
        <v>773.01674470456999</v>
      </c>
      <c r="G6776">
        <v>59.462826515736197</v>
      </c>
      <c r="H6776">
        <v>0</v>
      </c>
      <c r="I6776">
        <v>-49.3872915313449</v>
      </c>
      <c r="J6776">
        <v>8.5965666899999995</v>
      </c>
      <c r="K6776">
        <v>3</v>
      </c>
      <c r="L6776" s="9">
        <f t="shared" si="105"/>
        <v>0</v>
      </c>
      <c r="O6776" s="8">
        <v>45519</v>
      </c>
      <c r="P6776" s="7">
        <v>0.89722222222222225</v>
      </c>
    </row>
    <row r="6777" spans="1:16" x14ac:dyDescent="0.25">
      <c r="A6777" s="10">
        <v>45519.897916666669</v>
      </c>
      <c r="B6777" t="s">
        <v>14</v>
      </c>
      <c r="C6777">
        <v>61.056363636363599</v>
      </c>
      <c r="D6777">
        <v>14</v>
      </c>
      <c r="E6777" s="9">
        <v>116.53960012771699</v>
      </c>
      <c r="F6777">
        <v>834.07310834093403</v>
      </c>
      <c r="G6777">
        <v>59.576650595780997</v>
      </c>
      <c r="H6777">
        <v>0</v>
      </c>
      <c r="I6777">
        <v>-49.3872915313449</v>
      </c>
      <c r="J6777">
        <v>5.8878937899999899</v>
      </c>
      <c r="K6777">
        <v>3</v>
      </c>
      <c r="L6777" s="9">
        <f t="shared" si="105"/>
        <v>0</v>
      </c>
      <c r="O6777" s="8">
        <v>45519</v>
      </c>
      <c r="P6777" s="7">
        <v>0.8979166666666667</v>
      </c>
    </row>
    <row r="6778" spans="1:16" x14ac:dyDescent="0.25">
      <c r="A6778" s="10">
        <v>45519.9</v>
      </c>
      <c r="B6778" t="s">
        <v>14</v>
      </c>
      <c r="C6778">
        <v>61.664999999999999</v>
      </c>
      <c r="D6778">
        <v>15</v>
      </c>
      <c r="E6778" s="9">
        <v>54.874600127717699</v>
      </c>
      <c r="F6778">
        <v>895.73810834093399</v>
      </c>
      <c r="G6778">
        <v>59.715873889395603</v>
      </c>
      <c r="H6778">
        <v>0</v>
      </c>
      <c r="I6778">
        <v>-49.3872915313449</v>
      </c>
      <c r="J6778">
        <v>3.1712137899999902</v>
      </c>
      <c r="K6778">
        <v>3</v>
      </c>
      <c r="L6778" s="9">
        <f t="shared" si="105"/>
        <v>0</v>
      </c>
      <c r="O6778" s="8">
        <v>45519</v>
      </c>
      <c r="P6778" s="7">
        <v>0.9</v>
      </c>
    </row>
    <row r="6779" spans="1:16" x14ac:dyDescent="0.25">
      <c r="A6779" s="10">
        <v>45519.900694444441</v>
      </c>
      <c r="B6779" t="s">
        <v>13</v>
      </c>
      <c r="C6779">
        <v>62.353999999999999</v>
      </c>
      <c r="D6779">
        <v>0</v>
      </c>
      <c r="E6779" s="9">
        <v>990.18460012771698</v>
      </c>
      <c r="F6779">
        <v>0</v>
      </c>
      <c r="G6779">
        <v>0</v>
      </c>
      <c r="H6779">
        <v>39.571891659065301</v>
      </c>
      <c r="I6779">
        <v>-9.8153998722795297</v>
      </c>
      <c r="J6779">
        <v>-5.6785661100000002</v>
      </c>
      <c r="K6779">
        <v>3</v>
      </c>
      <c r="L6779" s="9">
        <f t="shared" si="105"/>
        <v>0</v>
      </c>
      <c r="O6779" s="8">
        <v>45519</v>
      </c>
      <c r="P6779" s="7">
        <v>0.90069444444444446</v>
      </c>
    </row>
    <row r="6780" spans="1:16" x14ac:dyDescent="0.25">
      <c r="A6780" s="10">
        <v>45519.901388888888</v>
      </c>
      <c r="B6780" t="s">
        <v>12</v>
      </c>
      <c r="C6780">
        <v>61.75</v>
      </c>
      <c r="D6780">
        <v>-1</v>
      </c>
      <c r="E6780" s="9">
        <v>1051.9346001277099</v>
      </c>
      <c r="F6780">
        <v>-61.75</v>
      </c>
      <c r="G6780">
        <v>61.75</v>
      </c>
      <c r="H6780">
        <v>0</v>
      </c>
      <c r="I6780">
        <v>-9.8153998722795297</v>
      </c>
      <c r="J6780">
        <v>-5.6531529899999997</v>
      </c>
      <c r="K6780">
        <v>3</v>
      </c>
      <c r="L6780" s="9">
        <f t="shared" si="105"/>
        <v>0</v>
      </c>
      <c r="O6780" s="8">
        <v>45519</v>
      </c>
      <c r="P6780" s="7">
        <v>0.90138888888888891</v>
      </c>
    </row>
    <row r="6781" spans="1:16" x14ac:dyDescent="0.25">
      <c r="A6781" s="10">
        <v>45519.902777777781</v>
      </c>
      <c r="B6781" t="s">
        <v>12</v>
      </c>
      <c r="C6781">
        <v>62.334000000000003</v>
      </c>
      <c r="D6781">
        <v>-2</v>
      </c>
      <c r="E6781" s="9">
        <v>1114.26860012771</v>
      </c>
      <c r="F6781">
        <v>-124.084</v>
      </c>
      <c r="G6781">
        <v>62.042000000000002</v>
      </c>
      <c r="H6781">
        <v>0</v>
      </c>
      <c r="I6781">
        <v>-9.8153998722795297</v>
      </c>
      <c r="J6781">
        <v>-2.98440908999999</v>
      </c>
      <c r="K6781">
        <v>3</v>
      </c>
      <c r="L6781" s="9">
        <f t="shared" si="105"/>
        <v>0</v>
      </c>
      <c r="O6781" s="8">
        <v>45519</v>
      </c>
      <c r="P6781" s="7">
        <v>0.90277777777777779</v>
      </c>
    </row>
    <row r="6782" spans="1:16" x14ac:dyDescent="0.25">
      <c r="A6782" s="10">
        <v>45519.905555555553</v>
      </c>
      <c r="B6782" t="s">
        <v>13</v>
      </c>
      <c r="C6782">
        <v>61.872</v>
      </c>
      <c r="D6782">
        <v>0</v>
      </c>
      <c r="E6782" s="9">
        <v>990.52460012771701</v>
      </c>
      <c r="F6782">
        <v>0</v>
      </c>
      <c r="G6782">
        <v>0</v>
      </c>
      <c r="H6782">
        <v>0.34000000000000302</v>
      </c>
      <c r="I6782">
        <v>-9.4753998722795298</v>
      </c>
      <c r="J6782">
        <v>1.9562004099999999</v>
      </c>
      <c r="K6782">
        <v>3</v>
      </c>
      <c r="L6782" s="9">
        <f t="shared" si="105"/>
        <v>0</v>
      </c>
      <c r="O6782" s="8">
        <v>45519</v>
      </c>
      <c r="P6782" s="7">
        <v>0.90555555555555556</v>
      </c>
    </row>
    <row r="6783" spans="1:16" x14ac:dyDescent="0.25">
      <c r="A6783" s="10">
        <v>45519.90625</v>
      </c>
      <c r="B6783" t="s">
        <v>14</v>
      </c>
      <c r="C6783">
        <v>61.87</v>
      </c>
      <c r="D6783">
        <v>1</v>
      </c>
      <c r="E6783" s="9">
        <v>928.654600127717</v>
      </c>
      <c r="F6783">
        <v>61.87</v>
      </c>
      <c r="G6783">
        <v>61.87</v>
      </c>
      <c r="H6783">
        <v>0</v>
      </c>
      <c r="I6783">
        <v>-9.4753998722795298</v>
      </c>
      <c r="J6783">
        <v>2.82134551</v>
      </c>
      <c r="K6783">
        <v>3</v>
      </c>
      <c r="L6783" s="9">
        <f t="shared" si="105"/>
        <v>0</v>
      </c>
      <c r="O6783" s="8">
        <v>45519</v>
      </c>
      <c r="P6783" s="7">
        <v>0.90625</v>
      </c>
    </row>
    <row r="6784" spans="1:16" x14ac:dyDescent="0.25">
      <c r="A6784" s="10">
        <v>45519.906944444447</v>
      </c>
      <c r="B6784" t="s">
        <v>14</v>
      </c>
      <c r="C6784">
        <v>61.39</v>
      </c>
      <c r="D6784">
        <v>2</v>
      </c>
      <c r="E6784" s="9">
        <v>867.26460012771702</v>
      </c>
      <c r="F6784">
        <v>123.259999999999</v>
      </c>
      <c r="G6784">
        <v>61.629999999999903</v>
      </c>
      <c r="H6784">
        <v>0</v>
      </c>
      <c r="I6784">
        <v>-9.4753998722795298</v>
      </c>
      <c r="J6784">
        <v>6.2615545099999999</v>
      </c>
      <c r="K6784">
        <v>3</v>
      </c>
      <c r="L6784" s="9">
        <f t="shared" si="105"/>
        <v>0</v>
      </c>
      <c r="O6784" s="8">
        <v>45519</v>
      </c>
      <c r="P6784" s="7">
        <v>0.90694444444444444</v>
      </c>
    </row>
    <row r="6785" spans="1:16" x14ac:dyDescent="0.25">
      <c r="A6785" s="10">
        <v>45519.911111111112</v>
      </c>
      <c r="B6785" t="s">
        <v>14</v>
      </c>
      <c r="C6785">
        <v>62.41</v>
      </c>
      <c r="D6785">
        <v>3</v>
      </c>
      <c r="E6785" s="9">
        <v>804.85460012771705</v>
      </c>
      <c r="F6785">
        <v>185.67</v>
      </c>
      <c r="G6785">
        <v>61.889999999999901</v>
      </c>
      <c r="H6785">
        <v>0</v>
      </c>
      <c r="I6785">
        <v>-9.4753998722795298</v>
      </c>
      <c r="J6785">
        <v>4.3323705429999997</v>
      </c>
      <c r="K6785">
        <v>3</v>
      </c>
      <c r="L6785" s="9">
        <f t="shared" si="105"/>
        <v>0</v>
      </c>
      <c r="O6785" s="8">
        <v>45519</v>
      </c>
      <c r="P6785" s="7">
        <v>0.91111111111111109</v>
      </c>
    </row>
    <row r="6786" spans="1:16" x14ac:dyDescent="0.25">
      <c r="A6786" s="10">
        <v>45519.912499999999</v>
      </c>
      <c r="B6786" t="s">
        <v>14</v>
      </c>
      <c r="C6786">
        <v>63.7</v>
      </c>
      <c r="D6786">
        <v>4</v>
      </c>
      <c r="E6786" s="9">
        <v>741.154600127717</v>
      </c>
      <c r="F6786">
        <v>249.37</v>
      </c>
      <c r="G6786">
        <v>62.342500000000001</v>
      </c>
      <c r="H6786">
        <v>0</v>
      </c>
      <c r="I6786">
        <v>-9.4753998722795298</v>
      </c>
      <c r="J6786">
        <v>2.6360393430000002</v>
      </c>
      <c r="K6786">
        <v>3</v>
      </c>
      <c r="L6786" s="9">
        <f t="shared" si="105"/>
        <v>0</v>
      </c>
      <c r="O6786" s="8">
        <v>45519</v>
      </c>
      <c r="P6786" s="7">
        <v>0.91249999999999998</v>
      </c>
    </row>
    <row r="6787" spans="1:16" x14ac:dyDescent="0.25">
      <c r="A6787" s="10">
        <v>45519.913194444445</v>
      </c>
      <c r="B6787" t="s">
        <v>14</v>
      </c>
      <c r="C6787">
        <v>64.05</v>
      </c>
      <c r="D6787">
        <v>5</v>
      </c>
      <c r="E6787" s="9">
        <v>677.10460012771705</v>
      </c>
      <c r="F6787">
        <v>313.42</v>
      </c>
      <c r="G6787">
        <v>62.683999999999997</v>
      </c>
      <c r="H6787">
        <v>0</v>
      </c>
      <c r="I6787">
        <v>-9.4753998722795298</v>
      </c>
      <c r="J6787">
        <v>3.876095243</v>
      </c>
      <c r="K6787">
        <v>3</v>
      </c>
      <c r="L6787" s="9">
        <f t="shared" ref="L6787:L6850" si="106">IF(DAY(O6787 &lt;&gt; O6788), 1, 0)</f>
        <v>0</v>
      </c>
      <c r="O6787" s="8">
        <v>45519</v>
      </c>
      <c r="P6787" s="7">
        <v>0.91319444444444442</v>
      </c>
    </row>
    <row r="6788" spans="1:16" x14ac:dyDescent="0.25">
      <c r="A6788" s="10">
        <v>45519.913888888892</v>
      </c>
      <c r="B6788" t="s">
        <v>14</v>
      </c>
      <c r="C6788">
        <v>63.494444444444397</v>
      </c>
      <c r="D6788">
        <v>6</v>
      </c>
      <c r="E6788" s="9">
        <v>613.61015568327298</v>
      </c>
      <c r="F6788">
        <v>376.91444444444397</v>
      </c>
      <c r="G6788">
        <v>62.819074074074003</v>
      </c>
      <c r="H6788">
        <v>0</v>
      </c>
      <c r="I6788">
        <v>-9.4753998722795298</v>
      </c>
      <c r="J6788">
        <v>2.9069858430000002</v>
      </c>
      <c r="K6788">
        <v>3</v>
      </c>
      <c r="L6788" s="9">
        <f t="shared" si="106"/>
        <v>0</v>
      </c>
      <c r="O6788" s="8">
        <v>45519</v>
      </c>
      <c r="P6788" s="7">
        <v>0.91388888888888886</v>
      </c>
    </row>
    <row r="6789" spans="1:16" x14ac:dyDescent="0.25">
      <c r="A6789" s="10">
        <v>45519.914583333331</v>
      </c>
      <c r="B6789" t="s">
        <v>14</v>
      </c>
      <c r="C6789">
        <v>65.06</v>
      </c>
      <c r="D6789">
        <v>7</v>
      </c>
      <c r="E6789" s="9">
        <v>548.55015568327303</v>
      </c>
      <c r="F6789">
        <v>441.97444444444398</v>
      </c>
      <c r="G6789">
        <v>63.139206349206297</v>
      </c>
      <c r="H6789">
        <v>0</v>
      </c>
      <c r="I6789">
        <v>-9.4753998722795298</v>
      </c>
      <c r="J6789">
        <v>6.889221043</v>
      </c>
      <c r="K6789">
        <v>3</v>
      </c>
      <c r="L6789" s="9">
        <f t="shared" si="106"/>
        <v>0</v>
      </c>
      <c r="O6789" s="8">
        <v>45519</v>
      </c>
      <c r="P6789" s="7">
        <v>0.9145833333333333</v>
      </c>
    </row>
    <row r="6790" spans="1:16" x14ac:dyDescent="0.25">
      <c r="A6790" s="10">
        <v>45519.915277777778</v>
      </c>
      <c r="B6790" t="s">
        <v>14</v>
      </c>
      <c r="C6790">
        <v>65.164923076923003</v>
      </c>
      <c r="D6790">
        <v>8</v>
      </c>
      <c r="E6790" s="9">
        <v>483.38523260634997</v>
      </c>
      <c r="F6790">
        <v>507.13936752136698</v>
      </c>
      <c r="G6790">
        <v>63.392420940170901</v>
      </c>
      <c r="H6790">
        <v>0</v>
      </c>
      <c r="I6790">
        <v>-9.4753998722795298</v>
      </c>
      <c r="J6790">
        <v>2.9923869230000002</v>
      </c>
      <c r="K6790">
        <v>3</v>
      </c>
      <c r="L6790" s="9">
        <f t="shared" si="106"/>
        <v>0</v>
      </c>
      <c r="O6790" s="8">
        <v>45519</v>
      </c>
      <c r="P6790" s="7">
        <v>0.91527777777777775</v>
      </c>
    </row>
    <row r="6791" spans="1:16" x14ac:dyDescent="0.25">
      <c r="A6791" s="10">
        <v>45519.915972222225</v>
      </c>
      <c r="B6791" t="s">
        <v>14</v>
      </c>
      <c r="C6791">
        <v>65.487499999999997</v>
      </c>
      <c r="D6791">
        <v>9</v>
      </c>
      <c r="E6791" s="9">
        <v>417.89773260635002</v>
      </c>
      <c r="F6791">
        <v>572.62686752136699</v>
      </c>
      <c r="G6791">
        <v>63.625207502374103</v>
      </c>
      <c r="H6791">
        <v>0</v>
      </c>
      <c r="I6791">
        <v>-9.4753998722795298</v>
      </c>
      <c r="J6791">
        <v>1.582702423</v>
      </c>
      <c r="K6791">
        <v>3</v>
      </c>
      <c r="L6791" s="9">
        <f t="shared" si="106"/>
        <v>0</v>
      </c>
      <c r="O6791" s="8">
        <v>45519</v>
      </c>
      <c r="P6791" s="7">
        <v>0.91597222222222219</v>
      </c>
    </row>
    <row r="6792" spans="1:16" x14ac:dyDescent="0.25">
      <c r="A6792" s="10">
        <v>45519.916666666664</v>
      </c>
      <c r="B6792" t="s">
        <v>13</v>
      </c>
      <c r="C6792">
        <v>67.341999999999999</v>
      </c>
      <c r="D6792">
        <v>0</v>
      </c>
      <c r="E6792" s="9">
        <v>1023.97573260635</v>
      </c>
      <c r="F6792">
        <v>0</v>
      </c>
      <c r="G6792">
        <v>0</v>
      </c>
      <c r="H6792">
        <v>33.451132478632402</v>
      </c>
      <c r="I6792">
        <v>23.9757326063528</v>
      </c>
      <c r="J6792">
        <v>-1.0579386769999899</v>
      </c>
      <c r="K6792">
        <v>3</v>
      </c>
      <c r="L6792" s="9">
        <f t="shared" si="106"/>
        <v>0</v>
      </c>
      <c r="O6792" s="8">
        <v>45519</v>
      </c>
      <c r="P6792" s="7">
        <v>0.91666666666666663</v>
      </c>
    </row>
    <row r="6793" spans="1:16" x14ac:dyDescent="0.25">
      <c r="A6793" s="10">
        <v>45519.917361111111</v>
      </c>
      <c r="B6793" t="s">
        <v>12</v>
      </c>
      <c r="C6793">
        <v>68.995000000000005</v>
      </c>
      <c r="D6793">
        <v>-1</v>
      </c>
      <c r="E6793" s="9">
        <v>1092.9707326063501</v>
      </c>
      <c r="F6793">
        <v>-68.995000000000005</v>
      </c>
      <c r="G6793">
        <v>68.995000000000005</v>
      </c>
      <c r="H6793">
        <v>0</v>
      </c>
      <c r="I6793">
        <v>23.9757326063528</v>
      </c>
      <c r="J6793">
        <v>-1.229304747</v>
      </c>
      <c r="K6793">
        <v>3</v>
      </c>
      <c r="L6793" s="9">
        <f t="shared" si="106"/>
        <v>0</v>
      </c>
      <c r="O6793" s="8">
        <v>45519</v>
      </c>
      <c r="P6793" s="7">
        <v>0.91736111111111107</v>
      </c>
    </row>
    <row r="6794" spans="1:16" x14ac:dyDescent="0.25">
      <c r="A6794" s="10">
        <v>45519.918055555558</v>
      </c>
      <c r="B6794" t="s">
        <v>12</v>
      </c>
      <c r="C6794">
        <v>68.701428571428494</v>
      </c>
      <c r="D6794">
        <v>-2</v>
      </c>
      <c r="E6794" s="9">
        <v>1161.67216117777</v>
      </c>
      <c r="F6794">
        <v>-137.69642857142799</v>
      </c>
      <c r="G6794">
        <v>68.848214285714207</v>
      </c>
      <c r="H6794">
        <v>0</v>
      </c>
      <c r="I6794">
        <v>23.9757326063528</v>
      </c>
      <c r="J6794">
        <v>-5.9741132270000001</v>
      </c>
      <c r="K6794">
        <v>3</v>
      </c>
      <c r="L6794" s="9">
        <f t="shared" si="106"/>
        <v>0</v>
      </c>
      <c r="O6794" s="8">
        <v>45519</v>
      </c>
      <c r="P6794" s="7">
        <v>0.91805555555555551</v>
      </c>
    </row>
    <row r="6795" spans="1:16" x14ac:dyDescent="0.25">
      <c r="A6795" s="10">
        <v>45519.918749999997</v>
      </c>
      <c r="B6795" t="s">
        <v>12</v>
      </c>
      <c r="C6795">
        <v>69</v>
      </c>
      <c r="D6795">
        <v>-3</v>
      </c>
      <c r="E6795" s="9">
        <v>1230.67216117777</v>
      </c>
      <c r="F6795">
        <v>-206.69642857142799</v>
      </c>
      <c r="G6795">
        <v>68.898809523809504</v>
      </c>
      <c r="H6795">
        <v>0</v>
      </c>
      <c r="I6795">
        <v>23.9757326063528</v>
      </c>
      <c r="J6795">
        <v>-4.4267136499999902</v>
      </c>
      <c r="K6795">
        <v>3</v>
      </c>
      <c r="L6795" s="9">
        <f t="shared" si="106"/>
        <v>0</v>
      </c>
      <c r="O6795" s="8">
        <v>45519</v>
      </c>
      <c r="P6795" s="7">
        <v>0.91874999999999996</v>
      </c>
    </row>
    <row r="6796" spans="1:16" x14ac:dyDescent="0.25">
      <c r="A6796" s="10">
        <v>45519.920138888891</v>
      </c>
      <c r="B6796" t="s">
        <v>12</v>
      </c>
      <c r="C6796">
        <v>68.962000000000003</v>
      </c>
      <c r="D6796">
        <v>-4</v>
      </c>
      <c r="E6796" s="9">
        <v>1299.63416117777</v>
      </c>
      <c r="F6796">
        <v>-275.65842857142798</v>
      </c>
      <c r="G6796">
        <v>68.914607142857093</v>
      </c>
      <c r="H6796">
        <v>0</v>
      </c>
      <c r="I6796">
        <v>23.9757326063528</v>
      </c>
      <c r="J6796">
        <v>-2.3323954499999999</v>
      </c>
      <c r="K6796">
        <v>3</v>
      </c>
      <c r="L6796" s="9">
        <f t="shared" si="106"/>
        <v>0</v>
      </c>
      <c r="O6796" s="8">
        <v>45519</v>
      </c>
      <c r="P6796" s="7">
        <v>0.92013888888888884</v>
      </c>
    </row>
    <row r="6797" spans="1:16" x14ac:dyDescent="0.25">
      <c r="A6797" s="10">
        <v>45519.922222222223</v>
      </c>
      <c r="B6797" t="s">
        <v>12</v>
      </c>
      <c r="C6797">
        <v>70.284999999999997</v>
      </c>
      <c r="D6797">
        <v>-5</v>
      </c>
      <c r="E6797" s="9">
        <v>1369.9191611777701</v>
      </c>
      <c r="F6797">
        <v>-345.943428571428</v>
      </c>
      <c r="G6797">
        <v>69.188685714285697</v>
      </c>
      <c r="H6797">
        <v>0</v>
      </c>
      <c r="I6797">
        <v>23.9757326063528</v>
      </c>
      <c r="J6797">
        <v>-2.9061037500000002</v>
      </c>
      <c r="K6797">
        <v>3</v>
      </c>
      <c r="L6797" s="9">
        <f t="shared" si="106"/>
        <v>0</v>
      </c>
      <c r="O6797" s="8">
        <v>45519</v>
      </c>
      <c r="P6797" s="7">
        <v>0.92222222222222228</v>
      </c>
    </row>
    <row r="6798" spans="1:16" x14ac:dyDescent="0.25">
      <c r="A6798" s="10">
        <v>45519.923611111109</v>
      </c>
      <c r="B6798" t="s">
        <v>13</v>
      </c>
      <c r="C6798">
        <v>67.81</v>
      </c>
      <c r="D6798">
        <v>0</v>
      </c>
      <c r="E6798" s="9">
        <v>1030.8691611777699</v>
      </c>
      <c r="F6798">
        <v>0</v>
      </c>
      <c r="G6798">
        <v>0</v>
      </c>
      <c r="H6798">
        <v>6.8934285714285002</v>
      </c>
      <c r="I6798">
        <v>30.869161177781301</v>
      </c>
      <c r="J6798">
        <v>1.03461204999999</v>
      </c>
      <c r="K6798">
        <v>3</v>
      </c>
      <c r="L6798" s="9">
        <f t="shared" si="106"/>
        <v>0</v>
      </c>
      <c r="O6798" s="8">
        <v>45519</v>
      </c>
      <c r="P6798" s="7">
        <v>0.92361111111111116</v>
      </c>
    </row>
    <row r="6799" spans="1:16" x14ac:dyDescent="0.25">
      <c r="A6799" s="10">
        <v>45519.924305555556</v>
      </c>
      <c r="B6799" t="s">
        <v>12</v>
      </c>
      <c r="C6799">
        <v>69.569999999999993</v>
      </c>
      <c r="D6799">
        <v>-1</v>
      </c>
      <c r="E6799" s="9">
        <v>1100.4391611777701</v>
      </c>
      <c r="F6799">
        <v>-69.569999999999993</v>
      </c>
      <c r="G6799">
        <v>69.569999999999993</v>
      </c>
      <c r="H6799">
        <v>0</v>
      </c>
      <c r="I6799">
        <v>30.869161177781301</v>
      </c>
      <c r="J6799">
        <v>-0.43391504999999903</v>
      </c>
      <c r="K6799">
        <v>3</v>
      </c>
      <c r="L6799" s="9">
        <f t="shared" si="106"/>
        <v>0</v>
      </c>
      <c r="O6799" s="8">
        <v>45519</v>
      </c>
      <c r="P6799" s="7">
        <v>0.9243055555555556</v>
      </c>
    </row>
    <row r="6800" spans="1:16" x14ac:dyDescent="0.25">
      <c r="A6800" s="10">
        <v>45519.925000000003</v>
      </c>
      <c r="B6800" t="s">
        <v>13</v>
      </c>
      <c r="C6800">
        <v>68.69</v>
      </c>
      <c r="D6800">
        <v>0</v>
      </c>
      <c r="E6800" s="9">
        <v>1031.74916117777</v>
      </c>
      <c r="F6800">
        <v>0</v>
      </c>
      <c r="G6800">
        <v>0</v>
      </c>
      <c r="H6800">
        <v>0.87999999999999501</v>
      </c>
      <c r="I6800">
        <v>31.7491611777813</v>
      </c>
      <c r="J6800">
        <v>1.88083025</v>
      </c>
      <c r="K6800">
        <v>3</v>
      </c>
      <c r="L6800" s="9">
        <f t="shared" si="106"/>
        <v>0</v>
      </c>
      <c r="O6800" s="8">
        <v>45519</v>
      </c>
      <c r="P6800" s="7">
        <v>0.92500000000000004</v>
      </c>
    </row>
    <row r="6801" spans="1:16" x14ac:dyDescent="0.25">
      <c r="A6801" s="10">
        <v>45519.925694444442</v>
      </c>
      <c r="B6801" t="s">
        <v>14</v>
      </c>
      <c r="C6801">
        <v>67.634999999999906</v>
      </c>
      <c r="D6801">
        <v>1</v>
      </c>
      <c r="E6801" s="9">
        <v>964.11416117777799</v>
      </c>
      <c r="F6801">
        <v>67.634999999999906</v>
      </c>
      <c r="G6801">
        <v>67.634999999999906</v>
      </c>
      <c r="H6801">
        <v>0</v>
      </c>
      <c r="I6801">
        <v>31.7491611777813</v>
      </c>
      <c r="J6801">
        <v>0.51318674999999903</v>
      </c>
      <c r="K6801">
        <v>3</v>
      </c>
      <c r="L6801" s="9">
        <f t="shared" si="106"/>
        <v>0</v>
      </c>
      <c r="O6801" s="8">
        <v>45519</v>
      </c>
      <c r="P6801" s="7">
        <v>0.92569444444444449</v>
      </c>
    </row>
    <row r="6802" spans="1:16" x14ac:dyDescent="0.25">
      <c r="A6802" s="10">
        <v>45519.926388888889</v>
      </c>
      <c r="B6802" t="s">
        <v>13</v>
      </c>
      <c r="C6802">
        <v>67.64</v>
      </c>
      <c r="D6802">
        <v>0</v>
      </c>
      <c r="E6802" s="9">
        <v>1031.7541611777699</v>
      </c>
      <c r="F6802">
        <v>0</v>
      </c>
      <c r="G6802">
        <v>0</v>
      </c>
      <c r="H6802">
        <v>5.0000000000096599E-3</v>
      </c>
      <c r="I6802">
        <v>31.754161177781299</v>
      </c>
      <c r="J6802">
        <v>-0.70136015000000096</v>
      </c>
      <c r="K6802">
        <v>3</v>
      </c>
      <c r="L6802" s="9">
        <f t="shared" si="106"/>
        <v>0</v>
      </c>
      <c r="O6802" s="8">
        <v>45519</v>
      </c>
      <c r="P6802" s="7">
        <v>0.92638888888888893</v>
      </c>
    </row>
    <row r="6803" spans="1:16" x14ac:dyDescent="0.25">
      <c r="A6803" s="10">
        <v>45519.927083333336</v>
      </c>
      <c r="B6803" t="s">
        <v>12</v>
      </c>
      <c r="C6803">
        <v>67.652857142857101</v>
      </c>
      <c r="D6803">
        <v>-1</v>
      </c>
      <c r="E6803" s="9">
        <v>1099.40701832063</v>
      </c>
      <c r="F6803">
        <v>-67.652857142857101</v>
      </c>
      <c r="G6803">
        <v>67.652857142857101</v>
      </c>
      <c r="H6803">
        <v>0</v>
      </c>
      <c r="I6803">
        <v>31.754161177781299</v>
      </c>
      <c r="J6803">
        <v>-3.4071756799999999</v>
      </c>
      <c r="K6803">
        <v>3</v>
      </c>
      <c r="L6803" s="9">
        <f t="shared" si="106"/>
        <v>0</v>
      </c>
      <c r="O6803" s="8">
        <v>45519</v>
      </c>
      <c r="P6803" s="7">
        <v>0.92708333333333337</v>
      </c>
    </row>
    <row r="6804" spans="1:16" x14ac:dyDescent="0.25">
      <c r="A6804" s="10">
        <v>45519.928472222222</v>
      </c>
      <c r="B6804" t="s">
        <v>12</v>
      </c>
      <c r="C6804">
        <v>68.533636363636305</v>
      </c>
      <c r="D6804">
        <v>-2</v>
      </c>
      <c r="E6804" s="9">
        <v>1167.9406546842699</v>
      </c>
      <c r="F6804">
        <v>-136.18649350649301</v>
      </c>
      <c r="G6804">
        <v>68.093246753246703</v>
      </c>
      <c r="H6804">
        <v>0</v>
      </c>
      <c r="I6804">
        <v>31.754161177781299</v>
      </c>
      <c r="J6804">
        <v>-4.3426220999999998</v>
      </c>
      <c r="K6804">
        <v>3</v>
      </c>
      <c r="L6804" s="9">
        <f t="shared" si="106"/>
        <v>0</v>
      </c>
      <c r="O6804" s="8">
        <v>45519</v>
      </c>
      <c r="P6804" s="7">
        <v>0.92847222222222225</v>
      </c>
    </row>
    <row r="6805" spans="1:16" x14ac:dyDescent="0.25">
      <c r="A6805" s="10">
        <v>45519.929166666669</v>
      </c>
      <c r="B6805" t="s">
        <v>12</v>
      </c>
      <c r="C6805">
        <v>67.634999999999906</v>
      </c>
      <c r="D6805">
        <v>-3</v>
      </c>
      <c r="E6805" s="9">
        <v>1235.5756546842699</v>
      </c>
      <c r="F6805">
        <v>-203.821493506493</v>
      </c>
      <c r="G6805">
        <v>67.940497835497794</v>
      </c>
      <c r="H6805">
        <v>0</v>
      </c>
      <c r="I6805">
        <v>31.754161177781299</v>
      </c>
      <c r="J6805">
        <v>-5.4892194999999999</v>
      </c>
      <c r="K6805">
        <v>3</v>
      </c>
      <c r="L6805" s="9">
        <f t="shared" si="106"/>
        <v>0</v>
      </c>
      <c r="O6805" s="8">
        <v>45519</v>
      </c>
      <c r="P6805" s="7">
        <v>0.9291666666666667</v>
      </c>
    </row>
    <row r="6806" spans="1:16" x14ac:dyDescent="0.25">
      <c r="A6806" s="10">
        <v>45519.929861111108</v>
      </c>
      <c r="B6806" t="s">
        <v>12</v>
      </c>
      <c r="C6806">
        <v>67.63</v>
      </c>
      <c r="D6806">
        <v>-4</v>
      </c>
      <c r="E6806" s="9">
        <v>1303.20565468427</v>
      </c>
      <c r="F6806">
        <v>-271.45149350649302</v>
      </c>
      <c r="G6806">
        <v>67.862873376623298</v>
      </c>
      <c r="H6806">
        <v>0</v>
      </c>
      <c r="I6806">
        <v>31.754161177781299</v>
      </c>
      <c r="J6806">
        <v>-5.0071769000000002</v>
      </c>
      <c r="K6806">
        <v>3</v>
      </c>
      <c r="L6806" s="9">
        <f t="shared" si="106"/>
        <v>0</v>
      </c>
      <c r="O6806" s="8">
        <v>45519</v>
      </c>
      <c r="P6806" s="7">
        <v>0.92986111111111114</v>
      </c>
    </row>
    <row r="6807" spans="1:16" x14ac:dyDescent="0.25">
      <c r="A6807" s="10">
        <v>45519.930555555555</v>
      </c>
      <c r="B6807" t="s">
        <v>12</v>
      </c>
      <c r="C6807">
        <v>67.622500000000002</v>
      </c>
      <c r="D6807">
        <v>-5</v>
      </c>
      <c r="E6807" s="9">
        <v>1370.82815468427</v>
      </c>
      <c r="F6807">
        <v>-339.07399350649303</v>
      </c>
      <c r="G6807">
        <v>67.814798701298699</v>
      </c>
      <c r="H6807">
        <v>0</v>
      </c>
      <c r="I6807">
        <v>31.754161177781299</v>
      </c>
      <c r="J6807">
        <v>-4.5117691999999998</v>
      </c>
      <c r="K6807">
        <v>3</v>
      </c>
      <c r="L6807" s="9">
        <f t="shared" si="106"/>
        <v>0</v>
      </c>
      <c r="O6807" s="8">
        <v>45519</v>
      </c>
      <c r="P6807" s="7">
        <v>0.93055555555555558</v>
      </c>
    </row>
    <row r="6808" spans="1:16" x14ac:dyDescent="0.25">
      <c r="A6808" s="10">
        <v>45519.931944444441</v>
      </c>
      <c r="B6808" t="s">
        <v>12</v>
      </c>
      <c r="C6808">
        <v>67.623333333333306</v>
      </c>
      <c r="D6808">
        <v>-6</v>
      </c>
      <c r="E6808" s="9">
        <v>1438.4514880176</v>
      </c>
      <c r="F6808">
        <v>-406.69732683982602</v>
      </c>
      <c r="G6808">
        <v>67.782887806637802</v>
      </c>
      <c r="H6808">
        <v>0</v>
      </c>
      <c r="I6808">
        <v>31.754161177781299</v>
      </c>
      <c r="J6808">
        <v>-6.3483245999999998</v>
      </c>
      <c r="K6808">
        <v>3</v>
      </c>
      <c r="L6808" s="9">
        <f t="shared" si="106"/>
        <v>0</v>
      </c>
      <c r="O6808" s="8">
        <v>45519</v>
      </c>
      <c r="P6808" s="7">
        <v>0.93194444444444446</v>
      </c>
    </row>
    <row r="6809" spans="1:16" x14ac:dyDescent="0.25">
      <c r="A6809" s="10">
        <v>45519.932638888888</v>
      </c>
      <c r="B6809" t="s">
        <v>12</v>
      </c>
      <c r="C6809">
        <v>67.62</v>
      </c>
      <c r="D6809">
        <v>-7</v>
      </c>
      <c r="E6809" s="9">
        <v>1506.0714880175999</v>
      </c>
      <c r="F6809">
        <v>-474.31732683982602</v>
      </c>
      <c r="G6809">
        <v>67.759618119975201</v>
      </c>
      <c r="H6809">
        <v>0</v>
      </c>
      <c r="I6809">
        <v>31.754161177781299</v>
      </c>
      <c r="J6809">
        <v>-6.2543107999999998</v>
      </c>
      <c r="K6809">
        <v>3</v>
      </c>
      <c r="L6809" s="9">
        <f t="shared" si="106"/>
        <v>0</v>
      </c>
      <c r="O6809" s="8">
        <v>45519</v>
      </c>
      <c r="P6809" s="7">
        <v>0.93263888888888891</v>
      </c>
    </row>
    <row r="6810" spans="1:16" x14ac:dyDescent="0.25">
      <c r="A6810" s="10">
        <v>45519.933333333334</v>
      </c>
      <c r="B6810" t="s">
        <v>12</v>
      </c>
      <c r="C6810">
        <v>67.828333333333305</v>
      </c>
      <c r="D6810">
        <v>-8</v>
      </c>
      <c r="E6810" s="9">
        <v>1573.8998213509301</v>
      </c>
      <c r="F6810">
        <v>-542.14566017315997</v>
      </c>
      <c r="G6810">
        <v>67.768207521644996</v>
      </c>
      <c r="H6810">
        <v>0</v>
      </c>
      <c r="I6810">
        <v>31.754161177781299</v>
      </c>
      <c r="J6810">
        <v>-6.9686484999999996</v>
      </c>
      <c r="K6810">
        <v>3</v>
      </c>
      <c r="L6810" s="9">
        <f t="shared" si="106"/>
        <v>0</v>
      </c>
      <c r="O6810" s="8">
        <v>45519</v>
      </c>
      <c r="P6810" s="7">
        <v>0.93333333333333335</v>
      </c>
    </row>
    <row r="6811" spans="1:16" x14ac:dyDescent="0.25">
      <c r="A6811" s="10">
        <v>45519.934027777781</v>
      </c>
      <c r="B6811" t="s">
        <v>12</v>
      </c>
      <c r="C6811">
        <v>65.37</v>
      </c>
      <c r="D6811">
        <v>-9</v>
      </c>
      <c r="E6811" s="9">
        <v>1639.26982135093</v>
      </c>
      <c r="F6811">
        <v>-607.51566017315997</v>
      </c>
      <c r="G6811">
        <v>67.501740019240003</v>
      </c>
      <c r="H6811">
        <v>0</v>
      </c>
      <c r="I6811">
        <v>31.754161177781299</v>
      </c>
      <c r="J6811">
        <v>-5.5402665000000004</v>
      </c>
      <c r="K6811">
        <v>3</v>
      </c>
      <c r="L6811" s="9">
        <f t="shared" si="106"/>
        <v>0</v>
      </c>
      <c r="O6811" s="8">
        <v>45519</v>
      </c>
      <c r="P6811" s="7">
        <v>0.93402777777777779</v>
      </c>
    </row>
    <row r="6812" spans="1:16" x14ac:dyDescent="0.25">
      <c r="A6812" s="10">
        <v>45519.93472222222</v>
      </c>
      <c r="B6812" t="s">
        <v>12</v>
      </c>
      <c r="C6812">
        <v>65.275000000000006</v>
      </c>
      <c r="D6812">
        <v>-10</v>
      </c>
      <c r="E6812" s="9">
        <v>1704.5448213509301</v>
      </c>
      <c r="F6812">
        <v>-672.79066017315995</v>
      </c>
      <c r="G6812">
        <v>67.279066017315998</v>
      </c>
      <c r="H6812">
        <v>0</v>
      </c>
      <c r="I6812">
        <v>31.754161177781299</v>
      </c>
      <c r="J6812">
        <v>-4.7138295000000001</v>
      </c>
      <c r="K6812">
        <v>3</v>
      </c>
      <c r="L6812" s="9">
        <f t="shared" si="106"/>
        <v>0</v>
      </c>
      <c r="O6812" s="8">
        <v>45519</v>
      </c>
      <c r="P6812" s="7">
        <v>0.93472222222222223</v>
      </c>
    </row>
    <row r="6813" spans="1:16" x14ac:dyDescent="0.25">
      <c r="A6813" s="10">
        <v>45519.935416666667</v>
      </c>
      <c r="B6813" t="s">
        <v>13</v>
      </c>
      <c r="C6813">
        <v>64.506666666666604</v>
      </c>
      <c r="D6813">
        <v>0</v>
      </c>
      <c r="E6813" s="9">
        <v>1059.4781546842701</v>
      </c>
      <c r="F6813">
        <v>0</v>
      </c>
      <c r="G6813">
        <v>0</v>
      </c>
      <c r="H6813">
        <v>27.7239935064934</v>
      </c>
      <c r="I6813">
        <v>59.478154684274799</v>
      </c>
      <c r="J6813">
        <v>1.7226192999999901</v>
      </c>
      <c r="K6813">
        <v>3</v>
      </c>
      <c r="L6813" s="9">
        <f t="shared" si="106"/>
        <v>0</v>
      </c>
      <c r="O6813" s="8">
        <v>45519</v>
      </c>
      <c r="P6813" s="7">
        <v>0.93541666666666667</v>
      </c>
    </row>
    <row r="6814" spans="1:16" x14ac:dyDescent="0.25">
      <c r="A6814" s="10">
        <v>45519.936111111114</v>
      </c>
      <c r="B6814" t="s">
        <v>14</v>
      </c>
      <c r="C6814">
        <v>64.562857142857098</v>
      </c>
      <c r="D6814">
        <v>1</v>
      </c>
      <c r="E6814" s="9">
        <v>994.91529754141504</v>
      </c>
      <c r="F6814">
        <v>64.562857142857098</v>
      </c>
      <c r="G6814">
        <v>64.562857142857098</v>
      </c>
      <c r="H6814">
        <v>0</v>
      </c>
      <c r="I6814">
        <v>59.478154684274799</v>
      </c>
      <c r="J6814">
        <v>3.41625269999999</v>
      </c>
      <c r="K6814">
        <v>3</v>
      </c>
      <c r="L6814" s="9">
        <f t="shared" si="106"/>
        <v>0</v>
      </c>
      <c r="O6814" s="8">
        <v>45519</v>
      </c>
      <c r="P6814" s="7">
        <v>0.93611111111111112</v>
      </c>
    </row>
    <row r="6815" spans="1:16" x14ac:dyDescent="0.25">
      <c r="A6815" s="10">
        <v>45519.936805555553</v>
      </c>
      <c r="B6815" t="s">
        <v>14</v>
      </c>
      <c r="C6815">
        <v>62.056666666666601</v>
      </c>
      <c r="D6815">
        <v>2</v>
      </c>
      <c r="E6815" s="9">
        <v>932.85863087474797</v>
      </c>
      <c r="F6815">
        <v>126.619523809523</v>
      </c>
      <c r="G6815">
        <v>63.309761904761899</v>
      </c>
      <c r="H6815">
        <v>0</v>
      </c>
      <c r="I6815">
        <v>59.478154684274799</v>
      </c>
      <c r="J6815">
        <v>2.5253078999999898</v>
      </c>
      <c r="K6815">
        <v>3</v>
      </c>
      <c r="L6815" s="9">
        <f t="shared" si="106"/>
        <v>0</v>
      </c>
      <c r="O6815" s="8">
        <v>45519</v>
      </c>
      <c r="P6815" s="7">
        <v>0.93680555555555556</v>
      </c>
    </row>
    <row r="6816" spans="1:16" x14ac:dyDescent="0.25">
      <c r="A6816" s="10">
        <v>45519.9375</v>
      </c>
      <c r="B6816" t="s">
        <v>14</v>
      </c>
      <c r="C6816">
        <v>65.094999999999999</v>
      </c>
      <c r="D6816">
        <v>3</v>
      </c>
      <c r="E6816" s="9">
        <v>867.76363087474795</v>
      </c>
      <c r="F6816">
        <v>191.714523809523</v>
      </c>
      <c r="G6816">
        <v>63.904841269841199</v>
      </c>
      <c r="H6816">
        <v>0</v>
      </c>
      <c r="I6816">
        <v>59.478154684274799</v>
      </c>
      <c r="J6816">
        <v>2.17870399999999</v>
      </c>
      <c r="K6816">
        <v>3</v>
      </c>
      <c r="L6816" s="9">
        <f t="shared" si="106"/>
        <v>0</v>
      </c>
      <c r="O6816" s="8">
        <v>45519</v>
      </c>
      <c r="P6816" s="7">
        <v>0.9375</v>
      </c>
    </row>
    <row r="6817" spans="1:16" x14ac:dyDescent="0.25">
      <c r="A6817" s="10">
        <v>45519.938194444447</v>
      </c>
      <c r="B6817" t="s">
        <v>14</v>
      </c>
      <c r="C6817">
        <v>69.391666666666595</v>
      </c>
      <c r="D6817">
        <v>4</v>
      </c>
      <c r="E6817" s="9">
        <v>798.37196420808095</v>
      </c>
      <c r="F6817">
        <v>261.10619047619002</v>
      </c>
      <c r="G6817">
        <v>65.276547619047605</v>
      </c>
      <c r="H6817">
        <v>0</v>
      </c>
      <c r="I6817">
        <v>59.478154684274799</v>
      </c>
      <c r="J6817">
        <v>1.6241455999999901</v>
      </c>
      <c r="K6817">
        <v>3</v>
      </c>
      <c r="L6817" s="9">
        <f t="shared" si="106"/>
        <v>0</v>
      </c>
      <c r="O6817" s="8">
        <v>45519</v>
      </c>
      <c r="P6817" s="7">
        <v>0.93819444444444444</v>
      </c>
    </row>
    <row r="6818" spans="1:16" x14ac:dyDescent="0.25">
      <c r="A6818" s="10">
        <v>45519.938888888886</v>
      </c>
      <c r="B6818" t="s">
        <v>14</v>
      </c>
      <c r="C6818">
        <v>71.02</v>
      </c>
      <c r="D6818">
        <v>5</v>
      </c>
      <c r="E6818" s="9">
        <v>727.35196420808097</v>
      </c>
      <c r="F6818">
        <v>332.12619047619</v>
      </c>
      <c r="G6818">
        <v>66.425238095238001</v>
      </c>
      <c r="H6818">
        <v>0</v>
      </c>
      <c r="I6818">
        <v>59.478154684274799</v>
      </c>
      <c r="J6818">
        <v>1.19904059999999</v>
      </c>
      <c r="K6818">
        <v>3</v>
      </c>
      <c r="L6818" s="9">
        <f t="shared" si="106"/>
        <v>0</v>
      </c>
      <c r="O6818" s="8">
        <v>45519</v>
      </c>
      <c r="P6818" s="7">
        <v>0.93888888888888888</v>
      </c>
    </row>
    <row r="6819" spans="1:16" x14ac:dyDescent="0.25">
      <c r="A6819" s="10">
        <v>45519.939583333333</v>
      </c>
      <c r="B6819" t="s">
        <v>13</v>
      </c>
      <c r="C6819">
        <v>72.915714285714202</v>
      </c>
      <c r="D6819">
        <v>0</v>
      </c>
      <c r="E6819" s="9">
        <v>1091.9305356366499</v>
      </c>
      <c r="F6819">
        <v>0</v>
      </c>
      <c r="G6819">
        <v>0</v>
      </c>
      <c r="H6819">
        <v>32.452380952380899</v>
      </c>
      <c r="I6819">
        <v>91.930535636655804</v>
      </c>
      <c r="J6819">
        <v>-9.2015800000001494E-2</v>
      </c>
      <c r="K6819">
        <v>3</v>
      </c>
      <c r="L6819" s="9">
        <f t="shared" si="106"/>
        <v>0</v>
      </c>
      <c r="O6819" s="8">
        <v>45519</v>
      </c>
      <c r="P6819" s="7">
        <v>0.93958333333333333</v>
      </c>
    </row>
    <row r="6820" spans="1:16" x14ac:dyDescent="0.25">
      <c r="A6820" s="10">
        <v>45519.94027777778</v>
      </c>
      <c r="B6820" t="s">
        <v>12</v>
      </c>
      <c r="C6820">
        <v>72.439090909090893</v>
      </c>
      <c r="D6820">
        <v>-1</v>
      </c>
      <c r="E6820" s="9">
        <v>1164.3696265457399</v>
      </c>
      <c r="F6820">
        <v>-72.439090909090893</v>
      </c>
      <c r="G6820">
        <v>72.439090909090893</v>
      </c>
      <c r="H6820">
        <v>0</v>
      </c>
      <c r="I6820">
        <v>91.930535636655804</v>
      </c>
      <c r="J6820">
        <v>-1.1918317</v>
      </c>
      <c r="K6820">
        <v>3</v>
      </c>
      <c r="L6820" s="9">
        <f t="shared" si="106"/>
        <v>0</v>
      </c>
      <c r="O6820" s="8">
        <v>45519</v>
      </c>
      <c r="P6820" s="7">
        <v>0.94027777777777777</v>
      </c>
    </row>
    <row r="6821" spans="1:16" x14ac:dyDescent="0.25">
      <c r="A6821" s="10">
        <v>45519.940972222219</v>
      </c>
      <c r="B6821" t="s">
        <v>12</v>
      </c>
      <c r="C6821">
        <v>70.832142857142799</v>
      </c>
      <c r="D6821">
        <v>-2</v>
      </c>
      <c r="E6821" s="9">
        <v>1235.20176940288</v>
      </c>
      <c r="F6821">
        <v>-143.271233766233</v>
      </c>
      <c r="G6821">
        <v>71.635616883116796</v>
      </c>
      <c r="H6821">
        <v>0</v>
      </c>
      <c r="I6821">
        <v>91.930535636655804</v>
      </c>
      <c r="J6821">
        <v>-3.622045</v>
      </c>
      <c r="K6821">
        <v>3</v>
      </c>
      <c r="L6821" s="9">
        <f t="shared" si="106"/>
        <v>0</v>
      </c>
      <c r="O6821" s="8">
        <v>45519</v>
      </c>
      <c r="P6821" s="7">
        <v>0.94097222222222221</v>
      </c>
    </row>
    <row r="6822" spans="1:16" x14ac:dyDescent="0.25">
      <c r="A6822" s="10">
        <v>45519.941666666666</v>
      </c>
      <c r="B6822" t="s">
        <v>12</v>
      </c>
      <c r="C6822">
        <v>70.805652173913003</v>
      </c>
      <c r="D6822">
        <v>-3</v>
      </c>
      <c r="E6822" s="9">
        <v>1306.0074215768</v>
      </c>
      <c r="F6822">
        <v>-214.07688594014601</v>
      </c>
      <c r="G6822">
        <v>71.358961980048903</v>
      </c>
      <c r="H6822">
        <v>0</v>
      </c>
      <c r="I6822">
        <v>91.930535636655804</v>
      </c>
      <c r="J6822">
        <v>-4.4678125</v>
      </c>
      <c r="K6822">
        <v>3</v>
      </c>
      <c r="L6822" s="9">
        <f t="shared" si="106"/>
        <v>0</v>
      </c>
      <c r="O6822" s="8">
        <v>45519</v>
      </c>
      <c r="P6822" s="7">
        <v>0.94166666666666665</v>
      </c>
    </row>
    <row r="6823" spans="1:16" x14ac:dyDescent="0.25">
      <c r="A6823" s="10">
        <v>45519.942361111112</v>
      </c>
      <c r="B6823" t="s">
        <v>12</v>
      </c>
      <c r="C6823">
        <v>70.944999999999993</v>
      </c>
      <c r="D6823">
        <v>-4</v>
      </c>
      <c r="E6823" s="9">
        <v>1376.9524215767999</v>
      </c>
      <c r="F6823">
        <v>-285.02188594014598</v>
      </c>
      <c r="G6823">
        <v>71.255471485036693</v>
      </c>
      <c r="H6823">
        <v>0</v>
      </c>
      <c r="I6823">
        <v>91.930535636655804</v>
      </c>
      <c r="J6823">
        <v>-6.7292043000000001</v>
      </c>
      <c r="K6823">
        <v>3</v>
      </c>
      <c r="L6823" s="9">
        <f t="shared" si="106"/>
        <v>0</v>
      </c>
      <c r="O6823" s="8">
        <v>45519</v>
      </c>
      <c r="P6823" s="7">
        <v>0.94236111111111109</v>
      </c>
    </row>
    <row r="6824" spans="1:16" x14ac:dyDescent="0.25">
      <c r="A6824" s="10">
        <v>45519.943055555559</v>
      </c>
      <c r="B6824" t="s">
        <v>12</v>
      </c>
      <c r="C6824">
        <v>72.361249999999998</v>
      </c>
      <c r="D6824">
        <v>-5</v>
      </c>
      <c r="E6824" s="9">
        <v>1449.3136715768001</v>
      </c>
      <c r="F6824">
        <v>-357.38313594014602</v>
      </c>
      <c r="G6824">
        <v>71.476627188029298</v>
      </c>
      <c r="H6824">
        <v>0</v>
      </c>
      <c r="I6824">
        <v>91.930535636655804</v>
      </c>
      <c r="J6824">
        <v>-2.7130131</v>
      </c>
      <c r="K6824">
        <v>3</v>
      </c>
      <c r="L6824" s="9">
        <f t="shared" si="106"/>
        <v>0</v>
      </c>
      <c r="O6824" s="8">
        <v>45519</v>
      </c>
      <c r="P6824" s="7">
        <v>0.94305555555555554</v>
      </c>
    </row>
    <row r="6825" spans="1:16" x14ac:dyDescent="0.25">
      <c r="A6825" s="10">
        <v>45519.943749999999</v>
      </c>
      <c r="B6825" t="s">
        <v>12</v>
      </c>
      <c r="C6825">
        <v>70.22</v>
      </c>
      <c r="D6825">
        <v>-6</v>
      </c>
      <c r="E6825" s="9">
        <v>1519.5336715768001</v>
      </c>
      <c r="F6825">
        <v>-427.60313594014599</v>
      </c>
      <c r="G6825">
        <v>71.267189323357798</v>
      </c>
      <c r="H6825">
        <v>0</v>
      </c>
      <c r="I6825">
        <v>91.930535636655804</v>
      </c>
      <c r="J6825">
        <v>-1.3525617999999999</v>
      </c>
      <c r="K6825">
        <v>3</v>
      </c>
      <c r="L6825" s="9">
        <f t="shared" si="106"/>
        <v>0</v>
      </c>
      <c r="O6825" s="8">
        <v>45519</v>
      </c>
      <c r="P6825" s="7">
        <v>0.94374999999999998</v>
      </c>
    </row>
    <row r="6826" spans="1:16" x14ac:dyDescent="0.25">
      <c r="A6826" s="10">
        <v>45519.944444444445</v>
      </c>
      <c r="B6826" t="s">
        <v>12</v>
      </c>
      <c r="C6826">
        <v>69.8</v>
      </c>
      <c r="D6826">
        <v>-7</v>
      </c>
      <c r="E6826" s="9">
        <v>1589.3336715768</v>
      </c>
      <c r="F6826">
        <v>-497.403135940146</v>
      </c>
      <c r="G6826">
        <v>71.057590848592397</v>
      </c>
      <c r="H6826">
        <v>0</v>
      </c>
      <c r="I6826">
        <v>91.930535636655804</v>
      </c>
      <c r="J6826">
        <v>-0.200501499999999</v>
      </c>
      <c r="K6826">
        <v>3</v>
      </c>
      <c r="L6826" s="9">
        <f t="shared" si="106"/>
        <v>0</v>
      </c>
      <c r="O6826" s="8">
        <v>45519</v>
      </c>
      <c r="P6826" s="7">
        <v>0.94444444444444442</v>
      </c>
    </row>
    <row r="6827" spans="1:16" x14ac:dyDescent="0.25">
      <c r="A6827" s="10">
        <v>45519.945138888892</v>
      </c>
      <c r="B6827" t="s">
        <v>13</v>
      </c>
      <c r="C6827">
        <v>68.349999999999994</v>
      </c>
      <c r="D6827">
        <v>0</v>
      </c>
      <c r="E6827" s="9">
        <v>1110.8836715768</v>
      </c>
      <c r="F6827">
        <v>0</v>
      </c>
      <c r="G6827">
        <v>0</v>
      </c>
      <c r="H6827">
        <v>18.953135940146801</v>
      </c>
      <c r="I6827">
        <v>110.883671576802</v>
      </c>
      <c r="J6827">
        <v>1.1349955</v>
      </c>
      <c r="K6827">
        <v>3</v>
      </c>
      <c r="L6827" s="9">
        <f t="shared" si="106"/>
        <v>0</v>
      </c>
      <c r="O6827" s="8">
        <v>45519</v>
      </c>
      <c r="P6827" s="7">
        <v>0.94513888888888886</v>
      </c>
    </row>
    <row r="6828" spans="1:16" x14ac:dyDescent="0.25">
      <c r="A6828" s="10">
        <v>45519.945833333331</v>
      </c>
      <c r="B6828" t="s">
        <v>14</v>
      </c>
      <c r="C6828">
        <v>68.69</v>
      </c>
      <c r="D6828">
        <v>1</v>
      </c>
      <c r="E6828" s="9">
        <v>1042.1936715767999</v>
      </c>
      <c r="F6828">
        <v>68.69</v>
      </c>
      <c r="G6828">
        <v>68.69</v>
      </c>
      <c r="H6828">
        <v>0</v>
      </c>
      <c r="I6828">
        <v>110.883671576802</v>
      </c>
      <c r="J6828">
        <v>2.0674191</v>
      </c>
      <c r="K6828">
        <v>3</v>
      </c>
      <c r="L6828" s="9">
        <f t="shared" si="106"/>
        <v>0</v>
      </c>
      <c r="O6828" s="8">
        <v>45519</v>
      </c>
      <c r="P6828" s="7">
        <v>0.9458333333333333</v>
      </c>
    </row>
    <row r="6829" spans="1:16" x14ac:dyDescent="0.25">
      <c r="A6829" s="10">
        <v>45519.946527777778</v>
      </c>
      <c r="B6829" t="s">
        <v>14</v>
      </c>
      <c r="C6829">
        <v>68.81</v>
      </c>
      <c r="D6829">
        <v>2</v>
      </c>
      <c r="E6829" s="9">
        <v>973.3836715768</v>
      </c>
      <c r="F6829">
        <v>137.5</v>
      </c>
      <c r="G6829">
        <v>68.75</v>
      </c>
      <c r="H6829">
        <v>0</v>
      </c>
      <c r="I6829">
        <v>110.883671576802</v>
      </c>
      <c r="J6829">
        <v>4.7681582000000002</v>
      </c>
      <c r="K6829">
        <v>3</v>
      </c>
      <c r="L6829" s="9">
        <f t="shared" si="106"/>
        <v>0</v>
      </c>
      <c r="O6829" s="8">
        <v>45519</v>
      </c>
      <c r="P6829" s="7">
        <v>0.94652777777777775</v>
      </c>
    </row>
    <row r="6830" spans="1:16" x14ac:dyDescent="0.25">
      <c r="A6830" s="10">
        <v>45519.947222222225</v>
      </c>
      <c r="B6830" t="s">
        <v>14</v>
      </c>
      <c r="C6830">
        <v>69.522000000000006</v>
      </c>
      <c r="D6830">
        <v>3</v>
      </c>
      <c r="E6830" s="9">
        <v>903.86167157679995</v>
      </c>
      <c r="F6830">
        <v>207.02199999999999</v>
      </c>
      <c r="G6830">
        <v>69.007333333333307</v>
      </c>
      <c r="H6830">
        <v>0</v>
      </c>
      <c r="I6830">
        <v>110.883671576802</v>
      </c>
      <c r="J6830">
        <v>5.3158265</v>
      </c>
      <c r="K6830">
        <v>3</v>
      </c>
      <c r="L6830" s="9">
        <f t="shared" si="106"/>
        <v>0</v>
      </c>
      <c r="O6830" s="8">
        <v>45519</v>
      </c>
      <c r="P6830" s="7">
        <v>0.94722222222222219</v>
      </c>
    </row>
    <row r="6831" spans="1:16" x14ac:dyDescent="0.25">
      <c r="A6831" s="10">
        <v>45519.947916666664</v>
      </c>
      <c r="B6831" t="s">
        <v>14</v>
      </c>
      <c r="C6831">
        <v>68.176666666666605</v>
      </c>
      <c r="D6831">
        <v>4</v>
      </c>
      <c r="E6831" s="9">
        <v>835.68500491013299</v>
      </c>
      <c r="F6831">
        <v>275.19866666666599</v>
      </c>
      <c r="G6831">
        <v>68.799666666666596</v>
      </c>
      <c r="H6831">
        <v>0</v>
      </c>
      <c r="I6831">
        <v>110.883671576802</v>
      </c>
      <c r="J6831">
        <v>6.6790428000000004</v>
      </c>
      <c r="K6831">
        <v>3</v>
      </c>
      <c r="L6831" s="9">
        <f t="shared" si="106"/>
        <v>0</v>
      </c>
      <c r="O6831" s="8">
        <v>45519</v>
      </c>
      <c r="P6831" s="7">
        <v>0.94791666666666663</v>
      </c>
    </row>
    <row r="6832" spans="1:16" x14ac:dyDescent="0.25">
      <c r="A6832" s="10">
        <v>45519.948611111111</v>
      </c>
      <c r="B6832" t="s">
        <v>14</v>
      </c>
      <c r="C6832">
        <v>69.760000000000005</v>
      </c>
      <c r="D6832">
        <v>5</v>
      </c>
      <c r="E6832" s="9">
        <v>765.925004910133</v>
      </c>
      <c r="F6832">
        <v>344.95866666666598</v>
      </c>
      <c r="G6832">
        <v>68.9917333333333</v>
      </c>
      <c r="H6832">
        <v>0</v>
      </c>
      <c r="I6832">
        <v>110.883671576802</v>
      </c>
      <c r="J6832">
        <v>7.4361809000000001</v>
      </c>
      <c r="K6832">
        <v>3</v>
      </c>
      <c r="L6832" s="9">
        <f t="shared" si="106"/>
        <v>0</v>
      </c>
      <c r="O6832" s="8">
        <v>45519</v>
      </c>
      <c r="P6832" s="7">
        <v>0.94861111111111107</v>
      </c>
    </row>
    <row r="6833" spans="1:16" x14ac:dyDescent="0.25">
      <c r="A6833" s="10">
        <v>45519.949305555558</v>
      </c>
      <c r="B6833" t="s">
        <v>14</v>
      </c>
      <c r="C6833">
        <v>69.873636363636294</v>
      </c>
      <c r="D6833">
        <v>6</v>
      </c>
      <c r="E6833" s="9">
        <v>696.05136854649697</v>
      </c>
      <c r="F6833">
        <v>414.83230303030302</v>
      </c>
      <c r="G6833">
        <v>69.138717171717104</v>
      </c>
      <c r="H6833">
        <v>0</v>
      </c>
      <c r="I6833">
        <v>110.883671576802</v>
      </c>
      <c r="J6833">
        <v>6.3392330000000001</v>
      </c>
      <c r="K6833">
        <v>3</v>
      </c>
      <c r="L6833" s="9">
        <f t="shared" si="106"/>
        <v>0</v>
      </c>
      <c r="O6833" s="8">
        <v>45519</v>
      </c>
      <c r="P6833" s="7">
        <v>0.94930555555555551</v>
      </c>
    </row>
    <row r="6834" spans="1:16" x14ac:dyDescent="0.25">
      <c r="A6834" s="10">
        <v>45519.95</v>
      </c>
      <c r="B6834" t="s">
        <v>14</v>
      </c>
      <c r="C6834">
        <v>72.069090909090903</v>
      </c>
      <c r="D6834">
        <v>7</v>
      </c>
      <c r="E6834" s="9">
        <v>623.98227763740601</v>
      </c>
      <c r="F6834">
        <v>486.90139393939302</v>
      </c>
      <c r="G6834">
        <v>69.5573419913419</v>
      </c>
      <c r="H6834">
        <v>0</v>
      </c>
      <c r="I6834">
        <v>110.883671576802</v>
      </c>
      <c r="J6834">
        <v>3.0715343000000002</v>
      </c>
      <c r="K6834">
        <v>3</v>
      </c>
      <c r="L6834" s="9">
        <f t="shared" si="106"/>
        <v>0</v>
      </c>
      <c r="O6834" s="8">
        <v>45519</v>
      </c>
      <c r="P6834" s="7">
        <v>0.95</v>
      </c>
    </row>
    <row r="6835" spans="1:16" x14ac:dyDescent="0.25">
      <c r="A6835" s="10">
        <v>45519.950694444444</v>
      </c>
      <c r="B6835" t="s">
        <v>14</v>
      </c>
      <c r="C6835">
        <v>73.58</v>
      </c>
      <c r="D6835">
        <v>8</v>
      </c>
      <c r="E6835" s="9">
        <v>550.40227763740597</v>
      </c>
      <c r="F6835">
        <v>560.481393939393</v>
      </c>
      <c r="G6835">
        <v>70.060174242424196</v>
      </c>
      <c r="H6835">
        <v>0</v>
      </c>
      <c r="I6835">
        <v>110.883671576802</v>
      </c>
      <c r="J6835">
        <v>5.3885581</v>
      </c>
      <c r="K6835">
        <v>3</v>
      </c>
      <c r="L6835" s="9">
        <f t="shared" si="106"/>
        <v>0</v>
      </c>
      <c r="O6835" s="8">
        <v>45519</v>
      </c>
      <c r="P6835" s="7">
        <v>0.9506944444444444</v>
      </c>
    </row>
    <row r="6836" spans="1:16" x14ac:dyDescent="0.25">
      <c r="A6836" s="10">
        <v>45519.951388888891</v>
      </c>
      <c r="B6836" t="s">
        <v>14</v>
      </c>
      <c r="C6836">
        <v>69.412307692307607</v>
      </c>
      <c r="D6836">
        <v>9</v>
      </c>
      <c r="E6836" s="9">
        <v>480.98996994509798</v>
      </c>
      <c r="F6836">
        <v>629.89370163170099</v>
      </c>
      <c r="G6836">
        <v>69.988189070188994</v>
      </c>
      <c r="H6836">
        <v>0</v>
      </c>
      <c r="I6836">
        <v>110.883671576802</v>
      </c>
      <c r="J6836">
        <v>5.0460921000000001</v>
      </c>
      <c r="K6836">
        <v>3</v>
      </c>
      <c r="L6836" s="9">
        <f t="shared" si="106"/>
        <v>0</v>
      </c>
      <c r="O6836" s="8">
        <v>45519</v>
      </c>
      <c r="P6836" s="7">
        <v>0.95138888888888884</v>
      </c>
    </row>
    <row r="6837" spans="1:16" x14ac:dyDescent="0.25">
      <c r="A6837" s="10">
        <v>45519.95208333333</v>
      </c>
      <c r="B6837" t="s">
        <v>14</v>
      </c>
      <c r="C6837">
        <v>67.995000000000005</v>
      </c>
      <c r="D6837">
        <v>10</v>
      </c>
      <c r="E6837" s="9">
        <v>412.99496994509798</v>
      </c>
      <c r="F6837">
        <v>697.888701631701</v>
      </c>
      <c r="G6837">
        <v>69.788870163170103</v>
      </c>
      <c r="H6837">
        <v>0</v>
      </c>
      <c r="I6837">
        <v>110.883671576802</v>
      </c>
      <c r="J6837">
        <v>5.7510741000000003</v>
      </c>
      <c r="K6837">
        <v>3</v>
      </c>
      <c r="L6837" s="9">
        <f t="shared" si="106"/>
        <v>0</v>
      </c>
      <c r="O6837" s="8">
        <v>45519</v>
      </c>
      <c r="P6837" s="7">
        <v>0.95208333333333328</v>
      </c>
    </row>
    <row r="6838" spans="1:16" x14ac:dyDescent="0.25">
      <c r="A6838" s="10">
        <v>45519.952777777777</v>
      </c>
      <c r="B6838" t="s">
        <v>14</v>
      </c>
      <c r="C6838">
        <v>69.8927272727272</v>
      </c>
      <c r="D6838">
        <v>11</v>
      </c>
      <c r="E6838" s="9">
        <v>343.10224267237101</v>
      </c>
      <c r="F6838">
        <v>767.78142890442803</v>
      </c>
      <c r="G6838">
        <v>69.798311718584401</v>
      </c>
      <c r="H6838">
        <v>0</v>
      </c>
      <c r="I6838">
        <v>110.883671576802</v>
      </c>
      <c r="J6838">
        <v>5.3903403699999997</v>
      </c>
      <c r="K6838">
        <v>3</v>
      </c>
      <c r="L6838" s="9">
        <f t="shared" si="106"/>
        <v>0</v>
      </c>
      <c r="O6838" s="8">
        <v>45519</v>
      </c>
      <c r="P6838" s="7">
        <v>0.95277777777777772</v>
      </c>
    </row>
    <row r="6839" spans="1:16" x14ac:dyDescent="0.25">
      <c r="A6839" s="10">
        <v>45519.953472222223</v>
      </c>
      <c r="B6839" t="s">
        <v>14</v>
      </c>
      <c r="C6839">
        <v>68.92</v>
      </c>
      <c r="D6839">
        <v>12</v>
      </c>
      <c r="E6839" s="9">
        <v>274.18224267237099</v>
      </c>
      <c r="F6839">
        <v>836.70142890442798</v>
      </c>
      <c r="G6839">
        <v>69.725119075368994</v>
      </c>
      <c r="H6839">
        <v>0</v>
      </c>
      <c r="I6839">
        <v>110.883671576802</v>
      </c>
      <c r="J6839">
        <v>4.8547893699999998</v>
      </c>
      <c r="K6839">
        <v>3</v>
      </c>
      <c r="L6839" s="9">
        <f t="shared" si="106"/>
        <v>0</v>
      </c>
      <c r="O6839" s="8">
        <v>45519</v>
      </c>
      <c r="P6839" s="7">
        <v>0.95347222222222228</v>
      </c>
    </row>
    <row r="6840" spans="1:16" x14ac:dyDescent="0.25">
      <c r="A6840" s="10">
        <v>45519.95416666667</v>
      </c>
      <c r="B6840" t="s">
        <v>14</v>
      </c>
      <c r="C6840">
        <v>66.900000000000006</v>
      </c>
      <c r="D6840">
        <v>13</v>
      </c>
      <c r="E6840" s="9">
        <v>207.28224267237101</v>
      </c>
      <c r="F6840">
        <v>903.60142890442796</v>
      </c>
      <c r="G6840">
        <v>69.507802223417599</v>
      </c>
      <c r="H6840">
        <v>0</v>
      </c>
      <c r="I6840">
        <v>110.883671576802</v>
      </c>
      <c r="J6840">
        <v>5.6042503699999902</v>
      </c>
      <c r="K6840">
        <v>3</v>
      </c>
      <c r="L6840" s="9">
        <f t="shared" si="106"/>
        <v>0</v>
      </c>
      <c r="O6840" s="8">
        <v>45519</v>
      </c>
      <c r="P6840" s="7">
        <v>0.95416666666666672</v>
      </c>
    </row>
    <row r="6841" spans="1:16" x14ac:dyDescent="0.25">
      <c r="A6841" s="10">
        <v>45519.954861111109</v>
      </c>
      <c r="B6841" t="s">
        <v>14</v>
      </c>
      <c r="C6841">
        <v>67.856666666666598</v>
      </c>
      <c r="D6841">
        <v>14</v>
      </c>
      <c r="E6841" s="9">
        <v>139.42557600570399</v>
      </c>
      <c r="F6841">
        <v>971.45809557109499</v>
      </c>
      <c r="G6841">
        <v>69.389863969363901</v>
      </c>
      <c r="H6841">
        <v>0</v>
      </c>
      <c r="I6841">
        <v>110.883671576802</v>
      </c>
      <c r="J6841">
        <v>7.5061623699999904</v>
      </c>
      <c r="K6841">
        <v>3</v>
      </c>
      <c r="L6841" s="9">
        <f t="shared" si="106"/>
        <v>0</v>
      </c>
      <c r="O6841" s="8">
        <v>45519</v>
      </c>
      <c r="P6841" s="7">
        <v>0.95486111111111116</v>
      </c>
    </row>
    <row r="6842" spans="1:16" x14ac:dyDescent="0.25">
      <c r="A6842" s="10">
        <v>45519.955555555556</v>
      </c>
      <c r="B6842" t="s">
        <v>14</v>
      </c>
      <c r="C6842">
        <v>68.0266666666666</v>
      </c>
      <c r="D6842">
        <v>15</v>
      </c>
      <c r="E6842" s="9">
        <v>71.3989093390379</v>
      </c>
      <c r="F6842">
        <v>1039.4847622377599</v>
      </c>
      <c r="G6842">
        <v>69.298984149184093</v>
      </c>
      <c r="H6842">
        <v>0</v>
      </c>
      <c r="I6842">
        <v>110.883671576802</v>
      </c>
      <c r="J6842">
        <v>9.3701807699999993</v>
      </c>
      <c r="K6842">
        <v>3</v>
      </c>
      <c r="L6842" s="9">
        <f t="shared" si="106"/>
        <v>0</v>
      </c>
      <c r="O6842" s="8">
        <v>45519</v>
      </c>
      <c r="P6842" s="7">
        <v>0.9555555555555556</v>
      </c>
    </row>
    <row r="6843" spans="1:16" x14ac:dyDescent="0.25">
      <c r="A6843" s="10">
        <v>45519.956250000003</v>
      </c>
      <c r="B6843" t="s">
        <v>14</v>
      </c>
      <c r="C6843">
        <v>68.27</v>
      </c>
      <c r="D6843">
        <v>16</v>
      </c>
      <c r="E6843" s="9">
        <v>3.1289093390379001</v>
      </c>
      <c r="F6843">
        <v>1107.7547622377599</v>
      </c>
      <c r="G6843">
        <v>69.234672639860094</v>
      </c>
      <c r="H6843">
        <v>0</v>
      </c>
      <c r="I6843">
        <v>110.883671576802</v>
      </c>
      <c r="J6843">
        <v>8.4587071699999896</v>
      </c>
      <c r="K6843">
        <v>3</v>
      </c>
      <c r="L6843" s="9">
        <f t="shared" si="106"/>
        <v>0</v>
      </c>
      <c r="O6843" s="8">
        <v>45519</v>
      </c>
      <c r="P6843" s="7">
        <v>0.95625000000000004</v>
      </c>
    </row>
    <row r="6844" spans="1:16" x14ac:dyDescent="0.25">
      <c r="A6844" s="10">
        <v>45519.965277777781</v>
      </c>
      <c r="B6844" t="s">
        <v>13</v>
      </c>
      <c r="C6844">
        <v>74.734999999999999</v>
      </c>
      <c r="D6844">
        <v>0</v>
      </c>
      <c r="E6844" s="9">
        <v>1198.8889093390301</v>
      </c>
      <c r="F6844">
        <v>0</v>
      </c>
      <c r="G6844">
        <v>0</v>
      </c>
      <c r="H6844">
        <v>88.005237762237797</v>
      </c>
      <c r="I6844">
        <v>198.88890933904</v>
      </c>
      <c r="J6844">
        <v>-1.9365665000000001</v>
      </c>
      <c r="K6844">
        <v>3</v>
      </c>
      <c r="L6844" s="9">
        <f t="shared" si="106"/>
        <v>0</v>
      </c>
      <c r="O6844" s="8">
        <v>45519</v>
      </c>
      <c r="P6844" s="7">
        <v>0.96527777777777779</v>
      </c>
    </row>
    <row r="6845" spans="1:16" x14ac:dyDescent="0.25">
      <c r="A6845" s="10">
        <v>45519.96597222222</v>
      </c>
      <c r="B6845" t="s">
        <v>12</v>
      </c>
      <c r="C6845">
        <v>74.663809523809505</v>
      </c>
      <c r="D6845">
        <v>-1</v>
      </c>
      <c r="E6845" s="9">
        <v>1273.55271886284</v>
      </c>
      <c r="F6845">
        <v>-74.663809523809505</v>
      </c>
      <c r="G6845">
        <v>74.663809523809505</v>
      </c>
      <c r="H6845">
        <v>0</v>
      </c>
      <c r="I6845">
        <v>198.88890933904</v>
      </c>
      <c r="J6845">
        <v>-0.47011420000000098</v>
      </c>
      <c r="K6845">
        <v>3</v>
      </c>
      <c r="L6845" s="9">
        <f t="shared" si="106"/>
        <v>0</v>
      </c>
      <c r="O6845" s="8">
        <v>45519</v>
      </c>
      <c r="P6845" s="7">
        <v>0.96597222222222223</v>
      </c>
    </row>
    <row r="6846" spans="1:16" x14ac:dyDescent="0.25">
      <c r="A6846" s="10">
        <v>45519.966666666667</v>
      </c>
      <c r="B6846" t="s">
        <v>12</v>
      </c>
      <c r="C6846">
        <v>73.578181818181804</v>
      </c>
      <c r="D6846">
        <v>-2</v>
      </c>
      <c r="E6846" s="9">
        <v>1347.13090068102</v>
      </c>
      <c r="F6846">
        <v>-148.241991341991</v>
      </c>
      <c r="G6846">
        <v>74.120995670995597</v>
      </c>
      <c r="H6846">
        <v>0</v>
      </c>
      <c r="I6846">
        <v>198.88890933904</v>
      </c>
      <c r="J6846">
        <v>-2.2546477</v>
      </c>
      <c r="K6846">
        <v>3</v>
      </c>
      <c r="L6846" s="9">
        <f t="shared" si="106"/>
        <v>0</v>
      </c>
      <c r="O6846" s="8">
        <v>45519</v>
      </c>
      <c r="P6846" s="7">
        <v>0.96666666666666667</v>
      </c>
    </row>
    <row r="6847" spans="1:16" x14ac:dyDescent="0.25">
      <c r="A6847" s="10">
        <v>45519.967361111114</v>
      </c>
      <c r="B6847" t="s">
        <v>12</v>
      </c>
      <c r="C6847">
        <v>73.320588235294096</v>
      </c>
      <c r="D6847">
        <v>-3</v>
      </c>
      <c r="E6847" s="9">
        <v>1420.4514889163199</v>
      </c>
      <c r="F6847">
        <v>-221.56257957728499</v>
      </c>
      <c r="G6847">
        <v>73.854193192428497</v>
      </c>
      <c r="H6847">
        <v>0</v>
      </c>
      <c r="I6847">
        <v>198.88890933904</v>
      </c>
      <c r="J6847">
        <v>-2.7922200000001399E-2</v>
      </c>
      <c r="K6847">
        <v>3</v>
      </c>
      <c r="L6847" s="9">
        <f t="shared" si="106"/>
        <v>0</v>
      </c>
      <c r="O6847" s="8">
        <v>45519</v>
      </c>
      <c r="P6847" s="7">
        <v>0.96736111111111112</v>
      </c>
    </row>
    <row r="6848" spans="1:16" x14ac:dyDescent="0.25">
      <c r="A6848" s="10">
        <v>45519.968055555553</v>
      </c>
      <c r="B6848" t="s">
        <v>12</v>
      </c>
      <c r="C6848">
        <v>74.521363636363603</v>
      </c>
      <c r="D6848">
        <v>-4</v>
      </c>
      <c r="E6848" s="9">
        <v>1494.97285255268</v>
      </c>
      <c r="F6848">
        <v>-296.08394321364898</v>
      </c>
      <c r="G6848">
        <v>74.020985803412202</v>
      </c>
      <c r="H6848">
        <v>0</v>
      </c>
      <c r="I6848">
        <v>198.88890933904</v>
      </c>
      <c r="J6848">
        <v>-1.9272933999999999</v>
      </c>
      <c r="K6848">
        <v>3</v>
      </c>
      <c r="L6848" s="9">
        <f t="shared" si="106"/>
        <v>0</v>
      </c>
      <c r="O6848" s="8">
        <v>45519</v>
      </c>
      <c r="P6848" s="7">
        <v>0.96805555555555556</v>
      </c>
    </row>
    <row r="6849" spans="1:16" x14ac:dyDescent="0.25">
      <c r="A6849" s="10">
        <v>45519.96875</v>
      </c>
      <c r="B6849" t="s">
        <v>13</v>
      </c>
      <c r="C6849">
        <v>76.545714285714197</v>
      </c>
      <c r="D6849">
        <v>0</v>
      </c>
      <c r="E6849" s="9">
        <v>1188.78999540982</v>
      </c>
      <c r="F6849">
        <v>0</v>
      </c>
      <c r="G6849">
        <v>0</v>
      </c>
      <c r="H6849">
        <v>-10.098913929208001</v>
      </c>
      <c r="I6849">
        <v>188.78999540983199</v>
      </c>
      <c r="J6849">
        <v>5.4971740999999898</v>
      </c>
      <c r="K6849">
        <v>3</v>
      </c>
      <c r="L6849" s="9">
        <f t="shared" si="106"/>
        <v>0</v>
      </c>
      <c r="O6849" s="8">
        <v>45519</v>
      </c>
      <c r="P6849" s="7">
        <v>0.96875</v>
      </c>
    </row>
    <row r="6850" spans="1:16" x14ac:dyDescent="0.25">
      <c r="A6850" s="10">
        <v>45519.969444444447</v>
      </c>
      <c r="B6850" t="s">
        <v>14</v>
      </c>
      <c r="C6850">
        <v>75.082666666666597</v>
      </c>
      <c r="D6850">
        <v>1</v>
      </c>
      <c r="E6850" s="9">
        <v>1113.7073287431599</v>
      </c>
      <c r="F6850">
        <v>75.082666666666597</v>
      </c>
      <c r="G6850">
        <v>75.082666666666597</v>
      </c>
      <c r="H6850">
        <v>0</v>
      </c>
      <c r="I6850">
        <v>188.78999540983199</v>
      </c>
      <c r="J6850">
        <v>4.90074439999999</v>
      </c>
      <c r="K6850">
        <v>3</v>
      </c>
      <c r="L6850" s="9">
        <f t="shared" si="106"/>
        <v>0</v>
      </c>
      <c r="O6850" s="8">
        <v>45519</v>
      </c>
      <c r="P6850" s="7">
        <v>0.96944444444444444</v>
      </c>
    </row>
    <row r="6851" spans="1:16" x14ac:dyDescent="0.25">
      <c r="A6851" s="10">
        <v>45519.970138888886</v>
      </c>
      <c r="B6851" t="s">
        <v>14</v>
      </c>
      <c r="C6851">
        <v>74.87</v>
      </c>
      <c r="D6851">
        <v>2</v>
      </c>
      <c r="E6851" s="9">
        <v>1038.83732874316</v>
      </c>
      <c r="F6851">
        <v>149.952666666666</v>
      </c>
      <c r="G6851">
        <v>74.976333333333301</v>
      </c>
      <c r="H6851">
        <v>0</v>
      </c>
      <c r="I6851">
        <v>188.78999540983199</v>
      </c>
      <c r="J6851">
        <v>2.92909149999999</v>
      </c>
      <c r="K6851">
        <v>3</v>
      </c>
      <c r="L6851" s="9">
        <f t="shared" ref="L6851:L6914" si="107">IF(DAY(O6851 &lt;&gt; O6852), 1, 0)</f>
        <v>0</v>
      </c>
      <c r="O6851" s="8">
        <v>45519</v>
      </c>
      <c r="P6851" s="7">
        <v>0.97013888888888888</v>
      </c>
    </row>
    <row r="6852" spans="1:16" x14ac:dyDescent="0.25">
      <c r="A6852" s="10">
        <v>45519.970833333333</v>
      </c>
      <c r="B6852" t="s">
        <v>13</v>
      </c>
      <c r="C6852">
        <v>72.058181818181794</v>
      </c>
      <c r="D6852">
        <v>0</v>
      </c>
      <c r="E6852" s="9">
        <v>1182.9536923795199</v>
      </c>
      <c r="F6852">
        <v>0</v>
      </c>
      <c r="G6852">
        <v>0</v>
      </c>
      <c r="H6852">
        <v>-5.8363030303030401</v>
      </c>
      <c r="I6852">
        <v>182.953692379529</v>
      </c>
      <c r="J6852">
        <v>-0.79588720000000102</v>
      </c>
      <c r="K6852">
        <v>3</v>
      </c>
      <c r="L6852" s="9">
        <f t="shared" si="107"/>
        <v>0</v>
      </c>
      <c r="O6852" s="8">
        <v>45519</v>
      </c>
      <c r="P6852" s="7">
        <v>0.97083333333333333</v>
      </c>
    </row>
    <row r="6853" spans="1:16" x14ac:dyDescent="0.25">
      <c r="A6853" s="10">
        <v>45519.97152777778</v>
      </c>
      <c r="B6853" t="s">
        <v>12</v>
      </c>
      <c r="C6853">
        <v>68.320714285714203</v>
      </c>
      <c r="D6853">
        <v>-1</v>
      </c>
      <c r="E6853" s="9">
        <v>1251.2744066652399</v>
      </c>
      <c r="F6853">
        <v>-68.320714285714203</v>
      </c>
      <c r="G6853">
        <v>68.320714285714203</v>
      </c>
      <c r="H6853">
        <v>0</v>
      </c>
      <c r="I6853">
        <v>182.953692379529</v>
      </c>
      <c r="J6853">
        <v>-1.0837612000000001</v>
      </c>
      <c r="K6853">
        <v>3</v>
      </c>
      <c r="L6853" s="9">
        <f t="shared" si="107"/>
        <v>0</v>
      </c>
      <c r="O6853" s="8">
        <v>45519</v>
      </c>
      <c r="P6853" s="7">
        <v>0.97152777777777777</v>
      </c>
    </row>
    <row r="6854" spans="1:16" x14ac:dyDescent="0.25">
      <c r="A6854" s="10">
        <v>45519.972222222219</v>
      </c>
      <c r="B6854" t="s">
        <v>12</v>
      </c>
      <c r="C6854">
        <v>72.364999999999995</v>
      </c>
      <c r="D6854">
        <v>-2</v>
      </c>
      <c r="E6854" s="9">
        <v>1323.6394066652399</v>
      </c>
      <c r="F6854">
        <v>-140.685714285714</v>
      </c>
      <c r="G6854">
        <v>70.342857142857099</v>
      </c>
      <c r="H6854">
        <v>0</v>
      </c>
      <c r="I6854">
        <v>182.953692379529</v>
      </c>
      <c r="J6854">
        <v>-1.3735907000000001</v>
      </c>
      <c r="K6854">
        <v>3</v>
      </c>
      <c r="L6854" s="9">
        <f t="shared" si="107"/>
        <v>0</v>
      </c>
      <c r="O6854" s="8">
        <v>45519</v>
      </c>
      <c r="P6854" s="7">
        <v>0.97222222222222221</v>
      </c>
    </row>
    <row r="6855" spans="1:16" x14ac:dyDescent="0.25">
      <c r="A6855" s="10">
        <v>45519.972916666666</v>
      </c>
      <c r="B6855" t="s">
        <v>12</v>
      </c>
      <c r="C6855">
        <v>70.223500000000001</v>
      </c>
      <c r="D6855">
        <v>-3</v>
      </c>
      <c r="E6855" s="9">
        <v>1393.86290666524</v>
      </c>
      <c r="F6855">
        <v>-210.909214285714</v>
      </c>
      <c r="G6855">
        <v>70.3030714285714</v>
      </c>
      <c r="H6855">
        <v>0</v>
      </c>
      <c r="I6855">
        <v>182.953692379529</v>
      </c>
      <c r="J6855">
        <v>-1.6888342000000001</v>
      </c>
      <c r="K6855">
        <v>3</v>
      </c>
      <c r="L6855" s="9">
        <f t="shared" si="107"/>
        <v>0</v>
      </c>
      <c r="O6855" s="8">
        <v>45519</v>
      </c>
      <c r="P6855" s="7">
        <v>0.97291666666666665</v>
      </c>
    </row>
    <row r="6856" spans="1:16" x14ac:dyDescent="0.25">
      <c r="A6856" s="10">
        <v>45519.973611111112</v>
      </c>
      <c r="B6856" t="s">
        <v>12</v>
      </c>
      <c r="C6856">
        <v>69.819999999999993</v>
      </c>
      <c r="D6856">
        <v>-4</v>
      </c>
      <c r="E6856" s="9">
        <v>1463.6829066652399</v>
      </c>
      <c r="F6856">
        <v>-280.72921428571402</v>
      </c>
      <c r="G6856">
        <v>70.182303571428506</v>
      </c>
      <c r="H6856">
        <v>0</v>
      </c>
      <c r="I6856">
        <v>182.953692379529</v>
      </c>
      <c r="J6856">
        <v>-0.74212849999999997</v>
      </c>
      <c r="K6856">
        <v>3</v>
      </c>
      <c r="L6856" s="9">
        <f t="shared" si="107"/>
        <v>0</v>
      </c>
      <c r="O6856" s="8">
        <v>45519</v>
      </c>
      <c r="P6856" s="7">
        <v>0.97361111111111109</v>
      </c>
    </row>
    <row r="6857" spans="1:16" x14ac:dyDescent="0.25">
      <c r="A6857" s="10">
        <v>45519.974305555559</v>
      </c>
      <c r="B6857" t="s">
        <v>12</v>
      </c>
      <c r="C6857">
        <v>70.275882352941096</v>
      </c>
      <c r="D6857">
        <v>-5</v>
      </c>
      <c r="E6857" s="9">
        <v>1533.9587890181799</v>
      </c>
      <c r="F6857">
        <v>-351.005096638655</v>
      </c>
      <c r="G6857">
        <v>70.201019327731004</v>
      </c>
      <c r="H6857">
        <v>0</v>
      </c>
      <c r="I6857">
        <v>182.953692379529</v>
      </c>
      <c r="J6857">
        <v>-1.1269775</v>
      </c>
      <c r="K6857">
        <v>3</v>
      </c>
      <c r="L6857" s="9">
        <f t="shared" si="107"/>
        <v>0</v>
      </c>
      <c r="O6857" s="8">
        <v>45519</v>
      </c>
      <c r="P6857" s="7">
        <v>0.97430555555555554</v>
      </c>
    </row>
    <row r="6858" spans="1:16" x14ac:dyDescent="0.25">
      <c r="A6858" s="10">
        <v>45519.974999999999</v>
      </c>
      <c r="B6858" t="s">
        <v>13</v>
      </c>
      <c r="C6858">
        <v>69.160416666666606</v>
      </c>
      <c r="D6858">
        <v>0</v>
      </c>
      <c r="E6858" s="9">
        <v>1188.1567056848401</v>
      </c>
      <c r="F6858">
        <v>0</v>
      </c>
      <c r="G6858">
        <v>0</v>
      </c>
      <c r="H6858">
        <v>5.2030133053221403</v>
      </c>
      <c r="I6858">
        <v>188.156705684851</v>
      </c>
      <c r="J6858">
        <v>0.14229439999999799</v>
      </c>
      <c r="K6858">
        <v>3</v>
      </c>
      <c r="L6858" s="9">
        <f t="shared" si="107"/>
        <v>0</v>
      </c>
      <c r="O6858" s="8">
        <v>45519</v>
      </c>
      <c r="P6858" s="7">
        <v>0.97499999999999998</v>
      </c>
    </row>
    <row r="6859" spans="1:16" x14ac:dyDescent="0.25">
      <c r="A6859" s="10">
        <v>45519.975694444445</v>
      </c>
      <c r="B6859" t="s">
        <v>14</v>
      </c>
      <c r="C6859">
        <v>67.55</v>
      </c>
      <c r="D6859">
        <v>1</v>
      </c>
      <c r="E6859" s="9">
        <v>1120.6067056848401</v>
      </c>
      <c r="F6859">
        <v>67.55</v>
      </c>
      <c r="G6859">
        <v>67.55</v>
      </c>
      <c r="H6859">
        <v>0</v>
      </c>
      <c r="I6859">
        <v>188.156705684851</v>
      </c>
      <c r="J6859">
        <v>1.1322698999999901</v>
      </c>
      <c r="K6859">
        <v>3</v>
      </c>
      <c r="L6859" s="9">
        <f t="shared" si="107"/>
        <v>0</v>
      </c>
      <c r="O6859" s="8">
        <v>45519</v>
      </c>
      <c r="P6859" s="7">
        <v>0.97569444444444442</v>
      </c>
    </row>
    <row r="6860" spans="1:16" x14ac:dyDescent="0.25">
      <c r="A6860" s="10">
        <v>45519.976388888892</v>
      </c>
      <c r="B6860" t="s">
        <v>13</v>
      </c>
      <c r="C6860">
        <v>66.216153846153802</v>
      </c>
      <c r="D6860">
        <v>0</v>
      </c>
      <c r="E6860" s="9">
        <v>1186.8228595309999</v>
      </c>
      <c r="F6860">
        <v>0</v>
      </c>
      <c r="G6860">
        <v>0</v>
      </c>
      <c r="H6860">
        <v>-1.3338461538461599</v>
      </c>
      <c r="I6860">
        <v>186.82285953100501</v>
      </c>
      <c r="J6860">
        <v>-0.43281010000000097</v>
      </c>
      <c r="K6860">
        <v>3</v>
      </c>
      <c r="L6860" s="9">
        <f t="shared" si="107"/>
        <v>0</v>
      </c>
      <c r="O6860" s="8">
        <v>45519</v>
      </c>
      <c r="P6860" s="7">
        <v>0.97638888888888886</v>
      </c>
    </row>
    <row r="6861" spans="1:16" x14ac:dyDescent="0.25">
      <c r="A6861" s="10">
        <v>45519.977083333331</v>
      </c>
      <c r="B6861" t="s">
        <v>14</v>
      </c>
      <c r="C6861">
        <v>66.334000000000003</v>
      </c>
      <c r="D6861">
        <v>1</v>
      </c>
      <c r="E6861" s="9">
        <v>1120.4888595309999</v>
      </c>
      <c r="F6861">
        <v>66.334000000000003</v>
      </c>
      <c r="G6861">
        <v>66.334000000000003</v>
      </c>
      <c r="H6861">
        <v>0</v>
      </c>
      <c r="I6861">
        <v>186.82285953100501</v>
      </c>
      <c r="J6861">
        <v>3.82733389999999</v>
      </c>
      <c r="K6861">
        <v>3</v>
      </c>
      <c r="L6861" s="9">
        <f t="shared" si="107"/>
        <v>0</v>
      </c>
      <c r="O6861" s="8">
        <v>45519</v>
      </c>
      <c r="P6861" s="7">
        <v>0.9770833333333333</v>
      </c>
    </row>
    <row r="6862" spans="1:16" x14ac:dyDescent="0.25">
      <c r="A6862" s="10">
        <v>45519.977777777778</v>
      </c>
      <c r="B6862" t="s">
        <v>14</v>
      </c>
      <c r="C6862">
        <v>64.062333333333299</v>
      </c>
      <c r="D6862">
        <v>2</v>
      </c>
      <c r="E6862" s="9">
        <v>1056.42652619766</v>
      </c>
      <c r="F6862">
        <v>130.39633333333299</v>
      </c>
      <c r="G6862">
        <v>65.198166666666594</v>
      </c>
      <c r="H6862">
        <v>0</v>
      </c>
      <c r="I6862">
        <v>186.82285953100501</v>
      </c>
      <c r="J6862">
        <v>8.0284445999999896</v>
      </c>
      <c r="K6862">
        <v>3</v>
      </c>
      <c r="L6862" s="9">
        <f t="shared" si="107"/>
        <v>0</v>
      </c>
      <c r="O6862" s="8">
        <v>45519</v>
      </c>
      <c r="P6862" s="7">
        <v>0.97777777777777775</v>
      </c>
    </row>
    <row r="6863" spans="1:16" x14ac:dyDescent="0.25">
      <c r="A6863" s="10">
        <v>45519.978472222225</v>
      </c>
      <c r="B6863" t="s">
        <v>14</v>
      </c>
      <c r="C6863">
        <v>65.014545454545399</v>
      </c>
      <c r="D6863">
        <v>3</v>
      </c>
      <c r="E6863" s="9">
        <v>991.41198074312399</v>
      </c>
      <c r="F6863">
        <v>195.410878787878</v>
      </c>
      <c r="G6863">
        <v>65.136959595959596</v>
      </c>
      <c r="H6863">
        <v>0</v>
      </c>
      <c r="I6863">
        <v>186.82285953100501</v>
      </c>
      <c r="J6863">
        <v>8.9648798999999997</v>
      </c>
      <c r="K6863">
        <v>3</v>
      </c>
      <c r="L6863" s="9">
        <f t="shared" si="107"/>
        <v>0</v>
      </c>
      <c r="O6863" s="8">
        <v>45519</v>
      </c>
      <c r="P6863" s="7">
        <v>0.97847222222222219</v>
      </c>
    </row>
    <row r="6864" spans="1:16" x14ac:dyDescent="0.25">
      <c r="A6864" s="10">
        <v>45519.979166666664</v>
      </c>
      <c r="B6864" t="s">
        <v>14</v>
      </c>
      <c r="C6864">
        <v>65.768749999999997</v>
      </c>
      <c r="D6864">
        <v>4</v>
      </c>
      <c r="E6864" s="9">
        <v>925.64323074312404</v>
      </c>
      <c r="F6864">
        <v>261.17962878787802</v>
      </c>
      <c r="G6864">
        <v>65.294907196969703</v>
      </c>
      <c r="H6864">
        <v>0</v>
      </c>
      <c r="I6864">
        <v>186.82285953100501</v>
      </c>
      <c r="J6864">
        <v>8.1579021999999899</v>
      </c>
      <c r="K6864">
        <v>3</v>
      </c>
      <c r="L6864" s="9">
        <f t="shared" si="107"/>
        <v>0</v>
      </c>
      <c r="O6864" s="8">
        <v>45519</v>
      </c>
      <c r="P6864" s="7">
        <v>0.97916666666666663</v>
      </c>
    </row>
    <row r="6865" spans="1:16" x14ac:dyDescent="0.25">
      <c r="A6865" s="10">
        <v>45519.979861111111</v>
      </c>
      <c r="B6865" t="s">
        <v>14</v>
      </c>
      <c r="C6865">
        <v>64.198750000000004</v>
      </c>
      <c r="D6865">
        <v>5</v>
      </c>
      <c r="E6865" s="9">
        <v>861.44448074312402</v>
      </c>
      <c r="F6865">
        <v>325.37837878787798</v>
      </c>
      <c r="G6865">
        <v>65.075675757575695</v>
      </c>
      <c r="H6865">
        <v>0</v>
      </c>
      <c r="I6865">
        <v>186.82285953100501</v>
      </c>
      <c r="J6865">
        <v>11.2078296999999</v>
      </c>
      <c r="K6865">
        <v>3</v>
      </c>
      <c r="L6865" s="9">
        <f t="shared" si="107"/>
        <v>0</v>
      </c>
      <c r="O6865" s="8">
        <v>45519</v>
      </c>
      <c r="P6865" s="7">
        <v>0.97986111111111107</v>
      </c>
    </row>
    <row r="6866" spans="1:16" x14ac:dyDescent="0.25">
      <c r="A6866" s="10">
        <v>45519.980555555558</v>
      </c>
      <c r="B6866" t="s">
        <v>14</v>
      </c>
      <c r="C6866">
        <v>65.856842105263098</v>
      </c>
      <c r="D6866">
        <v>6</v>
      </c>
      <c r="E6866" s="9">
        <v>795.58763863786101</v>
      </c>
      <c r="F6866">
        <v>391.23522089314201</v>
      </c>
      <c r="G6866">
        <v>65.205870148857002</v>
      </c>
      <c r="H6866">
        <v>0</v>
      </c>
      <c r="I6866">
        <v>186.82285953100501</v>
      </c>
      <c r="J6866">
        <v>10.6374736999999</v>
      </c>
      <c r="K6866">
        <v>3</v>
      </c>
      <c r="L6866" s="9">
        <f t="shared" si="107"/>
        <v>0</v>
      </c>
      <c r="O6866" s="8">
        <v>45519</v>
      </c>
      <c r="P6866" s="7">
        <v>0.98055555555555551</v>
      </c>
    </row>
    <row r="6867" spans="1:16" x14ac:dyDescent="0.25">
      <c r="A6867" s="10">
        <v>45519.981249999997</v>
      </c>
      <c r="B6867" t="s">
        <v>14</v>
      </c>
      <c r="C6867">
        <v>64.059285714285707</v>
      </c>
      <c r="D6867">
        <v>7</v>
      </c>
      <c r="E6867" s="9">
        <v>731.52835292357497</v>
      </c>
      <c r="F6867">
        <v>455.29450660742702</v>
      </c>
      <c r="G6867">
        <v>65.042072372489599</v>
      </c>
      <c r="H6867">
        <v>0</v>
      </c>
      <c r="I6867">
        <v>186.82285953100501</v>
      </c>
      <c r="J6867">
        <v>9.4392553999999897</v>
      </c>
      <c r="K6867">
        <v>3</v>
      </c>
      <c r="L6867" s="9">
        <f t="shared" si="107"/>
        <v>0</v>
      </c>
      <c r="O6867" s="8">
        <v>45519</v>
      </c>
      <c r="P6867" s="7">
        <v>0.98124999999999996</v>
      </c>
    </row>
    <row r="6868" spans="1:16" x14ac:dyDescent="0.25">
      <c r="A6868" s="10">
        <v>45519.981944444444</v>
      </c>
      <c r="B6868" t="s">
        <v>14</v>
      </c>
      <c r="C6868">
        <v>65.244615384615301</v>
      </c>
      <c r="D6868">
        <v>8</v>
      </c>
      <c r="E6868" s="9">
        <v>666.28373753895903</v>
      </c>
      <c r="F6868">
        <v>520.53912199204296</v>
      </c>
      <c r="G6868">
        <v>65.0673902490053</v>
      </c>
      <c r="H6868">
        <v>0</v>
      </c>
      <c r="I6868">
        <v>186.82285953100501</v>
      </c>
      <c r="J6868">
        <v>6.8097475999999899</v>
      </c>
      <c r="K6868">
        <v>3</v>
      </c>
      <c r="L6868" s="9">
        <f t="shared" si="107"/>
        <v>0</v>
      </c>
      <c r="O6868" s="8">
        <v>45519</v>
      </c>
      <c r="P6868" s="7">
        <v>0.9819444444444444</v>
      </c>
    </row>
    <row r="6869" spans="1:16" x14ac:dyDescent="0.25">
      <c r="A6869" s="10">
        <v>45519.982638888891</v>
      </c>
      <c r="B6869" t="s">
        <v>14</v>
      </c>
      <c r="C6869">
        <v>63.98</v>
      </c>
      <c r="D6869">
        <v>9</v>
      </c>
      <c r="E6869" s="9">
        <v>602.30373753895901</v>
      </c>
      <c r="F6869">
        <v>584.51912199204298</v>
      </c>
      <c r="G6869">
        <v>64.946569110227003</v>
      </c>
      <c r="H6869">
        <v>0</v>
      </c>
      <c r="I6869">
        <v>186.82285953100501</v>
      </c>
      <c r="J6869">
        <v>2.5491640999999898</v>
      </c>
      <c r="K6869">
        <v>3</v>
      </c>
      <c r="L6869" s="9">
        <f t="shared" si="107"/>
        <v>0</v>
      </c>
      <c r="O6869" s="8">
        <v>45519</v>
      </c>
      <c r="P6869" s="7">
        <v>0.98263888888888884</v>
      </c>
    </row>
    <row r="6870" spans="1:16" x14ac:dyDescent="0.25">
      <c r="A6870" s="10">
        <v>45519.98333333333</v>
      </c>
      <c r="B6870" t="s">
        <v>14</v>
      </c>
      <c r="C6870">
        <v>63.136666666666599</v>
      </c>
      <c r="D6870">
        <v>10</v>
      </c>
      <c r="E6870" s="9">
        <v>539.16707087229304</v>
      </c>
      <c r="F6870">
        <v>647.65578865870896</v>
      </c>
      <c r="G6870">
        <v>64.765578865870907</v>
      </c>
      <c r="H6870">
        <v>0</v>
      </c>
      <c r="I6870">
        <v>186.82285953100501</v>
      </c>
      <c r="J6870">
        <v>0.65960410000000003</v>
      </c>
      <c r="K6870">
        <v>3</v>
      </c>
      <c r="L6870" s="9">
        <f t="shared" si="107"/>
        <v>0</v>
      </c>
      <c r="O6870" s="8">
        <v>45519</v>
      </c>
      <c r="P6870" s="7">
        <v>0.98333333333333328</v>
      </c>
    </row>
    <row r="6871" spans="1:16" x14ac:dyDescent="0.25">
      <c r="A6871" s="10">
        <v>45519.984027777777</v>
      </c>
      <c r="B6871" t="s">
        <v>13</v>
      </c>
      <c r="C6871">
        <v>63.35</v>
      </c>
      <c r="D6871">
        <v>0</v>
      </c>
      <c r="E6871" s="9">
        <v>1172.66707087229</v>
      </c>
      <c r="F6871">
        <v>0</v>
      </c>
      <c r="G6871">
        <v>0</v>
      </c>
      <c r="H6871">
        <v>-14.155788658709699</v>
      </c>
      <c r="I6871">
        <v>172.667070872295</v>
      </c>
      <c r="J6871">
        <v>-2.7182983999999899</v>
      </c>
      <c r="K6871">
        <v>3</v>
      </c>
      <c r="L6871" s="9">
        <f t="shared" si="107"/>
        <v>0</v>
      </c>
      <c r="O6871" s="8">
        <v>45519</v>
      </c>
      <c r="P6871" s="7">
        <v>0.98402777777777772</v>
      </c>
    </row>
    <row r="6872" spans="1:16" x14ac:dyDescent="0.25">
      <c r="A6872" s="10">
        <v>45519.984722222223</v>
      </c>
      <c r="B6872" t="s">
        <v>12</v>
      </c>
      <c r="C6872">
        <v>63.311666666666603</v>
      </c>
      <c r="D6872">
        <v>-1</v>
      </c>
      <c r="E6872" s="9">
        <v>1235.9787375389501</v>
      </c>
      <c r="F6872">
        <v>-63.311666666666603</v>
      </c>
      <c r="G6872">
        <v>63.311666666666603</v>
      </c>
      <c r="H6872">
        <v>0</v>
      </c>
      <c r="I6872">
        <v>172.667070872295</v>
      </c>
      <c r="J6872">
        <v>-4.1927236999999904</v>
      </c>
      <c r="K6872">
        <v>3</v>
      </c>
      <c r="L6872" s="9">
        <f t="shared" si="107"/>
        <v>0</v>
      </c>
      <c r="O6872" s="8">
        <v>45519</v>
      </c>
      <c r="P6872" s="7">
        <v>0.98472222222222228</v>
      </c>
    </row>
    <row r="6873" spans="1:16" x14ac:dyDescent="0.25">
      <c r="A6873" s="10">
        <v>45519.98541666667</v>
      </c>
      <c r="B6873" t="s">
        <v>12</v>
      </c>
      <c r="C6873">
        <v>61.33</v>
      </c>
      <c r="D6873">
        <v>-2</v>
      </c>
      <c r="E6873" s="9">
        <v>1297.30873753895</v>
      </c>
      <c r="F6873">
        <v>-124.641666666666</v>
      </c>
      <c r="G6873">
        <v>62.320833333333297</v>
      </c>
      <c r="H6873">
        <v>0</v>
      </c>
      <c r="I6873">
        <v>172.667070872295</v>
      </c>
      <c r="J6873">
        <v>-6.4396399999999998</v>
      </c>
      <c r="K6873">
        <v>3</v>
      </c>
      <c r="L6873" s="9">
        <f t="shared" si="107"/>
        <v>0</v>
      </c>
      <c r="O6873" s="8">
        <v>45519</v>
      </c>
      <c r="P6873" s="7">
        <v>0.98541666666666672</v>
      </c>
    </row>
    <row r="6874" spans="1:16" x14ac:dyDescent="0.25">
      <c r="A6874" s="10">
        <v>45519.986111111109</v>
      </c>
      <c r="B6874" t="s">
        <v>12</v>
      </c>
      <c r="C6874">
        <v>61.334347826086898</v>
      </c>
      <c r="D6874">
        <v>-3</v>
      </c>
      <c r="E6874" s="9">
        <v>1358.64308536504</v>
      </c>
      <c r="F6874">
        <v>-185.976014492753</v>
      </c>
      <c r="G6874">
        <v>61.9920048309178</v>
      </c>
      <c r="H6874">
        <v>0</v>
      </c>
      <c r="I6874">
        <v>172.667070872295</v>
      </c>
      <c r="J6874">
        <v>-4.2048315999999897</v>
      </c>
      <c r="K6874">
        <v>3</v>
      </c>
      <c r="L6874" s="9">
        <f t="shared" si="107"/>
        <v>0</v>
      </c>
      <c r="O6874" s="8">
        <v>45519</v>
      </c>
      <c r="P6874" s="7">
        <v>0.98611111111111116</v>
      </c>
    </row>
    <row r="6875" spans="1:16" x14ac:dyDescent="0.25">
      <c r="A6875" s="10">
        <v>45519.986805555556</v>
      </c>
      <c r="B6875" t="s">
        <v>12</v>
      </c>
      <c r="C6875">
        <v>61.066111111111098</v>
      </c>
      <c r="D6875">
        <v>-4</v>
      </c>
      <c r="E6875" s="9">
        <v>1419.7091964761501</v>
      </c>
      <c r="F6875">
        <v>-247.04212560386401</v>
      </c>
      <c r="G6875">
        <v>61.760531400966102</v>
      </c>
      <c r="H6875">
        <v>0</v>
      </c>
      <c r="I6875">
        <v>172.667070872295</v>
      </c>
      <c r="J6875">
        <v>-10.183639299999999</v>
      </c>
      <c r="K6875">
        <v>3</v>
      </c>
      <c r="L6875" s="9">
        <f t="shared" si="107"/>
        <v>0</v>
      </c>
      <c r="O6875" s="8">
        <v>45519</v>
      </c>
      <c r="P6875" s="7">
        <v>0.9868055555555556</v>
      </c>
    </row>
    <row r="6876" spans="1:16" x14ac:dyDescent="0.25">
      <c r="A6876" s="10">
        <v>45519.987500000003</v>
      </c>
      <c r="B6876" t="s">
        <v>12</v>
      </c>
      <c r="C6876">
        <v>60.655263157894701</v>
      </c>
      <c r="D6876">
        <v>-5</v>
      </c>
      <c r="E6876" s="9">
        <v>1480.36445963405</v>
      </c>
      <c r="F6876">
        <v>-307.69738876175899</v>
      </c>
      <c r="G6876">
        <v>61.5394777523519</v>
      </c>
      <c r="H6876">
        <v>0</v>
      </c>
      <c r="I6876">
        <v>172.667070872295</v>
      </c>
      <c r="J6876">
        <v>-11.471255229999899</v>
      </c>
      <c r="K6876">
        <v>3</v>
      </c>
      <c r="L6876" s="9">
        <f t="shared" si="107"/>
        <v>0</v>
      </c>
      <c r="O6876" s="8">
        <v>45519</v>
      </c>
      <c r="P6876" s="7">
        <v>0.98750000000000004</v>
      </c>
    </row>
    <row r="6877" spans="1:16" x14ac:dyDescent="0.25">
      <c r="A6877" s="10">
        <v>45519.988194444442</v>
      </c>
      <c r="B6877" t="s">
        <v>12</v>
      </c>
      <c r="C6877">
        <v>60.555937499999999</v>
      </c>
      <c r="D6877">
        <v>-6</v>
      </c>
      <c r="E6877" s="9">
        <v>1540.9203971340501</v>
      </c>
      <c r="F6877">
        <v>-368.25332626175901</v>
      </c>
      <c r="G6877">
        <v>61.375554376959897</v>
      </c>
      <c r="H6877">
        <v>0</v>
      </c>
      <c r="I6877">
        <v>172.667070872295</v>
      </c>
      <c r="J6877">
        <v>-10.022264029999899</v>
      </c>
      <c r="K6877">
        <v>3</v>
      </c>
      <c r="L6877" s="9">
        <f t="shared" si="107"/>
        <v>0</v>
      </c>
      <c r="O6877" s="8">
        <v>45519</v>
      </c>
      <c r="P6877" s="7">
        <v>0.98819444444444449</v>
      </c>
    </row>
    <row r="6878" spans="1:16" x14ac:dyDescent="0.25">
      <c r="A6878" s="10">
        <v>45519.988888888889</v>
      </c>
      <c r="B6878" t="s">
        <v>12</v>
      </c>
      <c r="C6878">
        <v>60.4418181818181</v>
      </c>
      <c r="D6878">
        <v>-7</v>
      </c>
      <c r="E6878" s="9">
        <v>1601.3622153158699</v>
      </c>
      <c r="F6878">
        <v>-428.69514444357702</v>
      </c>
      <c r="G6878">
        <v>61.2421634919396</v>
      </c>
      <c r="H6878">
        <v>0</v>
      </c>
      <c r="I6878">
        <v>172.667070872295</v>
      </c>
      <c r="J6878">
        <v>-9.2356524299999894</v>
      </c>
      <c r="K6878">
        <v>3</v>
      </c>
      <c r="L6878" s="9">
        <f t="shared" si="107"/>
        <v>0</v>
      </c>
      <c r="O6878" s="8">
        <v>45519</v>
      </c>
      <c r="P6878" s="7">
        <v>0.98888888888888893</v>
      </c>
    </row>
    <row r="6879" spans="1:16" x14ac:dyDescent="0.25">
      <c r="A6879" s="10">
        <v>45519.988888888889</v>
      </c>
      <c r="B6879" t="s">
        <v>13</v>
      </c>
      <c r="C6879">
        <v>60.4418181818181</v>
      </c>
      <c r="D6879">
        <v>0</v>
      </c>
      <c r="E6879" s="9">
        <v>1178.26948804314</v>
      </c>
      <c r="F6879">
        <v>0</v>
      </c>
      <c r="G6879">
        <v>0</v>
      </c>
      <c r="H6879">
        <v>5.6024171708503996</v>
      </c>
      <c r="I6879">
        <v>178.269488043146</v>
      </c>
      <c r="J6879">
        <v>-12.3567499999999</v>
      </c>
      <c r="K6879">
        <v>3</v>
      </c>
      <c r="L6879" s="9">
        <f t="shared" si="107"/>
        <v>1</v>
      </c>
      <c r="O6879" s="8">
        <v>45519</v>
      </c>
      <c r="P6879" s="7">
        <v>0.98888888888888893</v>
      </c>
    </row>
    <row r="6880" spans="1:16" x14ac:dyDescent="0.25">
      <c r="A6880" s="10">
        <v>45520.775694444441</v>
      </c>
      <c r="B6880" t="s">
        <v>11</v>
      </c>
      <c r="C6880">
        <v>70.95</v>
      </c>
      <c r="D6880">
        <v>0</v>
      </c>
      <c r="E6880" s="9">
        <v>1178.26948804314</v>
      </c>
      <c r="F6880">
        <v>0</v>
      </c>
      <c r="G6880">
        <v>0</v>
      </c>
      <c r="H6880">
        <v>0</v>
      </c>
      <c r="I6880">
        <v>178.269488043146</v>
      </c>
      <c r="J6880">
        <v>-5.2652899999999896</v>
      </c>
      <c r="K6880">
        <v>3</v>
      </c>
      <c r="L6880" s="9">
        <f t="shared" si="107"/>
        <v>0</v>
      </c>
      <c r="O6880" s="8">
        <v>45520</v>
      </c>
      <c r="P6880" s="7">
        <v>0.77569444444444446</v>
      </c>
    </row>
    <row r="6881" spans="1:16" x14ac:dyDescent="0.25">
      <c r="A6881" s="10">
        <v>45520.782638888886</v>
      </c>
      <c r="B6881" t="s">
        <v>14</v>
      </c>
      <c r="C6881">
        <v>72.930000000000007</v>
      </c>
      <c r="D6881">
        <v>1</v>
      </c>
      <c r="E6881" s="9">
        <v>1105.3394880431399</v>
      </c>
      <c r="F6881">
        <v>72.930000000000007</v>
      </c>
      <c r="G6881">
        <v>72.930000000000007</v>
      </c>
      <c r="H6881">
        <v>0</v>
      </c>
      <c r="I6881">
        <v>178.269488043146</v>
      </c>
      <c r="J6881">
        <v>3.6169229999999999</v>
      </c>
      <c r="K6881">
        <v>3</v>
      </c>
      <c r="L6881" s="9">
        <f t="shared" si="107"/>
        <v>0</v>
      </c>
      <c r="O6881" s="8">
        <v>45520</v>
      </c>
      <c r="P6881" s="7">
        <v>0.78263888888888888</v>
      </c>
    </row>
    <row r="6882" spans="1:16" x14ac:dyDescent="0.25">
      <c r="A6882" s="10">
        <v>45520.791666666664</v>
      </c>
      <c r="B6882" t="s">
        <v>14</v>
      </c>
      <c r="C6882">
        <v>74.995000000000005</v>
      </c>
      <c r="D6882">
        <v>2</v>
      </c>
      <c r="E6882" s="9">
        <v>1030.34448804314</v>
      </c>
      <c r="F6882">
        <v>147.92500000000001</v>
      </c>
      <c r="G6882">
        <v>73.962500000000006</v>
      </c>
      <c r="H6882">
        <v>0</v>
      </c>
      <c r="I6882">
        <v>178.269488043146</v>
      </c>
      <c r="J6882">
        <v>4.1809219999999998</v>
      </c>
      <c r="K6882">
        <v>3</v>
      </c>
      <c r="L6882" s="9">
        <f t="shared" si="107"/>
        <v>0</v>
      </c>
      <c r="O6882" s="8">
        <v>45520</v>
      </c>
      <c r="P6882" s="7">
        <v>0.79166666666666663</v>
      </c>
    </row>
    <row r="6883" spans="1:16" x14ac:dyDescent="0.25">
      <c r="A6883" s="10">
        <v>45520.796527777777</v>
      </c>
      <c r="B6883" t="s">
        <v>14</v>
      </c>
      <c r="C6883">
        <v>72.42</v>
      </c>
      <c r="D6883">
        <v>3</v>
      </c>
      <c r="E6883" s="9">
        <v>957.92448804314301</v>
      </c>
      <c r="F6883">
        <v>220.345</v>
      </c>
      <c r="G6883">
        <v>73.448333333333295</v>
      </c>
      <c r="H6883">
        <v>0</v>
      </c>
      <c r="I6883">
        <v>178.269488043146</v>
      </c>
      <c r="J6883">
        <v>6.0964514999999997</v>
      </c>
      <c r="K6883">
        <v>3</v>
      </c>
      <c r="L6883" s="9">
        <f t="shared" si="107"/>
        <v>0</v>
      </c>
      <c r="O6883" s="8">
        <v>45520</v>
      </c>
      <c r="P6883" s="7">
        <v>0.79652777777777772</v>
      </c>
    </row>
    <row r="6884" spans="1:16" x14ac:dyDescent="0.25">
      <c r="A6884" s="10">
        <v>45520.798611111109</v>
      </c>
      <c r="B6884" t="s">
        <v>14</v>
      </c>
      <c r="C6884">
        <v>71.41</v>
      </c>
      <c r="D6884">
        <v>4</v>
      </c>
      <c r="E6884" s="9">
        <v>886.51448804314305</v>
      </c>
      <c r="F6884">
        <v>291.755</v>
      </c>
      <c r="G6884">
        <v>72.938749999999999</v>
      </c>
      <c r="H6884">
        <v>0</v>
      </c>
      <c r="I6884">
        <v>178.269488043146</v>
      </c>
      <c r="J6884">
        <v>5.5438511999999998</v>
      </c>
      <c r="K6884">
        <v>3</v>
      </c>
      <c r="L6884" s="9">
        <f t="shared" si="107"/>
        <v>0</v>
      </c>
      <c r="O6884" s="8">
        <v>45520</v>
      </c>
      <c r="P6884" s="7">
        <v>0.79861111111111116</v>
      </c>
    </row>
    <row r="6885" spans="1:16" x14ac:dyDescent="0.25">
      <c r="A6885" s="10">
        <v>45520.799305555556</v>
      </c>
      <c r="B6885" t="s">
        <v>14</v>
      </c>
      <c r="C6885">
        <v>73.0118181818181</v>
      </c>
      <c r="D6885">
        <v>5</v>
      </c>
      <c r="E6885" s="9">
        <v>813.50266986132499</v>
      </c>
      <c r="F6885">
        <v>364.766818181818</v>
      </c>
      <c r="G6885">
        <v>72.953363636363605</v>
      </c>
      <c r="H6885">
        <v>0</v>
      </c>
      <c r="I6885">
        <v>178.269488043146</v>
      </c>
      <c r="J6885">
        <v>6.1205101666666604</v>
      </c>
      <c r="K6885">
        <v>3</v>
      </c>
      <c r="L6885" s="9">
        <f t="shared" si="107"/>
        <v>0</v>
      </c>
      <c r="O6885" s="8">
        <v>45520</v>
      </c>
      <c r="P6885" s="7">
        <v>0.7993055555555556</v>
      </c>
    </row>
    <row r="6886" spans="1:16" x14ac:dyDescent="0.25">
      <c r="A6886" s="10">
        <v>45520.800000000003</v>
      </c>
      <c r="B6886" t="s">
        <v>14</v>
      </c>
      <c r="C6886">
        <v>75</v>
      </c>
      <c r="D6886">
        <v>6</v>
      </c>
      <c r="E6886" s="9">
        <v>738.50266986132499</v>
      </c>
      <c r="F6886">
        <v>439.766818181818</v>
      </c>
      <c r="G6886">
        <v>73.294469696969699</v>
      </c>
      <c r="H6886">
        <v>0</v>
      </c>
      <c r="I6886">
        <v>178.269488043146</v>
      </c>
      <c r="J6886">
        <v>7.65403014285714</v>
      </c>
      <c r="K6886">
        <v>3</v>
      </c>
      <c r="L6886" s="9">
        <f t="shared" si="107"/>
        <v>0</v>
      </c>
      <c r="O6886" s="8">
        <v>45520</v>
      </c>
      <c r="P6886" s="7">
        <v>0.8</v>
      </c>
    </row>
    <row r="6887" spans="1:16" x14ac:dyDescent="0.25">
      <c r="A6887" s="10">
        <v>45520.806250000001</v>
      </c>
      <c r="B6887" t="s">
        <v>14</v>
      </c>
      <c r="C6887">
        <v>73.793333333333294</v>
      </c>
      <c r="D6887">
        <v>7</v>
      </c>
      <c r="E6887" s="9">
        <v>664.70933652799204</v>
      </c>
      <c r="F6887">
        <v>513.56015151515101</v>
      </c>
      <c r="G6887">
        <v>73.365735930735894</v>
      </c>
      <c r="H6887">
        <v>0</v>
      </c>
      <c r="I6887">
        <v>178.269488043146</v>
      </c>
      <c r="J6887">
        <v>10.73233175</v>
      </c>
      <c r="K6887">
        <v>3</v>
      </c>
      <c r="L6887" s="9">
        <f t="shared" si="107"/>
        <v>0</v>
      </c>
      <c r="O6887" s="8">
        <v>45520</v>
      </c>
      <c r="P6887" s="7">
        <v>0.80625000000000002</v>
      </c>
    </row>
    <row r="6888" spans="1:16" x14ac:dyDescent="0.25">
      <c r="A6888" s="10">
        <v>45520.806944444441</v>
      </c>
      <c r="B6888" t="s">
        <v>14</v>
      </c>
      <c r="C6888">
        <v>74.069999999999993</v>
      </c>
      <c r="D6888">
        <v>8</v>
      </c>
      <c r="E6888" s="9">
        <v>590.63933652799199</v>
      </c>
      <c r="F6888">
        <v>587.63015151515106</v>
      </c>
      <c r="G6888">
        <v>73.453768939393896</v>
      </c>
      <c r="H6888">
        <v>0</v>
      </c>
      <c r="I6888">
        <v>178.269488043146</v>
      </c>
      <c r="J6888">
        <v>10.073982222222201</v>
      </c>
      <c r="K6888">
        <v>3</v>
      </c>
      <c r="L6888" s="9">
        <f t="shared" si="107"/>
        <v>0</v>
      </c>
      <c r="O6888" s="8">
        <v>45520</v>
      </c>
      <c r="P6888" s="7">
        <v>0.80694444444444446</v>
      </c>
    </row>
    <row r="6889" spans="1:16" x14ac:dyDescent="0.25">
      <c r="A6889" s="10">
        <v>45520.809027777781</v>
      </c>
      <c r="B6889" t="s">
        <v>14</v>
      </c>
      <c r="C6889">
        <v>74.14</v>
      </c>
      <c r="D6889">
        <v>9</v>
      </c>
      <c r="E6889" s="9">
        <v>516.499336527992</v>
      </c>
      <c r="F6889">
        <v>661.77015151515104</v>
      </c>
      <c r="G6889">
        <v>73.530016835016795</v>
      </c>
      <c r="H6889">
        <v>0</v>
      </c>
      <c r="I6889">
        <v>178.269488043146</v>
      </c>
      <c r="J6889">
        <v>8.9863929999999996</v>
      </c>
      <c r="K6889">
        <v>3</v>
      </c>
      <c r="L6889" s="9">
        <f t="shared" si="107"/>
        <v>0</v>
      </c>
      <c r="O6889" s="8">
        <v>45520</v>
      </c>
      <c r="P6889" s="7">
        <v>0.80902777777777779</v>
      </c>
    </row>
    <row r="6890" spans="1:16" x14ac:dyDescent="0.25">
      <c r="A6890" s="10">
        <v>45520.80972222222</v>
      </c>
      <c r="B6890" t="s">
        <v>14</v>
      </c>
      <c r="C6890">
        <v>75</v>
      </c>
      <c r="D6890">
        <v>10</v>
      </c>
      <c r="E6890" s="9">
        <v>441.499336527992</v>
      </c>
      <c r="F6890">
        <v>736.77015151515104</v>
      </c>
      <c r="G6890">
        <v>73.677015151515107</v>
      </c>
      <c r="H6890">
        <v>0</v>
      </c>
      <c r="I6890">
        <v>178.269488043146</v>
      </c>
      <c r="J6890">
        <v>9.5276770000000006</v>
      </c>
      <c r="K6890">
        <v>3</v>
      </c>
      <c r="L6890" s="9">
        <f t="shared" si="107"/>
        <v>0</v>
      </c>
      <c r="O6890" s="8">
        <v>45520</v>
      </c>
      <c r="P6890" s="7">
        <v>0.80972222222222223</v>
      </c>
    </row>
    <row r="6891" spans="1:16" x14ac:dyDescent="0.25">
      <c r="A6891" s="10">
        <v>45520.811805555553</v>
      </c>
      <c r="B6891" t="s">
        <v>14</v>
      </c>
      <c r="C6891">
        <v>75</v>
      </c>
      <c r="D6891">
        <v>11</v>
      </c>
      <c r="E6891" s="9">
        <v>366.499336527992</v>
      </c>
      <c r="F6891">
        <v>811.77015151515104</v>
      </c>
      <c r="G6891">
        <v>73.7972865013774</v>
      </c>
      <c r="H6891">
        <v>0</v>
      </c>
      <c r="I6891">
        <v>178.269488043146</v>
      </c>
      <c r="J6891">
        <v>8.1355181999999893</v>
      </c>
      <c r="K6891">
        <v>3</v>
      </c>
      <c r="L6891" s="9">
        <f t="shared" si="107"/>
        <v>0</v>
      </c>
      <c r="O6891" s="8">
        <v>45520</v>
      </c>
      <c r="P6891" s="7">
        <v>0.81180555555555556</v>
      </c>
    </row>
    <row r="6892" spans="1:16" x14ac:dyDescent="0.25">
      <c r="A6892" s="10">
        <v>45520.8125</v>
      </c>
      <c r="B6892" t="s">
        <v>14</v>
      </c>
      <c r="C6892">
        <v>74.958571428571403</v>
      </c>
      <c r="D6892">
        <v>12</v>
      </c>
      <c r="E6892" s="9">
        <v>291.54076509942001</v>
      </c>
      <c r="F6892">
        <v>886.728722943722</v>
      </c>
      <c r="G6892">
        <v>73.8940602453102</v>
      </c>
      <c r="H6892">
        <v>0</v>
      </c>
      <c r="I6892">
        <v>178.269488043146</v>
      </c>
      <c r="J6892">
        <v>8.9585243999999893</v>
      </c>
      <c r="K6892">
        <v>3</v>
      </c>
      <c r="L6892" s="9">
        <f t="shared" si="107"/>
        <v>0</v>
      </c>
      <c r="O6892" s="8">
        <v>45520</v>
      </c>
      <c r="P6892" s="7">
        <v>0.8125</v>
      </c>
    </row>
    <row r="6893" spans="1:16" x14ac:dyDescent="0.25">
      <c r="A6893" s="10">
        <v>45520.817361111112</v>
      </c>
      <c r="B6893" t="s">
        <v>14</v>
      </c>
      <c r="C6893">
        <v>74.84</v>
      </c>
      <c r="D6893">
        <v>13</v>
      </c>
      <c r="E6893" s="9">
        <v>216.70076509942001</v>
      </c>
      <c r="F6893">
        <v>961.56872294372295</v>
      </c>
      <c r="G6893">
        <v>73.966824841824803</v>
      </c>
      <c r="H6893">
        <v>0</v>
      </c>
      <c r="I6893">
        <v>178.269488043146</v>
      </c>
      <c r="J6893">
        <v>6.8651223999999997</v>
      </c>
      <c r="K6893">
        <v>3</v>
      </c>
      <c r="L6893" s="9">
        <f t="shared" si="107"/>
        <v>0</v>
      </c>
      <c r="O6893" s="8">
        <v>45520</v>
      </c>
      <c r="P6893" s="7">
        <v>0.81736111111111109</v>
      </c>
    </row>
    <row r="6894" spans="1:16" x14ac:dyDescent="0.25">
      <c r="A6894" s="10">
        <v>45520.818055555559</v>
      </c>
      <c r="B6894" t="s">
        <v>14</v>
      </c>
      <c r="C6894">
        <v>73.676000000000002</v>
      </c>
      <c r="D6894">
        <v>14</v>
      </c>
      <c r="E6894" s="9">
        <v>143.02476509941999</v>
      </c>
      <c r="F6894">
        <v>1035.24472294372</v>
      </c>
      <c r="G6894">
        <v>73.946051638837304</v>
      </c>
      <c r="H6894">
        <v>0</v>
      </c>
      <c r="I6894">
        <v>178.269488043146</v>
      </c>
      <c r="J6894">
        <v>10.8120314</v>
      </c>
      <c r="K6894">
        <v>3</v>
      </c>
      <c r="L6894" s="9">
        <f t="shared" si="107"/>
        <v>0</v>
      </c>
      <c r="O6894" s="8">
        <v>45520</v>
      </c>
      <c r="P6894" s="7">
        <v>0.81805555555555554</v>
      </c>
    </row>
    <row r="6895" spans="1:16" x14ac:dyDescent="0.25">
      <c r="A6895" s="10">
        <v>45520.818749999999</v>
      </c>
      <c r="B6895" t="s">
        <v>14</v>
      </c>
      <c r="C6895">
        <v>73.775000000000006</v>
      </c>
      <c r="D6895">
        <v>15</v>
      </c>
      <c r="E6895" s="9">
        <v>69.2497650994206</v>
      </c>
      <c r="F6895">
        <v>1109.0197229437199</v>
      </c>
      <c r="G6895">
        <v>73.934648196248204</v>
      </c>
      <c r="H6895">
        <v>0</v>
      </c>
      <c r="I6895">
        <v>178.269488043146</v>
      </c>
      <c r="J6895">
        <v>9.0590288999999995</v>
      </c>
      <c r="K6895">
        <v>3</v>
      </c>
      <c r="L6895" s="9">
        <f t="shared" si="107"/>
        <v>0</v>
      </c>
      <c r="O6895" s="8">
        <v>45520</v>
      </c>
      <c r="P6895" s="7">
        <v>0.81874999999999998</v>
      </c>
    </row>
    <row r="6896" spans="1:16" x14ac:dyDescent="0.25">
      <c r="A6896" s="10">
        <v>45520.820138888892</v>
      </c>
      <c r="B6896" t="s">
        <v>13</v>
      </c>
      <c r="C6896">
        <v>74.632499999999993</v>
      </c>
      <c r="D6896">
        <v>0</v>
      </c>
      <c r="E6896" s="9">
        <v>1188.73726509942</v>
      </c>
      <c r="F6896">
        <v>0</v>
      </c>
      <c r="G6896">
        <v>0</v>
      </c>
      <c r="H6896">
        <v>10.4677770562768</v>
      </c>
      <c r="I6896">
        <v>188.73726509942199</v>
      </c>
      <c r="J6896">
        <v>-7.17659999999966E-3</v>
      </c>
      <c r="K6896">
        <v>3</v>
      </c>
      <c r="L6896" s="9">
        <f t="shared" si="107"/>
        <v>0</v>
      </c>
      <c r="O6896" s="8">
        <v>45520</v>
      </c>
      <c r="P6896" s="7">
        <v>0.82013888888888886</v>
      </c>
    </row>
    <row r="6897" spans="1:16" x14ac:dyDescent="0.25">
      <c r="A6897" s="10">
        <v>45520.820833333331</v>
      </c>
      <c r="B6897" t="s">
        <v>14</v>
      </c>
      <c r="C6897">
        <v>76.456666666666607</v>
      </c>
      <c r="D6897">
        <v>1</v>
      </c>
      <c r="E6897" s="9">
        <v>1112.2805984327499</v>
      </c>
      <c r="F6897">
        <v>76.456666666666607</v>
      </c>
      <c r="G6897">
        <v>76.456666666666607</v>
      </c>
      <c r="H6897">
        <v>0</v>
      </c>
      <c r="I6897">
        <v>188.73726509942199</v>
      </c>
      <c r="J6897">
        <v>0.85618080000000096</v>
      </c>
      <c r="K6897">
        <v>3</v>
      </c>
      <c r="L6897" s="9">
        <f t="shared" si="107"/>
        <v>0</v>
      </c>
      <c r="O6897" s="8">
        <v>45520</v>
      </c>
      <c r="P6897" s="7">
        <v>0.8208333333333333</v>
      </c>
    </row>
    <row r="6898" spans="1:16" x14ac:dyDescent="0.25">
      <c r="A6898" s="10">
        <v>45520.822222222225</v>
      </c>
      <c r="B6898" t="s">
        <v>14</v>
      </c>
      <c r="C6898">
        <v>74.42</v>
      </c>
      <c r="D6898">
        <v>2</v>
      </c>
      <c r="E6898" s="9">
        <v>1037.8605984327501</v>
      </c>
      <c r="F6898">
        <v>150.87666666666601</v>
      </c>
      <c r="G6898">
        <v>75.438333333333304</v>
      </c>
      <c r="H6898">
        <v>0</v>
      </c>
      <c r="I6898">
        <v>188.73726509942199</v>
      </c>
      <c r="J6898">
        <v>0.152621600000001</v>
      </c>
      <c r="K6898">
        <v>3</v>
      </c>
      <c r="L6898" s="9">
        <f t="shared" si="107"/>
        <v>0</v>
      </c>
      <c r="O6898" s="8">
        <v>45520</v>
      </c>
      <c r="P6898" s="7">
        <v>0.82222222222222219</v>
      </c>
    </row>
    <row r="6899" spans="1:16" x14ac:dyDescent="0.25">
      <c r="A6899" s="10">
        <v>45520.825694444444</v>
      </c>
      <c r="B6899" t="s">
        <v>14</v>
      </c>
      <c r="C6899">
        <v>74.42</v>
      </c>
      <c r="D6899">
        <v>3</v>
      </c>
      <c r="E6899" s="9">
        <v>963.44059843275397</v>
      </c>
      <c r="F6899">
        <v>225.296666666666</v>
      </c>
      <c r="G6899">
        <v>75.098888888888894</v>
      </c>
      <c r="H6899">
        <v>0</v>
      </c>
      <c r="I6899">
        <v>188.73726509942199</v>
      </c>
      <c r="J6899">
        <v>1.1915233000000001</v>
      </c>
      <c r="K6899">
        <v>3</v>
      </c>
      <c r="L6899" s="9">
        <f t="shared" si="107"/>
        <v>0</v>
      </c>
      <c r="O6899" s="8">
        <v>45520</v>
      </c>
      <c r="P6899" s="7">
        <v>0.8256944444444444</v>
      </c>
    </row>
    <row r="6900" spans="1:16" x14ac:dyDescent="0.25">
      <c r="A6900" s="10">
        <v>45520.82708333333</v>
      </c>
      <c r="B6900" t="s">
        <v>14</v>
      </c>
      <c r="C6900">
        <v>74.42</v>
      </c>
      <c r="D6900">
        <v>4</v>
      </c>
      <c r="E6900" s="9">
        <v>889.02059843275401</v>
      </c>
      <c r="F6900">
        <v>299.71666666666601</v>
      </c>
      <c r="G6900">
        <v>74.929166666666603</v>
      </c>
      <c r="H6900">
        <v>0</v>
      </c>
      <c r="I6900">
        <v>188.73726509942199</v>
      </c>
      <c r="J6900">
        <v>1.3273064999999999</v>
      </c>
      <c r="K6900">
        <v>3</v>
      </c>
      <c r="L6900" s="9">
        <f t="shared" si="107"/>
        <v>0</v>
      </c>
      <c r="O6900" s="8">
        <v>45520</v>
      </c>
      <c r="P6900" s="7">
        <v>0.82708333333333328</v>
      </c>
    </row>
    <row r="6901" spans="1:16" x14ac:dyDescent="0.25">
      <c r="A6901" s="10">
        <v>45520.833333333336</v>
      </c>
      <c r="B6901" t="s">
        <v>13</v>
      </c>
      <c r="C6901">
        <v>75</v>
      </c>
      <c r="D6901">
        <v>0</v>
      </c>
      <c r="E6901" s="9">
        <v>1189.0205984327499</v>
      </c>
      <c r="F6901">
        <v>0</v>
      </c>
      <c r="G6901">
        <v>0</v>
      </c>
      <c r="H6901">
        <v>0.28333333333330302</v>
      </c>
      <c r="I6901">
        <v>189.020598432756</v>
      </c>
      <c r="J6901">
        <v>-3.5926642999999898</v>
      </c>
      <c r="K6901">
        <v>3</v>
      </c>
      <c r="L6901" s="9">
        <f t="shared" si="107"/>
        <v>0</v>
      </c>
      <c r="O6901" s="8">
        <v>45520</v>
      </c>
      <c r="P6901" s="7">
        <v>0.83333333333333337</v>
      </c>
    </row>
    <row r="6902" spans="1:16" x14ac:dyDescent="0.25">
      <c r="A6902" s="10">
        <v>45520.834027777775</v>
      </c>
      <c r="B6902" t="s">
        <v>12</v>
      </c>
      <c r="C6902">
        <v>75.05</v>
      </c>
      <c r="D6902">
        <v>-1</v>
      </c>
      <c r="E6902" s="9">
        <v>1264.0705984327501</v>
      </c>
      <c r="F6902">
        <v>-75.05</v>
      </c>
      <c r="G6902">
        <v>75.05</v>
      </c>
      <c r="H6902">
        <v>0</v>
      </c>
      <c r="I6902">
        <v>189.020598432756</v>
      </c>
      <c r="J6902">
        <v>-6.8589023999999998</v>
      </c>
      <c r="K6902">
        <v>3</v>
      </c>
      <c r="L6902" s="9">
        <f t="shared" si="107"/>
        <v>0</v>
      </c>
      <c r="O6902" s="8">
        <v>45520</v>
      </c>
      <c r="P6902" s="7">
        <v>0.83402777777777781</v>
      </c>
    </row>
    <row r="6903" spans="1:16" x14ac:dyDescent="0.25">
      <c r="A6903" s="10">
        <v>45520.834722222222</v>
      </c>
      <c r="B6903" t="s">
        <v>12</v>
      </c>
      <c r="C6903">
        <v>75.05</v>
      </c>
      <c r="D6903">
        <v>-2</v>
      </c>
      <c r="E6903" s="9">
        <v>1339.1205984327501</v>
      </c>
      <c r="F6903">
        <v>-150.1</v>
      </c>
      <c r="G6903">
        <v>75.05</v>
      </c>
      <c r="H6903">
        <v>0</v>
      </c>
      <c r="I6903">
        <v>189.020598432756</v>
      </c>
      <c r="J6903">
        <v>-11.968068799999999</v>
      </c>
      <c r="K6903">
        <v>3</v>
      </c>
      <c r="L6903" s="9">
        <f t="shared" si="107"/>
        <v>0</v>
      </c>
      <c r="O6903" s="8">
        <v>45520</v>
      </c>
      <c r="P6903" s="7">
        <v>0.83472222222222225</v>
      </c>
    </row>
    <row r="6904" spans="1:16" x14ac:dyDescent="0.25">
      <c r="A6904" s="10">
        <v>45520.837500000001</v>
      </c>
      <c r="B6904" t="s">
        <v>12</v>
      </c>
      <c r="C6904">
        <v>75.146666666666604</v>
      </c>
      <c r="D6904">
        <v>-3</v>
      </c>
      <c r="E6904" s="9">
        <v>1414.26726509942</v>
      </c>
      <c r="F6904">
        <v>-225.24666666666599</v>
      </c>
      <c r="G6904">
        <v>75.0822222222222</v>
      </c>
      <c r="H6904">
        <v>0</v>
      </c>
      <c r="I6904">
        <v>189.020598432756</v>
      </c>
      <c r="J6904">
        <v>-13.698937969999999</v>
      </c>
      <c r="K6904">
        <v>3</v>
      </c>
      <c r="L6904" s="9">
        <f t="shared" si="107"/>
        <v>0</v>
      </c>
      <c r="O6904" s="8">
        <v>45520</v>
      </c>
      <c r="P6904" s="7">
        <v>0.83750000000000002</v>
      </c>
    </row>
    <row r="6905" spans="1:16" x14ac:dyDescent="0.25">
      <c r="A6905" s="10">
        <v>45520.839583333334</v>
      </c>
      <c r="B6905" t="s">
        <v>12</v>
      </c>
      <c r="C6905">
        <v>74.793333333333294</v>
      </c>
      <c r="D6905">
        <v>-4</v>
      </c>
      <c r="E6905" s="9">
        <v>1489.0605984327501</v>
      </c>
      <c r="F6905">
        <v>-300.04000000000002</v>
      </c>
      <c r="G6905">
        <v>75.010000000000005</v>
      </c>
      <c r="H6905">
        <v>0</v>
      </c>
      <c r="I6905">
        <v>189.020598432756</v>
      </c>
      <c r="J6905">
        <v>-10.41679817</v>
      </c>
      <c r="K6905">
        <v>3</v>
      </c>
      <c r="L6905" s="9">
        <f t="shared" si="107"/>
        <v>0</v>
      </c>
      <c r="O6905" s="8">
        <v>45520</v>
      </c>
      <c r="P6905" s="7">
        <v>0.83958333333333335</v>
      </c>
    </row>
    <row r="6906" spans="1:16" x14ac:dyDescent="0.25">
      <c r="A6906" s="10">
        <v>45520.840277777781</v>
      </c>
      <c r="B6906" t="s">
        <v>12</v>
      </c>
      <c r="C6906">
        <v>74.989999999999995</v>
      </c>
      <c r="D6906">
        <v>-5</v>
      </c>
      <c r="E6906" s="9">
        <v>1564.0505984327499</v>
      </c>
      <c r="F6906">
        <v>-375.03</v>
      </c>
      <c r="G6906">
        <v>75.006</v>
      </c>
      <c r="H6906">
        <v>0</v>
      </c>
      <c r="I6906">
        <v>189.020598432756</v>
      </c>
      <c r="J6906">
        <v>-8.0322751700000001</v>
      </c>
      <c r="K6906">
        <v>3</v>
      </c>
      <c r="L6906" s="9">
        <f t="shared" si="107"/>
        <v>0</v>
      </c>
      <c r="O6906" s="8">
        <v>45520</v>
      </c>
      <c r="P6906" s="7">
        <v>0.84027777777777779</v>
      </c>
    </row>
    <row r="6907" spans="1:16" x14ac:dyDescent="0.25">
      <c r="A6907" s="10">
        <v>45520.84097222222</v>
      </c>
      <c r="B6907" t="s">
        <v>12</v>
      </c>
      <c r="C6907">
        <v>75.074285714285693</v>
      </c>
      <c r="D6907">
        <v>-6</v>
      </c>
      <c r="E6907" s="9">
        <v>1639.1248841470299</v>
      </c>
      <c r="F6907">
        <v>-450.10428571428503</v>
      </c>
      <c r="G6907">
        <v>75.017380952380904</v>
      </c>
      <c r="H6907">
        <v>0</v>
      </c>
      <c r="I6907">
        <v>189.020598432756</v>
      </c>
      <c r="J6907">
        <v>-11.791998599999999</v>
      </c>
      <c r="K6907">
        <v>3</v>
      </c>
      <c r="L6907" s="9">
        <f t="shared" si="107"/>
        <v>0</v>
      </c>
      <c r="O6907" s="8">
        <v>45520</v>
      </c>
      <c r="P6907" s="7">
        <v>0.84097222222222223</v>
      </c>
    </row>
    <row r="6908" spans="1:16" x14ac:dyDescent="0.25">
      <c r="A6908" s="10">
        <v>45520.845833333333</v>
      </c>
      <c r="B6908" t="s">
        <v>12</v>
      </c>
      <c r="C6908">
        <v>75.010000000000005</v>
      </c>
      <c r="D6908">
        <v>-7</v>
      </c>
      <c r="E6908" s="9">
        <v>1714.1348841470301</v>
      </c>
      <c r="F6908">
        <v>-525.11428571428496</v>
      </c>
      <c r="G6908">
        <v>75.016326530612204</v>
      </c>
      <c r="H6908">
        <v>0</v>
      </c>
      <c r="I6908">
        <v>189.020598432756</v>
      </c>
      <c r="J6908">
        <v>-8.8970870000000009</v>
      </c>
      <c r="K6908">
        <v>3</v>
      </c>
      <c r="L6908" s="9">
        <f t="shared" si="107"/>
        <v>0</v>
      </c>
      <c r="O6908" s="8">
        <v>45520</v>
      </c>
      <c r="P6908" s="7">
        <v>0.84583333333333333</v>
      </c>
    </row>
    <row r="6909" spans="1:16" x14ac:dyDescent="0.25">
      <c r="A6909" s="10">
        <v>45520.84652777778</v>
      </c>
      <c r="B6909" t="s">
        <v>12</v>
      </c>
      <c r="C6909">
        <v>75</v>
      </c>
      <c r="D6909">
        <v>-8</v>
      </c>
      <c r="E6909" s="9">
        <v>1789.1348841470301</v>
      </c>
      <c r="F6909">
        <v>-600.11428571428496</v>
      </c>
      <c r="G6909">
        <v>75.014285714285705</v>
      </c>
      <c r="H6909">
        <v>0</v>
      </c>
      <c r="I6909">
        <v>189.020598432756</v>
      </c>
      <c r="J6909">
        <v>-11.5350295</v>
      </c>
      <c r="K6909">
        <v>3</v>
      </c>
      <c r="L6909" s="9">
        <f t="shared" si="107"/>
        <v>0</v>
      </c>
      <c r="O6909" s="8">
        <v>45520</v>
      </c>
      <c r="P6909" s="7">
        <v>0.84652777777777777</v>
      </c>
    </row>
    <row r="6910" spans="1:16" x14ac:dyDescent="0.25">
      <c r="A6910" s="10">
        <v>45520.847916666666</v>
      </c>
      <c r="B6910" t="s">
        <v>12</v>
      </c>
      <c r="C6910">
        <v>75.02</v>
      </c>
      <c r="D6910">
        <v>-9</v>
      </c>
      <c r="E6910" s="9">
        <v>1864.1548841470301</v>
      </c>
      <c r="F6910">
        <v>-675.13428571428506</v>
      </c>
      <c r="G6910">
        <v>75.0149206349206</v>
      </c>
      <c r="H6910">
        <v>0</v>
      </c>
      <c r="I6910">
        <v>189.020598432756</v>
      </c>
      <c r="J6910">
        <v>-10.692365000000001</v>
      </c>
      <c r="K6910">
        <v>3</v>
      </c>
      <c r="L6910" s="9">
        <f t="shared" si="107"/>
        <v>0</v>
      </c>
      <c r="O6910" s="8">
        <v>45520</v>
      </c>
      <c r="P6910" s="7">
        <v>0.84791666666666665</v>
      </c>
    </row>
    <row r="6911" spans="1:16" x14ac:dyDescent="0.25">
      <c r="A6911" s="10">
        <v>45520.851388888892</v>
      </c>
      <c r="B6911" t="s">
        <v>12</v>
      </c>
      <c r="C6911">
        <v>75.180000000000007</v>
      </c>
      <c r="D6911">
        <v>-10</v>
      </c>
      <c r="E6911" s="9">
        <v>1939.3348841470299</v>
      </c>
      <c r="F6911">
        <v>-750.31428571428501</v>
      </c>
      <c r="G6911">
        <v>75.031428571428506</v>
      </c>
      <c r="H6911">
        <v>0</v>
      </c>
      <c r="I6911">
        <v>189.020598432756</v>
      </c>
      <c r="J6911">
        <v>-6.9996676999999998</v>
      </c>
      <c r="K6911">
        <v>3</v>
      </c>
      <c r="L6911" s="9">
        <f t="shared" si="107"/>
        <v>0</v>
      </c>
      <c r="O6911" s="8">
        <v>45520</v>
      </c>
      <c r="P6911" s="7">
        <v>0.85138888888888886</v>
      </c>
    </row>
    <row r="6912" spans="1:16" x14ac:dyDescent="0.25">
      <c r="A6912" s="10">
        <v>45520.854166666664</v>
      </c>
      <c r="B6912" t="s">
        <v>12</v>
      </c>
      <c r="C6912">
        <v>75.454999999999998</v>
      </c>
      <c r="D6912">
        <v>-11</v>
      </c>
      <c r="E6912" s="9">
        <v>2014.7898841470301</v>
      </c>
      <c r="F6912">
        <v>-825.76928571428505</v>
      </c>
      <c r="G6912">
        <v>75.069935064934995</v>
      </c>
      <c r="H6912">
        <v>0</v>
      </c>
      <c r="I6912">
        <v>189.020598432756</v>
      </c>
      <c r="J6912">
        <v>-2.5128583</v>
      </c>
      <c r="K6912">
        <v>3</v>
      </c>
      <c r="L6912" s="9">
        <f t="shared" si="107"/>
        <v>0</v>
      </c>
      <c r="O6912" s="8">
        <v>45520</v>
      </c>
      <c r="P6912" s="7">
        <v>0.85416666666666663</v>
      </c>
    </row>
    <row r="6913" spans="1:16" x14ac:dyDescent="0.25">
      <c r="A6913" s="10">
        <v>45520.857638888891</v>
      </c>
      <c r="B6913" t="s">
        <v>12</v>
      </c>
      <c r="C6913">
        <v>75.004999999999995</v>
      </c>
      <c r="D6913">
        <v>-12</v>
      </c>
      <c r="E6913" s="9">
        <v>2089.7948841470302</v>
      </c>
      <c r="F6913">
        <v>-900.77428571428504</v>
      </c>
      <c r="G6913">
        <v>75.064523809523806</v>
      </c>
      <c r="H6913">
        <v>0</v>
      </c>
      <c r="I6913">
        <v>189.020598432756</v>
      </c>
      <c r="J6913">
        <v>-0.29985590000000101</v>
      </c>
      <c r="K6913">
        <v>3</v>
      </c>
      <c r="L6913" s="9">
        <f t="shared" si="107"/>
        <v>0</v>
      </c>
      <c r="O6913" s="8">
        <v>45520</v>
      </c>
      <c r="P6913" s="7">
        <v>0.85763888888888884</v>
      </c>
    </row>
    <row r="6914" spans="1:16" x14ac:dyDescent="0.25">
      <c r="A6914" s="10">
        <v>45520.859722222223</v>
      </c>
      <c r="B6914" t="s">
        <v>13</v>
      </c>
      <c r="C6914">
        <v>74.872500000000002</v>
      </c>
      <c r="D6914">
        <v>0</v>
      </c>
      <c r="E6914" s="9">
        <v>1191.3248841470299</v>
      </c>
      <c r="F6914">
        <v>0</v>
      </c>
      <c r="G6914">
        <v>0</v>
      </c>
      <c r="H6914">
        <v>2.3042857142856898</v>
      </c>
      <c r="I6914">
        <v>191.32488414704099</v>
      </c>
      <c r="J6914">
        <v>1.6517973699999899</v>
      </c>
      <c r="K6914">
        <v>3</v>
      </c>
      <c r="L6914" s="9">
        <f t="shared" si="107"/>
        <v>0</v>
      </c>
      <c r="O6914" s="8">
        <v>45520</v>
      </c>
      <c r="P6914" s="7">
        <v>0.85972222222222228</v>
      </c>
    </row>
    <row r="6915" spans="1:16" x14ac:dyDescent="0.25">
      <c r="A6915" s="10">
        <v>45520.862500000003</v>
      </c>
      <c r="B6915" t="s">
        <v>14</v>
      </c>
      <c r="C6915">
        <v>74.83</v>
      </c>
      <c r="D6915">
        <v>1</v>
      </c>
      <c r="E6915" s="9">
        <v>1116.49488414703</v>
      </c>
      <c r="F6915">
        <v>74.83</v>
      </c>
      <c r="G6915">
        <v>74.83</v>
      </c>
      <c r="H6915">
        <v>0</v>
      </c>
      <c r="I6915">
        <v>191.32488414704099</v>
      </c>
      <c r="J6915">
        <v>3.4456243699999902</v>
      </c>
      <c r="K6915">
        <v>3</v>
      </c>
      <c r="L6915" s="9">
        <f t="shared" ref="L6915:L6978" si="108">IF(DAY(O6915 &lt;&gt; O6916), 1, 0)</f>
        <v>0</v>
      </c>
      <c r="O6915" s="8">
        <v>45520</v>
      </c>
      <c r="P6915" s="7">
        <v>0.86250000000000004</v>
      </c>
    </row>
    <row r="6916" spans="1:16" x14ac:dyDescent="0.25">
      <c r="A6916" s="10">
        <v>45520.864583333336</v>
      </c>
      <c r="B6916" t="s">
        <v>14</v>
      </c>
      <c r="C6916">
        <v>75.010000000000005</v>
      </c>
      <c r="D6916">
        <v>2</v>
      </c>
      <c r="E6916" s="9">
        <v>1041.48488414703</v>
      </c>
      <c r="F6916">
        <v>149.84</v>
      </c>
      <c r="G6916">
        <v>74.92</v>
      </c>
      <c r="H6916">
        <v>0</v>
      </c>
      <c r="I6916">
        <v>191.32488414704099</v>
      </c>
      <c r="J6916">
        <v>1.0567637699999901</v>
      </c>
      <c r="K6916">
        <v>3</v>
      </c>
      <c r="L6916" s="9">
        <f t="shared" si="108"/>
        <v>0</v>
      </c>
      <c r="O6916" s="8">
        <v>45520</v>
      </c>
      <c r="P6916" s="7">
        <v>0.86458333333333337</v>
      </c>
    </row>
    <row r="6917" spans="1:16" x14ac:dyDescent="0.25">
      <c r="A6917" s="10">
        <v>45520.868055555555</v>
      </c>
      <c r="B6917" t="s">
        <v>14</v>
      </c>
      <c r="C6917">
        <v>74.946666666666601</v>
      </c>
      <c r="D6917">
        <v>3</v>
      </c>
      <c r="E6917" s="9">
        <v>966.53821748037296</v>
      </c>
      <c r="F6917">
        <v>224.78666666666601</v>
      </c>
      <c r="G6917">
        <v>74.928888888888807</v>
      </c>
      <c r="H6917">
        <v>0</v>
      </c>
      <c r="I6917">
        <v>191.32488414704099</v>
      </c>
      <c r="J6917">
        <v>4.7573239999999899</v>
      </c>
      <c r="K6917">
        <v>3</v>
      </c>
      <c r="L6917" s="9">
        <f t="shared" si="108"/>
        <v>0</v>
      </c>
      <c r="O6917" s="8">
        <v>45520</v>
      </c>
      <c r="P6917" s="7">
        <v>0.86805555555555558</v>
      </c>
    </row>
    <row r="6918" spans="1:16" x14ac:dyDescent="0.25">
      <c r="A6918" s="10">
        <v>45520.868750000001</v>
      </c>
      <c r="B6918" t="s">
        <v>14</v>
      </c>
      <c r="C6918">
        <v>75</v>
      </c>
      <c r="D6918">
        <v>4</v>
      </c>
      <c r="E6918" s="9">
        <v>891.53821748037296</v>
      </c>
      <c r="F6918">
        <v>299.78666666666601</v>
      </c>
      <c r="G6918">
        <v>74.946666666666601</v>
      </c>
      <c r="H6918">
        <v>0</v>
      </c>
      <c r="I6918">
        <v>191.32488414704099</v>
      </c>
      <c r="J6918">
        <v>2.5743200999999898</v>
      </c>
      <c r="K6918">
        <v>3</v>
      </c>
      <c r="L6918" s="9">
        <f t="shared" si="108"/>
        <v>0</v>
      </c>
      <c r="O6918" s="8">
        <v>45520</v>
      </c>
      <c r="P6918" s="7">
        <v>0.86875000000000002</v>
      </c>
    </row>
    <row r="6919" spans="1:16" x14ac:dyDescent="0.25">
      <c r="A6919" s="10">
        <v>45520.869444444441</v>
      </c>
      <c r="B6919" t="s">
        <v>14</v>
      </c>
      <c r="C6919">
        <v>75</v>
      </c>
      <c r="D6919">
        <v>5</v>
      </c>
      <c r="E6919" s="9">
        <v>816.53821748037296</v>
      </c>
      <c r="F6919">
        <v>374.78666666666601</v>
      </c>
      <c r="G6919">
        <v>74.957333333333295</v>
      </c>
      <c r="H6919">
        <v>0</v>
      </c>
      <c r="I6919">
        <v>191.32488414704099</v>
      </c>
      <c r="J6919">
        <v>4.1312232999999896</v>
      </c>
      <c r="K6919">
        <v>3</v>
      </c>
      <c r="L6919" s="9">
        <f t="shared" si="108"/>
        <v>0</v>
      </c>
      <c r="O6919" s="8">
        <v>45520</v>
      </c>
      <c r="P6919" s="7">
        <v>0.86944444444444446</v>
      </c>
    </row>
    <row r="6920" spans="1:16" x14ac:dyDescent="0.25">
      <c r="A6920" s="10">
        <v>45520.870138888888</v>
      </c>
      <c r="B6920" t="s">
        <v>14</v>
      </c>
      <c r="C6920">
        <v>75.58</v>
      </c>
      <c r="D6920">
        <v>6</v>
      </c>
      <c r="E6920" s="9">
        <v>740.95821748037304</v>
      </c>
      <c r="F6920">
        <v>450.36666666666599</v>
      </c>
      <c r="G6920">
        <v>75.061111111111103</v>
      </c>
      <c r="H6920">
        <v>0</v>
      </c>
      <c r="I6920">
        <v>191.32488414704099</v>
      </c>
      <c r="J6920">
        <v>2.3372662999999898</v>
      </c>
      <c r="K6920">
        <v>3</v>
      </c>
      <c r="L6920" s="9">
        <f t="shared" si="108"/>
        <v>0</v>
      </c>
      <c r="O6920" s="8">
        <v>45520</v>
      </c>
      <c r="P6920" s="7">
        <v>0.87013888888888891</v>
      </c>
    </row>
    <row r="6921" spans="1:16" x14ac:dyDescent="0.25">
      <c r="A6921" s="10">
        <v>45520.87222222222</v>
      </c>
      <c r="B6921" t="s">
        <v>14</v>
      </c>
      <c r="C6921">
        <v>75.003333333333302</v>
      </c>
      <c r="D6921">
        <v>7</v>
      </c>
      <c r="E6921" s="9">
        <v>665.95488414703902</v>
      </c>
      <c r="F6921">
        <v>525.37</v>
      </c>
      <c r="G6921">
        <v>75.052857142857107</v>
      </c>
      <c r="H6921">
        <v>0</v>
      </c>
      <c r="I6921">
        <v>191.32488414704099</v>
      </c>
      <c r="J6921">
        <v>3.41172899999999</v>
      </c>
      <c r="K6921">
        <v>3</v>
      </c>
      <c r="L6921" s="9">
        <f t="shared" si="108"/>
        <v>0</v>
      </c>
      <c r="O6921" s="8">
        <v>45520</v>
      </c>
      <c r="P6921" s="7">
        <v>0.87222222222222223</v>
      </c>
    </row>
    <row r="6922" spans="1:16" x14ac:dyDescent="0.25">
      <c r="A6922" s="10">
        <v>45520.873611111114</v>
      </c>
      <c r="B6922" t="s">
        <v>14</v>
      </c>
      <c r="C6922">
        <v>75.5</v>
      </c>
      <c r="D6922">
        <v>8</v>
      </c>
      <c r="E6922" s="9">
        <v>590.45488414703902</v>
      </c>
      <c r="F6922">
        <v>600.87</v>
      </c>
      <c r="G6922">
        <v>75.108750000000001</v>
      </c>
      <c r="H6922">
        <v>0</v>
      </c>
      <c r="I6922">
        <v>191.32488414704099</v>
      </c>
      <c r="J6922">
        <v>2.9007610999999902</v>
      </c>
      <c r="K6922">
        <v>3</v>
      </c>
      <c r="L6922" s="9">
        <f t="shared" si="108"/>
        <v>0</v>
      </c>
      <c r="O6922" s="8">
        <v>45520</v>
      </c>
      <c r="P6922" s="7">
        <v>0.87361111111111112</v>
      </c>
    </row>
    <row r="6923" spans="1:16" x14ac:dyDescent="0.25">
      <c r="A6923" s="10">
        <v>45520.875</v>
      </c>
      <c r="B6923" t="s">
        <v>13</v>
      </c>
      <c r="C6923">
        <v>75.435000000000002</v>
      </c>
      <c r="D6923">
        <v>0</v>
      </c>
      <c r="E6923" s="9">
        <v>1193.9348841470301</v>
      </c>
      <c r="F6923">
        <v>0</v>
      </c>
      <c r="G6923">
        <v>0</v>
      </c>
      <c r="H6923">
        <v>2.6100000000000101</v>
      </c>
      <c r="I6923">
        <v>193.934884147041</v>
      </c>
      <c r="J6923">
        <v>-2.4350317000000001</v>
      </c>
      <c r="K6923">
        <v>3</v>
      </c>
      <c r="L6923" s="9">
        <f t="shared" si="108"/>
        <v>0</v>
      </c>
      <c r="O6923" s="8">
        <v>45520</v>
      </c>
      <c r="P6923" s="7">
        <v>0.875</v>
      </c>
    </row>
    <row r="6924" spans="1:16" x14ac:dyDescent="0.25">
      <c r="A6924" s="10">
        <v>45520.875694444447</v>
      </c>
      <c r="B6924" t="s">
        <v>12</v>
      </c>
      <c r="C6924">
        <v>76.231999999999999</v>
      </c>
      <c r="D6924">
        <v>-1</v>
      </c>
      <c r="E6924" s="9">
        <v>1270.16688414703</v>
      </c>
      <c r="F6924">
        <v>-76.231999999999999</v>
      </c>
      <c r="G6924">
        <v>76.231999999999999</v>
      </c>
      <c r="H6924">
        <v>0</v>
      </c>
      <c r="I6924">
        <v>193.934884147041</v>
      </c>
      <c r="J6924">
        <v>-2.2047582999999999</v>
      </c>
      <c r="K6924">
        <v>3</v>
      </c>
      <c r="L6924" s="9">
        <f t="shared" si="108"/>
        <v>0</v>
      </c>
      <c r="O6924" s="8">
        <v>45520</v>
      </c>
      <c r="P6924" s="7">
        <v>0.87569444444444444</v>
      </c>
    </row>
    <row r="6925" spans="1:16" x14ac:dyDescent="0.25">
      <c r="A6925" s="10">
        <v>45520.87777777778</v>
      </c>
      <c r="B6925" t="s">
        <v>12</v>
      </c>
      <c r="C6925">
        <v>78.155999999999906</v>
      </c>
      <c r="D6925">
        <v>-2</v>
      </c>
      <c r="E6925" s="9">
        <v>1348.32288414703</v>
      </c>
      <c r="F6925">
        <v>-154.38799999999901</v>
      </c>
      <c r="G6925">
        <v>77.193999999999903</v>
      </c>
      <c r="H6925">
        <v>0</v>
      </c>
      <c r="I6925">
        <v>193.934884147041</v>
      </c>
      <c r="J6925">
        <v>-2.8841082999999998</v>
      </c>
      <c r="K6925">
        <v>3</v>
      </c>
      <c r="L6925" s="9">
        <f t="shared" si="108"/>
        <v>0</v>
      </c>
      <c r="O6925" s="8">
        <v>45520</v>
      </c>
      <c r="P6925" s="7">
        <v>0.87777777777777777</v>
      </c>
    </row>
    <row r="6926" spans="1:16" x14ac:dyDescent="0.25">
      <c r="A6926" s="10">
        <v>45520.878472222219</v>
      </c>
      <c r="B6926" t="s">
        <v>12</v>
      </c>
      <c r="C6926">
        <v>77.972142857142799</v>
      </c>
      <c r="D6926">
        <v>-3</v>
      </c>
      <c r="E6926" s="9">
        <v>1426.2950270041799</v>
      </c>
      <c r="F6926">
        <v>-232.36014285714199</v>
      </c>
      <c r="G6926">
        <v>77.453380952380897</v>
      </c>
      <c r="H6926">
        <v>0</v>
      </c>
      <c r="I6926">
        <v>193.934884147041</v>
      </c>
      <c r="J6926">
        <v>-5.2615656</v>
      </c>
      <c r="K6926">
        <v>3</v>
      </c>
      <c r="L6926" s="9">
        <f t="shared" si="108"/>
        <v>0</v>
      </c>
      <c r="O6926" s="8">
        <v>45520</v>
      </c>
      <c r="P6926" s="7">
        <v>0.87847222222222221</v>
      </c>
    </row>
    <row r="6927" spans="1:16" x14ac:dyDescent="0.25">
      <c r="A6927" s="10">
        <v>45520.881944444445</v>
      </c>
      <c r="B6927" t="s">
        <v>12</v>
      </c>
      <c r="C6927">
        <v>75.83</v>
      </c>
      <c r="D6927">
        <v>-4</v>
      </c>
      <c r="E6927" s="9">
        <v>1502.1250270041801</v>
      </c>
      <c r="F6927">
        <v>-308.19014285714201</v>
      </c>
      <c r="G6927">
        <v>77.047535714285701</v>
      </c>
      <c r="H6927">
        <v>0</v>
      </c>
      <c r="I6927">
        <v>193.934884147041</v>
      </c>
      <c r="J6927">
        <v>-8.4530911</v>
      </c>
      <c r="K6927">
        <v>3</v>
      </c>
      <c r="L6927" s="9">
        <f t="shared" si="108"/>
        <v>0</v>
      </c>
      <c r="O6927" s="8">
        <v>45520</v>
      </c>
      <c r="P6927" s="7">
        <v>0.88194444444444442</v>
      </c>
    </row>
    <row r="6928" spans="1:16" x14ac:dyDescent="0.25">
      <c r="A6928" s="10">
        <v>45520.886111111111</v>
      </c>
      <c r="B6928" t="s">
        <v>12</v>
      </c>
      <c r="C6928">
        <v>75.949999999999903</v>
      </c>
      <c r="D6928">
        <v>-5</v>
      </c>
      <c r="E6928" s="9">
        <v>1578.0750270041799</v>
      </c>
      <c r="F6928">
        <v>-384.140142857142</v>
      </c>
      <c r="G6928">
        <v>76.828028571428504</v>
      </c>
      <c r="H6928">
        <v>0</v>
      </c>
      <c r="I6928">
        <v>193.934884147041</v>
      </c>
      <c r="J6928">
        <v>-8.3239066000000008</v>
      </c>
      <c r="K6928">
        <v>3</v>
      </c>
      <c r="L6928" s="9">
        <f t="shared" si="108"/>
        <v>0</v>
      </c>
      <c r="O6928" s="8">
        <v>45520</v>
      </c>
      <c r="P6928" s="7">
        <v>0.88611111111111107</v>
      </c>
    </row>
    <row r="6929" spans="1:16" x14ac:dyDescent="0.25">
      <c r="A6929" s="10">
        <v>45520.888194444444</v>
      </c>
      <c r="B6929" t="s">
        <v>12</v>
      </c>
      <c r="C6929">
        <v>75.009130434782605</v>
      </c>
      <c r="D6929">
        <v>-6</v>
      </c>
      <c r="E6929" s="9">
        <v>1653.0841574389599</v>
      </c>
      <c r="F6929">
        <v>-459.149273291925</v>
      </c>
      <c r="G6929">
        <v>76.524878881987505</v>
      </c>
      <c r="H6929">
        <v>0</v>
      </c>
      <c r="I6929">
        <v>193.934884147041</v>
      </c>
      <c r="J6929">
        <v>-4.86049199999999</v>
      </c>
      <c r="K6929">
        <v>3</v>
      </c>
      <c r="L6929" s="9">
        <f t="shared" si="108"/>
        <v>0</v>
      </c>
      <c r="O6929" s="8">
        <v>45520</v>
      </c>
      <c r="P6929" s="7">
        <v>0.8881944444444444</v>
      </c>
    </row>
    <row r="6930" spans="1:16" x14ac:dyDescent="0.25">
      <c r="A6930" s="10">
        <v>45520.888888888891</v>
      </c>
      <c r="B6930" t="s">
        <v>12</v>
      </c>
      <c r="C6930">
        <v>74.83</v>
      </c>
      <c r="D6930">
        <v>-7</v>
      </c>
      <c r="E6930" s="9">
        <v>1727.91415743896</v>
      </c>
      <c r="F6930">
        <v>-533.97927329192498</v>
      </c>
      <c r="G6930">
        <v>76.282753327417893</v>
      </c>
      <c r="H6930">
        <v>0</v>
      </c>
      <c r="I6930">
        <v>193.934884147041</v>
      </c>
      <c r="J6930">
        <v>-4.8169317999999901</v>
      </c>
      <c r="K6930">
        <v>3</v>
      </c>
      <c r="L6930" s="9">
        <f t="shared" si="108"/>
        <v>0</v>
      </c>
      <c r="O6930" s="8">
        <v>45520</v>
      </c>
      <c r="P6930" s="7">
        <v>0.88888888888888884</v>
      </c>
    </row>
    <row r="6931" spans="1:16" x14ac:dyDescent="0.25">
      <c r="A6931" s="10">
        <v>45520.88958333333</v>
      </c>
      <c r="B6931" t="s">
        <v>12</v>
      </c>
      <c r="C6931">
        <v>76.23</v>
      </c>
      <c r="D6931">
        <v>-8</v>
      </c>
      <c r="E6931" s="9">
        <v>1804.1441574389601</v>
      </c>
      <c r="F6931">
        <v>-610.209273291925</v>
      </c>
      <c r="G6931">
        <v>76.276159161490597</v>
      </c>
      <c r="H6931">
        <v>0</v>
      </c>
      <c r="I6931">
        <v>193.934884147041</v>
      </c>
      <c r="J6931">
        <v>-5.8871171999999898</v>
      </c>
      <c r="K6931">
        <v>3</v>
      </c>
      <c r="L6931" s="9">
        <f t="shared" si="108"/>
        <v>0</v>
      </c>
      <c r="O6931" s="8">
        <v>45520</v>
      </c>
      <c r="P6931" s="7">
        <v>0.88958333333333328</v>
      </c>
    </row>
    <row r="6932" spans="1:16" x14ac:dyDescent="0.25">
      <c r="A6932" s="10">
        <v>45520.890277777777</v>
      </c>
      <c r="B6932" t="s">
        <v>12</v>
      </c>
      <c r="C6932">
        <v>75.073888888888803</v>
      </c>
      <c r="D6932">
        <v>-9</v>
      </c>
      <c r="E6932" s="9">
        <v>1879.2180463278501</v>
      </c>
      <c r="F6932">
        <v>-685.28316218081397</v>
      </c>
      <c r="G6932">
        <v>76.142573575645997</v>
      </c>
      <c r="H6932">
        <v>0</v>
      </c>
      <c r="I6932">
        <v>193.934884147041</v>
      </c>
      <c r="J6932">
        <v>-7.3900607999999997</v>
      </c>
      <c r="K6932">
        <v>3</v>
      </c>
      <c r="L6932" s="9">
        <f t="shared" si="108"/>
        <v>0</v>
      </c>
      <c r="O6932" s="8">
        <v>45520</v>
      </c>
      <c r="P6932" s="7">
        <v>0.89027777777777772</v>
      </c>
    </row>
    <row r="6933" spans="1:16" x14ac:dyDescent="0.25">
      <c r="A6933" s="10">
        <v>45520.890972222223</v>
      </c>
      <c r="B6933" t="s">
        <v>12</v>
      </c>
      <c r="C6933">
        <v>75</v>
      </c>
      <c r="D6933">
        <v>-10</v>
      </c>
      <c r="E6933" s="9">
        <v>1954.2180463278501</v>
      </c>
      <c r="F6933">
        <v>-760.28316218081397</v>
      </c>
      <c r="G6933">
        <v>76.0283162180814</v>
      </c>
      <c r="H6933">
        <v>0</v>
      </c>
      <c r="I6933">
        <v>193.934884147041</v>
      </c>
      <c r="J6933">
        <v>-6.3361210000000003</v>
      </c>
      <c r="K6933">
        <v>3</v>
      </c>
      <c r="L6933" s="9">
        <f t="shared" si="108"/>
        <v>0</v>
      </c>
      <c r="O6933" s="8">
        <v>45520</v>
      </c>
      <c r="P6933" s="7">
        <v>0.89097222222222228</v>
      </c>
    </row>
    <row r="6934" spans="1:16" x14ac:dyDescent="0.25">
      <c r="A6934" s="10">
        <v>45520.89166666667</v>
      </c>
      <c r="B6934" t="s">
        <v>12</v>
      </c>
      <c r="C6934">
        <v>75.010000000000005</v>
      </c>
      <c r="D6934">
        <v>-11</v>
      </c>
      <c r="E6934" s="9">
        <v>2029.2280463278501</v>
      </c>
      <c r="F6934">
        <v>-835.29316218081397</v>
      </c>
      <c r="G6934">
        <v>75.935742016437601</v>
      </c>
      <c r="H6934">
        <v>0</v>
      </c>
      <c r="I6934">
        <v>193.934884147041</v>
      </c>
      <c r="J6934">
        <v>-8.1355378999999992</v>
      </c>
      <c r="K6934">
        <v>3</v>
      </c>
      <c r="L6934" s="9">
        <f t="shared" si="108"/>
        <v>0</v>
      </c>
      <c r="O6934" s="8">
        <v>45520</v>
      </c>
      <c r="P6934" s="7">
        <v>0.89166666666666672</v>
      </c>
    </row>
    <row r="6935" spans="1:16" x14ac:dyDescent="0.25">
      <c r="A6935" s="10">
        <v>45520.892361111109</v>
      </c>
      <c r="B6935" t="s">
        <v>12</v>
      </c>
      <c r="C6935">
        <v>75.209999999999994</v>
      </c>
      <c r="D6935">
        <v>-12</v>
      </c>
      <c r="E6935" s="9">
        <v>2104.4380463278499</v>
      </c>
      <c r="F6935">
        <v>-910.503162180814</v>
      </c>
      <c r="G6935">
        <v>75.8752635150678</v>
      </c>
      <c r="H6935">
        <v>0</v>
      </c>
      <c r="I6935">
        <v>193.934884147041</v>
      </c>
      <c r="J6935">
        <v>-10.5407314</v>
      </c>
      <c r="K6935">
        <v>3</v>
      </c>
      <c r="L6935" s="9">
        <f t="shared" si="108"/>
        <v>0</v>
      </c>
      <c r="O6935" s="8">
        <v>45520</v>
      </c>
      <c r="P6935" s="7">
        <v>0.89236111111111116</v>
      </c>
    </row>
    <row r="6936" spans="1:16" x14ac:dyDescent="0.25">
      <c r="A6936" s="10">
        <v>45520.893055555556</v>
      </c>
      <c r="B6936" t="s">
        <v>12</v>
      </c>
      <c r="C6936">
        <v>75.424999999999997</v>
      </c>
      <c r="D6936">
        <v>-13</v>
      </c>
      <c r="E6936" s="9">
        <v>2179.86304632785</v>
      </c>
      <c r="F6936">
        <v>-985.92816218081396</v>
      </c>
      <c r="G6936">
        <v>75.840627860062597</v>
      </c>
      <c r="H6936">
        <v>0</v>
      </c>
      <c r="I6936">
        <v>193.934884147041</v>
      </c>
      <c r="J6936">
        <v>-6.2947186000000004</v>
      </c>
      <c r="K6936">
        <v>3</v>
      </c>
      <c r="L6936" s="9">
        <f t="shared" si="108"/>
        <v>0</v>
      </c>
      <c r="O6936" s="8">
        <v>45520</v>
      </c>
      <c r="P6936" s="7">
        <v>0.8930555555555556</v>
      </c>
    </row>
    <row r="6937" spans="1:16" x14ac:dyDescent="0.25">
      <c r="A6937" s="10">
        <v>45520.893750000003</v>
      </c>
      <c r="B6937" t="s">
        <v>12</v>
      </c>
      <c r="C6937">
        <v>75.194999999999993</v>
      </c>
      <c r="D6937">
        <v>-14</v>
      </c>
      <c r="E6937" s="9">
        <v>2255.0580463278502</v>
      </c>
      <c r="F6937">
        <v>-1061.1231621808099</v>
      </c>
      <c r="G6937">
        <v>75.794511584343795</v>
      </c>
      <c r="H6937">
        <v>0</v>
      </c>
      <c r="I6937">
        <v>193.934884147041</v>
      </c>
      <c r="J6937">
        <v>-5.3486203999999997</v>
      </c>
      <c r="K6937">
        <v>3</v>
      </c>
      <c r="L6937" s="9">
        <f t="shared" si="108"/>
        <v>0</v>
      </c>
      <c r="O6937" s="8">
        <v>45520</v>
      </c>
      <c r="P6937" s="7">
        <v>0.89375000000000004</v>
      </c>
    </row>
    <row r="6938" spans="1:16" x14ac:dyDescent="0.25">
      <c r="A6938" s="10">
        <v>45520.894444444442</v>
      </c>
      <c r="B6938" t="s">
        <v>12</v>
      </c>
      <c r="C6938">
        <v>75.055000000000007</v>
      </c>
      <c r="D6938">
        <v>-15</v>
      </c>
      <c r="E6938" s="9">
        <v>2330.11304632785</v>
      </c>
      <c r="F6938">
        <v>-1136.17816218081</v>
      </c>
      <c r="G6938">
        <v>75.745210812054196</v>
      </c>
      <c r="H6938">
        <v>0</v>
      </c>
      <c r="I6938">
        <v>193.934884147041</v>
      </c>
      <c r="J6938">
        <v>-5.2515166000000004</v>
      </c>
      <c r="K6938">
        <v>3</v>
      </c>
      <c r="L6938" s="9">
        <f t="shared" si="108"/>
        <v>0</v>
      </c>
      <c r="O6938" s="8">
        <v>45520</v>
      </c>
      <c r="P6938" s="7">
        <v>0.89444444444444449</v>
      </c>
    </row>
    <row r="6939" spans="1:16" x14ac:dyDescent="0.25">
      <c r="A6939" s="10">
        <v>45520.895833333336</v>
      </c>
      <c r="B6939" t="s">
        <v>12</v>
      </c>
      <c r="C6939">
        <v>75.08</v>
      </c>
      <c r="D6939">
        <v>-16</v>
      </c>
      <c r="E6939" s="9">
        <v>2405.19304632785</v>
      </c>
      <c r="F6939">
        <v>-1211.2581621808099</v>
      </c>
      <c r="G6939">
        <v>75.703635136300804</v>
      </c>
      <c r="H6939">
        <v>0</v>
      </c>
      <c r="I6939">
        <v>193.934884147041</v>
      </c>
      <c r="J6939">
        <v>-10.7543396</v>
      </c>
      <c r="K6939">
        <v>3</v>
      </c>
      <c r="L6939" s="9">
        <f t="shared" si="108"/>
        <v>0</v>
      </c>
      <c r="O6939" s="8">
        <v>45520</v>
      </c>
      <c r="P6939" s="7">
        <v>0.89583333333333337</v>
      </c>
    </row>
    <row r="6940" spans="1:16" x14ac:dyDescent="0.25">
      <c r="A6940" s="10">
        <v>45520.896527777775</v>
      </c>
      <c r="B6940" t="s">
        <v>12</v>
      </c>
      <c r="C6940">
        <v>77.513333333333307</v>
      </c>
      <c r="D6940">
        <v>-17</v>
      </c>
      <c r="E6940" s="9">
        <v>2482.7063796611801</v>
      </c>
      <c r="F6940">
        <v>-1288.77149551414</v>
      </c>
      <c r="G6940">
        <v>75.810087971420401</v>
      </c>
      <c r="H6940">
        <v>0</v>
      </c>
      <c r="I6940">
        <v>193.934884147041</v>
      </c>
      <c r="J6940">
        <v>-9.8300961999999998</v>
      </c>
      <c r="K6940">
        <v>3</v>
      </c>
      <c r="L6940" s="9">
        <f t="shared" si="108"/>
        <v>0</v>
      </c>
      <c r="O6940" s="8">
        <v>45520</v>
      </c>
      <c r="P6940" s="7">
        <v>0.89652777777777781</v>
      </c>
    </row>
    <row r="6941" spans="1:16" x14ac:dyDescent="0.25">
      <c r="A6941" s="10">
        <v>45520.897222222222</v>
      </c>
      <c r="B6941" t="s">
        <v>12</v>
      </c>
      <c r="C6941">
        <v>78.572692307692293</v>
      </c>
      <c r="D6941">
        <v>-18</v>
      </c>
      <c r="E6941" s="9">
        <v>2561.2790719688701</v>
      </c>
      <c r="F6941">
        <v>-1367.34418782183</v>
      </c>
      <c r="G6941">
        <v>75.963565990102197</v>
      </c>
      <c r="H6941">
        <v>0</v>
      </c>
      <c r="I6941">
        <v>193.934884147041</v>
      </c>
      <c r="J6941">
        <v>-11.070311</v>
      </c>
      <c r="K6941">
        <v>3</v>
      </c>
      <c r="L6941" s="9">
        <f t="shared" si="108"/>
        <v>0</v>
      </c>
      <c r="O6941" s="8">
        <v>45520</v>
      </c>
      <c r="P6941" s="7">
        <v>0.89722222222222225</v>
      </c>
    </row>
    <row r="6942" spans="1:16" x14ac:dyDescent="0.25">
      <c r="A6942" s="10">
        <v>45520.897916666669</v>
      </c>
      <c r="B6942" t="s">
        <v>12</v>
      </c>
      <c r="C6942">
        <v>78.704705882352897</v>
      </c>
      <c r="D6942">
        <v>-19</v>
      </c>
      <c r="E6942" s="9">
        <v>2639.9837778512301</v>
      </c>
      <c r="F6942">
        <v>-1446.04889370419</v>
      </c>
      <c r="G6942">
        <v>76.107836510746907</v>
      </c>
      <c r="H6942">
        <v>0</v>
      </c>
      <c r="I6942">
        <v>193.934884147041</v>
      </c>
      <c r="J6942">
        <v>-8.0853978000000009</v>
      </c>
      <c r="K6942">
        <v>3</v>
      </c>
      <c r="L6942" s="9">
        <f t="shared" si="108"/>
        <v>0</v>
      </c>
      <c r="O6942" s="8">
        <v>45520</v>
      </c>
      <c r="P6942" s="7">
        <v>0.8979166666666667</v>
      </c>
    </row>
    <row r="6943" spans="1:16" x14ac:dyDescent="0.25">
      <c r="A6943" s="10">
        <v>45520.898611111108</v>
      </c>
      <c r="B6943" t="s">
        <v>12</v>
      </c>
      <c r="C6943">
        <v>78.171999999999997</v>
      </c>
      <c r="D6943">
        <v>-20</v>
      </c>
      <c r="E6943" s="9">
        <v>2718.1557778512301</v>
      </c>
      <c r="F6943">
        <v>-1524.2208937041901</v>
      </c>
      <c r="G6943">
        <v>76.2110446852096</v>
      </c>
      <c r="H6943">
        <v>0</v>
      </c>
      <c r="I6943">
        <v>193.934884147041</v>
      </c>
      <c r="J6943">
        <v>-4.8213058000000002</v>
      </c>
      <c r="K6943">
        <v>3</v>
      </c>
      <c r="L6943" s="9">
        <f t="shared" si="108"/>
        <v>0</v>
      </c>
      <c r="O6943" s="8">
        <v>45520</v>
      </c>
      <c r="P6943" s="7">
        <v>0.89861111111111114</v>
      </c>
    </row>
    <row r="6944" spans="1:16" x14ac:dyDescent="0.25">
      <c r="A6944" s="10">
        <v>45520.9</v>
      </c>
      <c r="B6944" t="s">
        <v>12</v>
      </c>
      <c r="C6944">
        <v>78.64</v>
      </c>
      <c r="D6944">
        <v>-21</v>
      </c>
      <c r="E6944" s="9">
        <v>2796.79577785123</v>
      </c>
      <c r="F6944">
        <v>-1602.8608937041899</v>
      </c>
      <c r="G6944">
        <v>76.326709224009093</v>
      </c>
      <c r="H6944">
        <v>0</v>
      </c>
      <c r="I6944">
        <v>193.934884147041</v>
      </c>
      <c r="J6944">
        <v>-3.5502658999999999</v>
      </c>
      <c r="K6944">
        <v>3</v>
      </c>
      <c r="L6944" s="9">
        <f t="shared" si="108"/>
        <v>0</v>
      </c>
      <c r="O6944" s="8">
        <v>45520</v>
      </c>
      <c r="P6944" s="7">
        <v>0.9</v>
      </c>
    </row>
    <row r="6945" spans="1:16" x14ac:dyDescent="0.25">
      <c r="A6945" s="10">
        <v>45520.900694444441</v>
      </c>
      <c r="B6945" t="s">
        <v>12</v>
      </c>
      <c r="C6945">
        <v>76.92</v>
      </c>
      <c r="D6945">
        <v>-22</v>
      </c>
      <c r="E6945" s="9">
        <v>2873.7157778512301</v>
      </c>
      <c r="F6945">
        <v>-1679.78089370419</v>
      </c>
      <c r="G6945">
        <v>76.353676986554206</v>
      </c>
      <c r="H6945">
        <v>0</v>
      </c>
      <c r="I6945">
        <v>193.934884147041</v>
      </c>
      <c r="J6945">
        <v>-3.10363659999999</v>
      </c>
      <c r="K6945">
        <v>3</v>
      </c>
      <c r="L6945" s="9">
        <f t="shared" si="108"/>
        <v>0</v>
      </c>
      <c r="O6945" s="8">
        <v>45520</v>
      </c>
      <c r="P6945" s="7">
        <v>0.90069444444444446</v>
      </c>
    </row>
    <row r="6946" spans="1:16" x14ac:dyDescent="0.25">
      <c r="A6946" s="10">
        <v>45520.902083333334</v>
      </c>
      <c r="B6946" t="s">
        <v>12</v>
      </c>
      <c r="C6946">
        <v>74.219531250000003</v>
      </c>
      <c r="D6946">
        <v>-23</v>
      </c>
      <c r="E6946" s="9">
        <v>2947.9353091012299</v>
      </c>
      <c r="F6946">
        <v>-1754.0004249541901</v>
      </c>
      <c r="G6946">
        <v>76.260888041486595</v>
      </c>
      <c r="H6946">
        <v>0</v>
      </c>
      <c r="I6946">
        <v>193.934884147041</v>
      </c>
      <c r="J6946">
        <v>-3.9760787</v>
      </c>
      <c r="K6946">
        <v>3</v>
      </c>
      <c r="L6946" s="9">
        <f t="shared" si="108"/>
        <v>0</v>
      </c>
      <c r="O6946" s="8">
        <v>45520</v>
      </c>
      <c r="P6946" s="7">
        <v>0.90208333333333335</v>
      </c>
    </row>
    <row r="6947" spans="1:16" x14ac:dyDescent="0.25">
      <c r="A6947" s="10">
        <v>45520.904166666667</v>
      </c>
      <c r="B6947" t="s">
        <v>12</v>
      </c>
      <c r="C6947">
        <v>71.75</v>
      </c>
      <c r="D6947">
        <v>-24</v>
      </c>
      <c r="E6947" s="9">
        <v>3019.6853091012299</v>
      </c>
      <c r="F6947">
        <v>-1825.7504249541901</v>
      </c>
      <c r="G6947">
        <v>76.0729343730913</v>
      </c>
      <c r="H6947">
        <v>0</v>
      </c>
      <c r="I6947">
        <v>193.934884147041</v>
      </c>
      <c r="J6947">
        <v>-2.25790219999999</v>
      </c>
      <c r="K6947">
        <v>3</v>
      </c>
      <c r="L6947" s="9">
        <f t="shared" si="108"/>
        <v>0</v>
      </c>
      <c r="O6947" s="8">
        <v>45520</v>
      </c>
      <c r="P6947" s="7">
        <v>0.90416666666666667</v>
      </c>
    </row>
    <row r="6948" spans="1:16" x14ac:dyDescent="0.25">
      <c r="A6948" s="10">
        <v>45520.905555555553</v>
      </c>
      <c r="B6948" t="s">
        <v>12</v>
      </c>
      <c r="C6948">
        <v>71.525384615384596</v>
      </c>
      <c r="D6948">
        <v>-25</v>
      </c>
      <c r="E6948" s="9">
        <v>3091.21069371661</v>
      </c>
      <c r="F6948">
        <v>-1897.2758095695699</v>
      </c>
      <c r="G6948">
        <v>75.891032382783095</v>
      </c>
      <c r="H6948">
        <v>0</v>
      </c>
      <c r="I6948">
        <v>193.934884147041</v>
      </c>
      <c r="J6948">
        <v>-1.9571015999999899</v>
      </c>
      <c r="K6948">
        <v>3</v>
      </c>
      <c r="L6948" s="9">
        <f t="shared" si="108"/>
        <v>0</v>
      </c>
      <c r="O6948" s="8">
        <v>45520</v>
      </c>
      <c r="P6948" s="7">
        <v>0.90555555555555556</v>
      </c>
    </row>
    <row r="6949" spans="1:16" x14ac:dyDescent="0.25">
      <c r="A6949" s="10">
        <v>45520.90625</v>
      </c>
      <c r="B6949" t="s">
        <v>13</v>
      </c>
      <c r="C6949">
        <v>72.341499999999996</v>
      </c>
      <c r="D6949">
        <v>0</v>
      </c>
      <c r="E6949" s="9">
        <v>1282.6731937166101</v>
      </c>
      <c r="F6949">
        <v>0</v>
      </c>
      <c r="G6949">
        <v>0</v>
      </c>
      <c r="H6949">
        <v>88.738309569577694</v>
      </c>
      <c r="I6949">
        <v>282.67319371661898</v>
      </c>
      <c r="J6949">
        <v>0.217927700000001</v>
      </c>
      <c r="K6949">
        <v>3</v>
      </c>
      <c r="L6949" s="9">
        <f t="shared" si="108"/>
        <v>0</v>
      </c>
      <c r="O6949" s="8">
        <v>45520</v>
      </c>
      <c r="P6949" s="7">
        <v>0.90625</v>
      </c>
    </row>
    <row r="6950" spans="1:16" x14ac:dyDescent="0.25">
      <c r="A6950" s="10">
        <v>45520.907638888886</v>
      </c>
      <c r="B6950" t="s">
        <v>14</v>
      </c>
      <c r="C6950">
        <v>74.048333333333304</v>
      </c>
      <c r="D6950">
        <v>1</v>
      </c>
      <c r="E6950" s="9">
        <v>1208.6248603832801</v>
      </c>
      <c r="F6950">
        <v>74.048333333333304</v>
      </c>
      <c r="G6950">
        <v>74.048333333333304</v>
      </c>
      <c r="H6950">
        <v>0</v>
      </c>
      <c r="I6950">
        <v>282.67319371661898</v>
      </c>
      <c r="J6950">
        <v>0.54731960000000002</v>
      </c>
      <c r="K6950">
        <v>3</v>
      </c>
      <c r="L6950" s="9">
        <f t="shared" si="108"/>
        <v>0</v>
      </c>
      <c r="O6950" s="8">
        <v>45520</v>
      </c>
      <c r="P6950" s="7">
        <v>0.90763888888888888</v>
      </c>
    </row>
    <row r="6951" spans="1:16" x14ac:dyDescent="0.25">
      <c r="A6951" s="10">
        <v>45520.908333333333</v>
      </c>
      <c r="B6951" t="s">
        <v>14</v>
      </c>
      <c r="C6951">
        <v>74.2</v>
      </c>
      <c r="D6951">
        <v>2</v>
      </c>
      <c r="E6951" s="9">
        <v>1134.42486038328</v>
      </c>
      <c r="F6951">
        <v>148.24833333333299</v>
      </c>
      <c r="G6951">
        <v>74.124166666666596</v>
      </c>
      <c r="H6951">
        <v>0</v>
      </c>
      <c r="I6951">
        <v>282.67319371661898</v>
      </c>
      <c r="J6951">
        <v>0.57698194000000003</v>
      </c>
      <c r="K6951">
        <v>3</v>
      </c>
      <c r="L6951" s="9">
        <f t="shared" si="108"/>
        <v>0</v>
      </c>
      <c r="O6951" s="8">
        <v>45520</v>
      </c>
      <c r="P6951" s="7">
        <v>0.90833333333333333</v>
      </c>
    </row>
    <row r="6952" spans="1:16" x14ac:dyDescent="0.25">
      <c r="A6952" s="10">
        <v>45520.90902777778</v>
      </c>
      <c r="B6952" t="s">
        <v>13</v>
      </c>
      <c r="C6952">
        <v>74.08</v>
      </c>
      <c r="D6952">
        <v>0</v>
      </c>
      <c r="E6952" s="9">
        <v>1282.5848603832801</v>
      </c>
      <c r="F6952">
        <v>0</v>
      </c>
      <c r="G6952">
        <v>0</v>
      </c>
      <c r="H6952">
        <v>-8.8333333333338204E-2</v>
      </c>
      <c r="I6952">
        <v>282.58486038328601</v>
      </c>
      <c r="J6952">
        <v>-1.12824505999999</v>
      </c>
      <c r="K6952">
        <v>3</v>
      </c>
      <c r="L6952" s="9">
        <f t="shared" si="108"/>
        <v>0</v>
      </c>
      <c r="O6952" s="8">
        <v>45520</v>
      </c>
      <c r="P6952" s="7">
        <v>0.90902777777777777</v>
      </c>
    </row>
    <row r="6953" spans="1:16" x14ac:dyDescent="0.25">
      <c r="A6953" s="10">
        <v>45520.910416666666</v>
      </c>
      <c r="B6953" t="s">
        <v>14</v>
      </c>
      <c r="C6953">
        <v>73.989999999999995</v>
      </c>
      <c r="D6953">
        <v>1</v>
      </c>
      <c r="E6953" s="9">
        <v>1208.5948603832801</v>
      </c>
      <c r="F6953">
        <v>73.989999999999995</v>
      </c>
      <c r="G6953">
        <v>73.989999999999995</v>
      </c>
      <c r="H6953">
        <v>0</v>
      </c>
      <c r="I6953">
        <v>282.58486038328601</v>
      </c>
      <c r="J6953">
        <v>0.41327844000000102</v>
      </c>
      <c r="K6953">
        <v>3</v>
      </c>
      <c r="L6953" s="9">
        <f t="shared" si="108"/>
        <v>0</v>
      </c>
      <c r="O6953" s="8">
        <v>45520</v>
      </c>
      <c r="P6953" s="7">
        <v>0.91041666666666665</v>
      </c>
    </row>
    <row r="6954" spans="1:16" x14ac:dyDescent="0.25">
      <c r="A6954" s="10">
        <v>45520.912499999999</v>
      </c>
      <c r="B6954" t="s">
        <v>14</v>
      </c>
      <c r="C6954">
        <v>74.8</v>
      </c>
      <c r="D6954">
        <v>2</v>
      </c>
      <c r="E6954" s="9">
        <v>1133.7948603832799</v>
      </c>
      <c r="F6954">
        <v>148.79</v>
      </c>
      <c r="G6954">
        <v>74.394999999999996</v>
      </c>
      <c r="H6954">
        <v>0</v>
      </c>
      <c r="I6954">
        <v>282.58486038328601</v>
      </c>
      <c r="J6954">
        <v>0.58046994000000096</v>
      </c>
      <c r="K6954">
        <v>3</v>
      </c>
      <c r="L6954" s="9">
        <f t="shared" si="108"/>
        <v>0</v>
      </c>
      <c r="O6954" s="8">
        <v>45520</v>
      </c>
      <c r="P6954" s="7">
        <v>0.91249999999999998</v>
      </c>
    </row>
    <row r="6955" spans="1:16" x14ac:dyDescent="0.25">
      <c r="A6955" s="10">
        <v>45520.915277777778</v>
      </c>
      <c r="B6955" t="s">
        <v>14</v>
      </c>
      <c r="C6955">
        <v>74.58</v>
      </c>
      <c r="D6955">
        <v>3</v>
      </c>
      <c r="E6955" s="9">
        <v>1059.21486038328</v>
      </c>
      <c r="F6955">
        <v>223.37</v>
      </c>
      <c r="G6955">
        <v>74.456666666666607</v>
      </c>
      <c r="H6955">
        <v>0</v>
      </c>
      <c r="I6955">
        <v>282.58486038328601</v>
      </c>
      <c r="J6955">
        <v>2.6088561399999999</v>
      </c>
      <c r="K6955">
        <v>3</v>
      </c>
      <c r="L6955" s="9">
        <f t="shared" si="108"/>
        <v>0</v>
      </c>
      <c r="O6955" s="8">
        <v>45520</v>
      </c>
      <c r="P6955" s="7">
        <v>0.91527777777777775</v>
      </c>
    </row>
    <row r="6956" spans="1:16" x14ac:dyDescent="0.25">
      <c r="A6956" s="10">
        <v>45520.916666666664</v>
      </c>
      <c r="B6956" t="s">
        <v>14</v>
      </c>
      <c r="C6956">
        <v>72.936774193548302</v>
      </c>
      <c r="D6956">
        <v>4</v>
      </c>
      <c r="E6956" s="9">
        <v>986.27808618973495</v>
      </c>
      <c r="F6956">
        <v>296.30677419354799</v>
      </c>
      <c r="G6956">
        <v>74.076693548387098</v>
      </c>
      <c r="H6956">
        <v>0</v>
      </c>
      <c r="I6956">
        <v>282.58486038328601</v>
      </c>
      <c r="J6956">
        <v>2.1182982400000001</v>
      </c>
      <c r="K6956">
        <v>3</v>
      </c>
      <c r="L6956" s="9">
        <f t="shared" si="108"/>
        <v>0</v>
      </c>
      <c r="O6956" s="8">
        <v>45520</v>
      </c>
      <c r="P6956" s="7">
        <v>0.91666666666666663</v>
      </c>
    </row>
    <row r="6957" spans="1:16" x14ac:dyDescent="0.25">
      <c r="A6957" s="10">
        <v>45520.918055555558</v>
      </c>
      <c r="B6957" t="s">
        <v>14</v>
      </c>
      <c r="C6957">
        <v>70.827500000000001</v>
      </c>
      <c r="D6957">
        <v>5</v>
      </c>
      <c r="E6957" s="9">
        <v>915.45058618973496</v>
      </c>
      <c r="F6957">
        <v>367.13427419354798</v>
      </c>
      <c r="G6957">
        <v>73.426854838709602</v>
      </c>
      <c r="H6957">
        <v>0</v>
      </c>
      <c r="I6957">
        <v>282.58486038328601</v>
      </c>
      <c r="J6957">
        <v>1.8042561399999999</v>
      </c>
      <c r="K6957">
        <v>3</v>
      </c>
      <c r="L6957" s="9">
        <f t="shared" si="108"/>
        <v>0</v>
      </c>
      <c r="O6957" s="8">
        <v>45520</v>
      </c>
      <c r="P6957" s="7">
        <v>0.91805555555555551</v>
      </c>
    </row>
    <row r="6958" spans="1:16" x14ac:dyDescent="0.25">
      <c r="A6958" s="10">
        <v>45520.918749999997</v>
      </c>
      <c r="B6958" t="s">
        <v>14</v>
      </c>
      <c r="C6958">
        <v>71.040999999999997</v>
      </c>
      <c r="D6958">
        <v>6</v>
      </c>
      <c r="E6958" s="9">
        <v>844.40958618973502</v>
      </c>
      <c r="F6958">
        <v>438.17527419354798</v>
      </c>
      <c r="G6958">
        <v>73.029212365591306</v>
      </c>
      <c r="H6958">
        <v>0</v>
      </c>
      <c r="I6958">
        <v>282.58486038328601</v>
      </c>
      <c r="J6958">
        <v>0.19896443999999999</v>
      </c>
      <c r="K6958">
        <v>3</v>
      </c>
      <c r="L6958" s="9">
        <f t="shared" si="108"/>
        <v>0</v>
      </c>
      <c r="O6958" s="8">
        <v>45520</v>
      </c>
      <c r="P6958" s="7">
        <v>0.91874999999999996</v>
      </c>
    </row>
    <row r="6959" spans="1:16" x14ac:dyDescent="0.25">
      <c r="A6959" s="10">
        <v>45520.919444444444</v>
      </c>
      <c r="B6959" t="s">
        <v>14</v>
      </c>
      <c r="C6959">
        <v>71.42</v>
      </c>
      <c r="D6959">
        <v>7</v>
      </c>
      <c r="E6959" s="9">
        <v>772.98958618973495</v>
      </c>
      <c r="F6959">
        <v>509.59527419354799</v>
      </c>
      <c r="G6959">
        <v>72.799324884792597</v>
      </c>
      <c r="H6959">
        <v>0</v>
      </c>
      <c r="I6959">
        <v>282.58486038328601</v>
      </c>
      <c r="J6959">
        <v>2.1216461400000002</v>
      </c>
      <c r="K6959">
        <v>3</v>
      </c>
      <c r="L6959" s="9">
        <f t="shared" si="108"/>
        <v>0</v>
      </c>
      <c r="O6959" s="8">
        <v>45520</v>
      </c>
      <c r="P6959" s="7">
        <v>0.9194444444444444</v>
      </c>
    </row>
    <row r="6960" spans="1:16" x14ac:dyDescent="0.25">
      <c r="A6960" s="10">
        <v>45520.920138888891</v>
      </c>
      <c r="B6960" t="s">
        <v>13</v>
      </c>
      <c r="C6960">
        <v>71.75</v>
      </c>
      <c r="D6960">
        <v>0</v>
      </c>
      <c r="E6960" s="9">
        <v>1275.2395861897301</v>
      </c>
      <c r="F6960">
        <v>0</v>
      </c>
      <c r="G6960">
        <v>0</v>
      </c>
      <c r="H6960">
        <v>-7.3452741935483896</v>
      </c>
      <c r="I6960">
        <v>275.239586189737</v>
      </c>
      <c r="J6960">
        <v>-0.384191859999997</v>
      </c>
      <c r="K6960">
        <v>3</v>
      </c>
      <c r="L6960" s="9">
        <f t="shared" si="108"/>
        <v>0</v>
      </c>
      <c r="O6960" s="8">
        <v>45520</v>
      </c>
      <c r="P6960" s="7">
        <v>0.92013888888888884</v>
      </c>
    </row>
    <row r="6961" spans="1:16" x14ac:dyDescent="0.25">
      <c r="A6961" s="10">
        <v>45520.92083333333</v>
      </c>
      <c r="B6961" t="s">
        <v>14</v>
      </c>
      <c r="C6961">
        <v>70.259230769230697</v>
      </c>
      <c r="D6961">
        <v>1</v>
      </c>
      <c r="E6961" s="9">
        <v>1204.9803554205</v>
      </c>
      <c r="F6961">
        <v>70.259230769230697</v>
      </c>
      <c r="G6961">
        <v>70.259230769230697</v>
      </c>
      <c r="H6961">
        <v>0</v>
      </c>
      <c r="I6961">
        <v>275.239586189737</v>
      </c>
      <c r="J6961">
        <v>1.2743566</v>
      </c>
      <c r="K6961">
        <v>3</v>
      </c>
      <c r="L6961" s="9">
        <f t="shared" si="108"/>
        <v>0</v>
      </c>
      <c r="O6961" s="8">
        <v>45520</v>
      </c>
      <c r="P6961" s="7">
        <v>0.92083333333333328</v>
      </c>
    </row>
    <row r="6962" spans="1:16" x14ac:dyDescent="0.25">
      <c r="A6962" s="10">
        <v>45520.921527777777</v>
      </c>
      <c r="B6962" t="s">
        <v>13</v>
      </c>
      <c r="C6962">
        <v>70.034444444444404</v>
      </c>
      <c r="D6962">
        <v>0</v>
      </c>
      <c r="E6962" s="9">
        <v>1275.01479986494</v>
      </c>
      <c r="F6962">
        <v>0</v>
      </c>
      <c r="G6962">
        <v>0</v>
      </c>
      <c r="H6962">
        <v>-0.22478632478633601</v>
      </c>
      <c r="I6962">
        <v>275.01479986495099</v>
      </c>
      <c r="J6962">
        <v>-1.20183945999999</v>
      </c>
      <c r="K6962">
        <v>3</v>
      </c>
      <c r="L6962" s="9">
        <f t="shared" si="108"/>
        <v>0</v>
      </c>
      <c r="O6962" s="8">
        <v>45520</v>
      </c>
      <c r="P6962" s="7">
        <v>0.92152777777777772</v>
      </c>
    </row>
    <row r="6963" spans="1:16" x14ac:dyDescent="0.25">
      <c r="A6963" s="10">
        <v>45520.922222222223</v>
      </c>
      <c r="B6963" t="s">
        <v>12</v>
      </c>
      <c r="C6963">
        <v>69.931428571428498</v>
      </c>
      <c r="D6963">
        <v>-1</v>
      </c>
      <c r="E6963" s="9">
        <v>1344.9462284363699</v>
      </c>
      <c r="F6963">
        <v>-69.931428571428498</v>
      </c>
      <c r="G6963">
        <v>69.931428571428498</v>
      </c>
      <c r="H6963">
        <v>0</v>
      </c>
      <c r="I6963">
        <v>275.01479986495099</v>
      </c>
      <c r="J6963">
        <v>-2.15128095999999</v>
      </c>
      <c r="K6963">
        <v>3</v>
      </c>
      <c r="L6963" s="9">
        <f t="shared" si="108"/>
        <v>0</v>
      </c>
      <c r="O6963" s="8">
        <v>45520</v>
      </c>
      <c r="P6963" s="7">
        <v>0.92222222222222228</v>
      </c>
    </row>
    <row r="6964" spans="1:16" x14ac:dyDescent="0.25">
      <c r="A6964" s="10">
        <v>45520.923611111109</v>
      </c>
      <c r="B6964" t="s">
        <v>12</v>
      </c>
      <c r="C6964">
        <v>71.900000000000006</v>
      </c>
      <c r="D6964">
        <v>-2</v>
      </c>
      <c r="E6964" s="9">
        <v>1416.84622843637</v>
      </c>
      <c r="F6964">
        <v>-141.83142857142801</v>
      </c>
      <c r="G6964">
        <v>70.915714285714202</v>
      </c>
      <c r="H6964">
        <v>0</v>
      </c>
      <c r="I6964">
        <v>275.01479986495099</v>
      </c>
      <c r="J6964">
        <v>-1.9597639599999901</v>
      </c>
      <c r="K6964">
        <v>3</v>
      </c>
      <c r="L6964" s="9">
        <f t="shared" si="108"/>
        <v>0</v>
      </c>
      <c r="O6964" s="8">
        <v>45520</v>
      </c>
      <c r="P6964" s="7">
        <v>0.92361111111111116</v>
      </c>
    </row>
    <row r="6965" spans="1:16" x14ac:dyDescent="0.25">
      <c r="A6965" s="10">
        <v>45520.924305555556</v>
      </c>
      <c r="B6965" t="s">
        <v>12</v>
      </c>
      <c r="C6965">
        <v>72.424999999999997</v>
      </c>
      <c r="D6965">
        <v>-3</v>
      </c>
      <c r="E6965" s="9">
        <v>1489.2712284363699</v>
      </c>
      <c r="F6965">
        <v>-214.25642857142799</v>
      </c>
      <c r="G6965">
        <v>71.4188095238095</v>
      </c>
      <c r="H6965">
        <v>0</v>
      </c>
      <c r="I6965">
        <v>275.01479986495099</v>
      </c>
      <c r="J6965">
        <v>-4.3499933599999903</v>
      </c>
      <c r="K6965">
        <v>3</v>
      </c>
      <c r="L6965" s="9">
        <f t="shared" si="108"/>
        <v>0</v>
      </c>
      <c r="O6965" s="8">
        <v>45520</v>
      </c>
      <c r="P6965" s="7">
        <v>0.9243055555555556</v>
      </c>
    </row>
    <row r="6966" spans="1:16" x14ac:dyDescent="0.25">
      <c r="A6966" s="10">
        <v>45520.926388888889</v>
      </c>
      <c r="B6966" t="s">
        <v>12</v>
      </c>
      <c r="C6966">
        <v>71.33</v>
      </c>
      <c r="D6966">
        <v>-4</v>
      </c>
      <c r="E6966" s="9">
        <v>1560.6012284363701</v>
      </c>
      <c r="F6966">
        <v>-285.58642857142797</v>
      </c>
      <c r="G6966">
        <v>71.396607142857107</v>
      </c>
      <c r="H6966">
        <v>0</v>
      </c>
      <c r="I6966">
        <v>275.01479986495099</v>
      </c>
      <c r="J6966">
        <v>-4.6474693599999899</v>
      </c>
      <c r="K6966">
        <v>3</v>
      </c>
      <c r="L6966" s="9">
        <f t="shared" si="108"/>
        <v>0</v>
      </c>
      <c r="O6966" s="8">
        <v>45520</v>
      </c>
      <c r="P6966" s="7">
        <v>0.92638888888888893</v>
      </c>
    </row>
    <row r="6967" spans="1:16" x14ac:dyDescent="0.25">
      <c r="A6967" s="10">
        <v>45520.927083333336</v>
      </c>
      <c r="B6967" t="s">
        <v>12</v>
      </c>
      <c r="C6967">
        <v>70.650000000000006</v>
      </c>
      <c r="D6967">
        <v>-5</v>
      </c>
      <c r="E6967" s="9">
        <v>1631.25122843637</v>
      </c>
      <c r="F6967">
        <v>-356.23642857142801</v>
      </c>
      <c r="G6967">
        <v>71.247285714285695</v>
      </c>
      <c r="H6967">
        <v>0</v>
      </c>
      <c r="I6967">
        <v>275.01479986495099</v>
      </c>
      <c r="J6967">
        <v>-3.3877518599999901</v>
      </c>
      <c r="K6967">
        <v>3</v>
      </c>
      <c r="L6967" s="9">
        <f t="shared" si="108"/>
        <v>0</v>
      </c>
      <c r="O6967" s="8">
        <v>45520</v>
      </c>
      <c r="P6967" s="7">
        <v>0.92708333333333337</v>
      </c>
    </row>
    <row r="6968" spans="1:16" x14ac:dyDescent="0.25">
      <c r="A6968" s="10">
        <v>45520.927777777775</v>
      </c>
      <c r="B6968" t="s">
        <v>12</v>
      </c>
      <c r="C6968">
        <v>69.163448275861995</v>
      </c>
      <c r="D6968">
        <v>-6</v>
      </c>
      <c r="E6968" s="9">
        <v>1700.4146767122299</v>
      </c>
      <c r="F6968">
        <v>-425.39987684728999</v>
      </c>
      <c r="G6968">
        <v>70.899979474548402</v>
      </c>
      <c r="H6968">
        <v>0</v>
      </c>
      <c r="I6968">
        <v>275.01479986495099</v>
      </c>
      <c r="J6968">
        <v>-3.0882009599999898</v>
      </c>
      <c r="K6968">
        <v>3</v>
      </c>
      <c r="L6968" s="9">
        <f t="shared" si="108"/>
        <v>0</v>
      </c>
      <c r="O6968" s="8">
        <v>45520</v>
      </c>
      <c r="P6968" s="7">
        <v>0.92777777777777781</v>
      </c>
    </row>
    <row r="6969" spans="1:16" x14ac:dyDescent="0.25">
      <c r="A6969" s="10">
        <v>45520.929166666669</v>
      </c>
      <c r="B6969" t="s">
        <v>12</v>
      </c>
      <c r="C6969">
        <v>69.22</v>
      </c>
      <c r="D6969">
        <v>-7</v>
      </c>
      <c r="E6969" s="9">
        <v>1769.63467671223</v>
      </c>
      <c r="F6969">
        <v>-494.61987684729002</v>
      </c>
      <c r="G6969">
        <v>70.659982406755802</v>
      </c>
      <c r="H6969">
        <v>0</v>
      </c>
      <c r="I6969">
        <v>275.01479986495099</v>
      </c>
      <c r="J6969">
        <v>-4.6501293599999904</v>
      </c>
      <c r="K6969">
        <v>3</v>
      </c>
      <c r="L6969" s="9">
        <f t="shared" si="108"/>
        <v>0</v>
      </c>
      <c r="O6969" s="8">
        <v>45520</v>
      </c>
      <c r="P6969" s="7">
        <v>0.9291666666666667</v>
      </c>
    </row>
    <row r="6970" spans="1:16" x14ac:dyDescent="0.25">
      <c r="A6970" s="10">
        <v>45520.929861111108</v>
      </c>
      <c r="B6970" t="s">
        <v>12</v>
      </c>
      <c r="C6970">
        <v>67.772499999999994</v>
      </c>
      <c r="D6970">
        <v>-8</v>
      </c>
      <c r="E6970" s="9">
        <v>1837.40717671223</v>
      </c>
      <c r="F6970">
        <v>-562.39237684729005</v>
      </c>
      <c r="G6970">
        <v>70.299047105911299</v>
      </c>
      <c r="H6970">
        <v>0</v>
      </c>
      <c r="I6970">
        <v>275.01479986495099</v>
      </c>
      <c r="J6970">
        <v>-0.73879835999999999</v>
      </c>
      <c r="K6970">
        <v>3</v>
      </c>
      <c r="L6970" s="9">
        <f t="shared" si="108"/>
        <v>0</v>
      </c>
      <c r="O6970" s="8">
        <v>45520</v>
      </c>
      <c r="P6970" s="7">
        <v>0.92986111111111114</v>
      </c>
    </row>
    <row r="6971" spans="1:16" x14ac:dyDescent="0.25">
      <c r="A6971" s="10">
        <v>45520.930555555555</v>
      </c>
      <c r="B6971" t="s">
        <v>12</v>
      </c>
      <c r="C6971">
        <v>67.721428571428504</v>
      </c>
      <c r="D6971">
        <v>-9</v>
      </c>
      <c r="E6971" s="9">
        <v>1905.1286052836599</v>
      </c>
      <c r="F6971">
        <v>-630.11380541871904</v>
      </c>
      <c r="G6971">
        <v>70.012645046524298</v>
      </c>
      <c r="H6971">
        <v>0</v>
      </c>
      <c r="I6971">
        <v>275.01479986495099</v>
      </c>
      <c r="J6971">
        <v>-1.92957026</v>
      </c>
      <c r="K6971">
        <v>3</v>
      </c>
      <c r="L6971" s="9">
        <f t="shared" si="108"/>
        <v>0</v>
      </c>
      <c r="O6971" s="8">
        <v>45520</v>
      </c>
      <c r="P6971" s="7">
        <v>0.93055555555555558</v>
      </c>
    </row>
    <row r="6972" spans="1:16" x14ac:dyDescent="0.25">
      <c r="A6972" s="10">
        <v>45520.931250000001</v>
      </c>
      <c r="B6972" t="s">
        <v>13</v>
      </c>
      <c r="C6972">
        <v>64.395555555555504</v>
      </c>
      <c r="D6972">
        <v>0</v>
      </c>
      <c r="E6972" s="9">
        <v>1325.56860528366</v>
      </c>
      <c r="F6972">
        <v>0</v>
      </c>
      <c r="G6972">
        <v>0</v>
      </c>
      <c r="H6972">
        <v>50.5538054187192</v>
      </c>
      <c r="I6972">
        <v>325.56860528367002</v>
      </c>
      <c r="J6972">
        <v>0.66414219999999802</v>
      </c>
      <c r="K6972">
        <v>3</v>
      </c>
      <c r="L6972" s="9">
        <f t="shared" si="108"/>
        <v>0</v>
      </c>
      <c r="O6972" s="8">
        <v>45520</v>
      </c>
      <c r="P6972" s="7">
        <v>0.93125000000000002</v>
      </c>
    </row>
    <row r="6973" spans="1:16" x14ac:dyDescent="0.25">
      <c r="A6973" s="10">
        <v>45520.931944444441</v>
      </c>
      <c r="B6973" t="s">
        <v>14</v>
      </c>
      <c r="C6973">
        <v>67.8192307692307</v>
      </c>
      <c r="D6973">
        <v>1</v>
      </c>
      <c r="E6973" s="9">
        <v>1257.74937451443</v>
      </c>
      <c r="F6973">
        <v>67.8192307692307</v>
      </c>
      <c r="G6973">
        <v>67.8192307692307</v>
      </c>
      <c r="H6973">
        <v>0</v>
      </c>
      <c r="I6973">
        <v>325.56860528367002</v>
      </c>
      <c r="J6973">
        <v>1.02343369999999</v>
      </c>
      <c r="K6973">
        <v>3</v>
      </c>
      <c r="L6973" s="9">
        <f t="shared" si="108"/>
        <v>0</v>
      </c>
      <c r="O6973" s="8">
        <v>45520</v>
      </c>
      <c r="P6973" s="7">
        <v>0.93194444444444446</v>
      </c>
    </row>
    <row r="6974" spans="1:16" x14ac:dyDescent="0.25">
      <c r="A6974" s="10">
        <v>45520.932638888888</v>
      </c>
      <c r="B6974" t="s">
        <v>14</v>
      </c>
      <c r="C6974">
        <v>65.97</v>
      </c>
      <c r="D6974">
        <v>2</v>
      </c>
      <c r="E6974" s="9">
        <v>1191.7793745144299</v>
      </c>
      <c r="F6974">
        <v>133.78923076922999</v>
      </c>
      <c r="G6974">
        <v>66.894615384615307</v>
      </c>
      <c r="H6974">
        <v>0</v>
      </c>
      <c r="I6974">
        <v>325.56860528367002</v>
      </c>
      <c r="J6974">
        <v>1.2267146999999901</v>
      </c>
      <c r="K6974">
        <v>3</v>
      </c>
      <c r="L6974" s="9">
        <f t="shared" si="108"/>
        <v>0</v>
      </c>
      <c r="O6974" s="8">
        <v>45520</v>
      </c>
      <c r="P6974" s="7">
        <v>0.93263888888888891</v>
      </c>
    </row>
    <row r="6975" spans="1:16" x14ac:dyDescent="0.25">
      <c r="A6975" s="10">
        <v>45520.933333333334</v>
      </c>
      <c r="B6975" t="s">
        <v>13</v>
      </c>
      <c r="C6975">
        <v>66.6486666666666</v>
      </c>
      <c r="D6975">
        <v>0</v>
      </c>
      <c r="E6975" s="9">
        <v>1325.07670784777</v>
      </c>
      <c r="F6975">
        <v>0</v>
      </c>
      <c r="G6975">
        <v>0</v>
      </c>
      <c r="H6975">
        <v>-0.49189743589741303</v>
      </c>
      <c r="I6975">
        <v>325.07670784777298</v>
      </c>
      <c r="J6975">
        <v>-0.58916330000000094</v>
      </c>
      <c r="K6975">
        <v>3</v>
      </c>
      <c r="L6975" s="9">
        <f t="shared" si="108"/>
        <v>0</v>
      </c>
      <c r="O6975" s="8">
        <v>45520</v>
      </c>
      <c r="P6975" s="7">
        <v>0.93333333333333335</v>
      </c>
    </row>
    <row r="6976" spans="1:16" x14ac:dyDescent="0.25">
      <c r="A6976" s="10">
        <v>45520.934027777781</v>
      </c>
      <c r="B6976" t="s">
        <v>12</v>
      </c>
      <c r="C6976">
        <v>66.506249999999994</v>
      </c>
      <c r="D6976">
        <v>-1</v>
      </c>
      <c r="E6976" s="9">
        <v>1391.5829578477701</v>
      </c>
      <c r="F6976">
        <v>-66.506249999999994</v>
      </c>
      <c r="G6976">
        <v>66.506249999999994</v>
      </c>
      <c r="H6976">
        <v>0</v>
      </c>
      <c r="I6976">
        <v>325.07670784777298</v>
      </c>
      <c r="J6976">
        <v>-1.5038187999999999</v>
      </c>
      <c r="K6976">
        <v>3</v>
      </c>
      <c r="L6976" s="9">
        <f t="shared" si="108"/>
        <v>0</v>
      </c>
      <c r="O6976" s="8">
        <v>45520</v>
      </c>
      <c r="P6976" s="7">
        <v>0.93402777777777779</v>
      </c>
    </row>
    <row r="6977" spans="1:16" x14ac:dyDescent="0.25">
      <c r="A6977" s="10">
        <v>45520.935416666667</v>
      </c>
      <c r="B6977" t="s">
        <v>12</v>
      </c>
      <c r="C6977">
        <v>67.016666666666595</v>
      </c>
      <c r="D6977">
        <v>-2</v>
      </c>
      <c r="E6977" s="9">
        <v>1458.5996245144299</v>
      </c>
      <c r="F6977">
        <v>-133.52291666666599</v>
      </c>
      <c r="G6977">
        <v>66.761458333333294</v>
      </c>
      <c r="H6977">
        <v>0</v>
      </c>
      <c r="I6977">
        <v>325.07670784777298</v>
      </c>
      <c r="J6977">
        <v>-5.3307814999999996</v>
      </c>
      <c r="K6977">
        <v>3</v>
      </c>
      <c r="L6977" s="9">
        <f t="shared" si="108"/>
        <v>0</v>
      </c>
      <c r="O6977" s="8">
        <v>45520</v>
      </c>
      <c r="P6977" s="7">
        <v>0.93541666666666667</v>
      </c>
    </row>
    <row r="6978" spans="1:16" x14ac:dyDescent="0.25">
      <c r="A6978" s="10">
        <v>45520.936805555553</v>
      </c>
      <c r="B6978" t="s">
        <v>12</v>
      </c>
      <c r="C6978">
        <v>66.174999999999997</v>
      </c>
      <c r="D6978">
        <v>-3</v>
      </c>
      <c r="E6978" s="9">
        <v>1524.7746245144299</v>
      </c>
      <c r="F6978">
        <v>-199.697916666666</v>
      </c>
      <c r="G6978">
        <v>66.5659722222222</v>
      </c>
      <c r="H6978">
        <v>0</v>
      </c>
      <c r="I6978">
        <v>325.07670784777298</v>
      </c>
      <c r="J6978">
        <v>-2.133953</v>
      </c>
      <c r="K6978">
        <v>3</v>
      </c>
      <c r="L6978" s="9">
        <f t="shared" si="108"/>
        <v>0</v>
      </c>
      <c r="O6978" s="8">
        <v>45520</v>
      </c>
      <c r="P6978" s="7">
        <v>0.93680555555555556</v>
      </c>
    </row>
    <row r="6979" spans="1:16" x14ac:dyDescent="0.25">
      <c r="A6979" s="10">
        <v>45520.9375</v>
      </c>
      <c r="B6979" t="s">
        <v>12</v>
      </c>
      <c r="C6979">
        <v>66.598947368420994</v>
      </c>
      <c r="D6979">
        <v>-4</v>
      </c>
      <c r="E6979" s="9">
        <v>1591.37357188285</v>
      </c>
      <c r="F6979">
        <v>-266.29686403508703</v>
      </c>
      <c r="G6979">
        <v>66.574216008771899</v>
      </c>
      <c r="H6979">
        <v>0</v>
      </c>
      <c r="I6979">
        <v>325.07670784777298</v>
      </c>
      <c r="J6979">
        <v>-1.3038894000000001</v>
      </c>
      <c r="K6979">
        <v>3</v>
      </c>
      <c r="L6979" s="9">
        <f t="shared" ref="L6979:L7042" si="109">IF(DAY(O6979 &lt;&gt; O6980), 1, 0)</f>
        <v>0</v>
      </c>
      <c r="O6979" s="8">
        <v>45520</v>
      </c>
      <c r="P6979" s="7">
        <v>0.9375</v>
      </c>
    </row>
    <row r="6980" spans="1:16" x14ac:dyDescent="0.25">
      <c r="A6980" s="10">
        <v>45520.938194444447</v>
      </c>
      <c r="B6980" t="s">
        <v>12</v>
      </c>
      <c r="C6980">
        <v>67.366666666666603</v>
      </c>
      <c r="D6980">
        <v>-5</v>
      </c>
      <c r="E6980" s="9">
        <v>1658.74023854952</v>
      </c>
      <c r="F6980">
        <v>-333.66353070175398</v>
      </c>
      <c r="G6980">
        <v>66.7327061403508</v>
      </c>
      <c r="H6980">
        <v>0</v>
      </c>
      <c r="I6980">
        <v>325.07670784777298</v>
      </c>
      <c r="J6980">
        <v>-0.53491539999999804</v>
      </c>
      <c r="K6980">
        <v>3</v>
      </c>
      <c r="L6980" s="9">
        <f t="shared" si="109"/>
        <v>0</v>
      </c>
      <c r="O6980" s="8">
        <v>45520</v>
      </c>
      <c r="P6980" s="7">
        <v>0.93819444444444444</v>
      </c>
    </row>
    <row r="6981" spans="1:16" x14ac:dyDescent="0.25">
      <c r="A6981" s="10">
        <v>45520.938888888886</v>
      </c>
      <c r="B6981" t="s">
        <v>12</v>
      </c>
      <c r="C6981">
        <v>70.037333333333294</v>
      </c>
      <c r="D6981">
        <v>-6</v>
      </c>
      <c r="E6981" s="9">
        <v>1728.77757188285</v>
      </c>
      <c r="F6981">
        <v>-403.70086403508702</v>
      </c>
      <c r="G6981">
        <v>67.283477339181204</v>
      </c>
      <c r="H6981">
        <v>0</v>
      </c>
      <c r="I6981">
        <v>325.07670784777298</v>
      </c>
      <c r="J6981">
        <v>-0.74374029999999802</v>
      </c>
      <c r="K6981">
        <v>3</v>
      </c>
      <c r="L6981" s="9">
        <f t="shared" si="109"/>
        <v>0</v>
      </c>
      <c r="O6981" s="8">
        <v>45520</v>
      </c>
      <c r="P6981" s="7">
        <v>0.93888888888888888</v>
      </c>
    </row>
    <row r="6982" spans="1:16" x14ac:dyDescent="0.25">
      <c r="A6982" s="10">
        <v>45520.939583333333</v>
      </c>
      <c r="B6982" t="s">
        <v>12</v>
      </c>
      <c r="C6982">
        <v>69.092222222222205</v>
      </c>
      <c r="D6982">
        <v>-7</v>
      </c>
      <c r="E6982" s="9">
        <v>1797.86979410508</v>
      </c>
      <c r="F6982">
        <v>-472.79308625730999</v>
      </c>
      <c r="G6982">
        <v>67.541869465329995</v>
      </c>
      <c r="H6982">
        <v>0</v>
      </c>
      <c r="I6982">
        <v>325.07670784777298</v>
      </c>
      <c r="J6982">
        <v>-1.02555459999999</v>
      </c>
      <c r="K6982">
        <v>3</v>
      </c>
      <c r="L6982" s="9">
        <f t="shared" si="109"/>
        <v>0</v>
      </c>
      <c r="O6982" s="8">
        <v>45520</v>
      </c>
      <c r="P6982" s="7">
        <v>0.93958333333333333</v>
      </c>
    </row>
    <row r="6983" spans="1:16" x14ac:dyDescent="0.25">
      <c r="A6983" s="10">
        <v>45520.94027777778</v>
      </c>
      <c r="B6983" t="s">
        <v>12</v>
      </c>
      <c r="C6983">
        <v>70.093636363636307</v>
      </c>
      <c r="D6983">
        <v>-8</v>
      </c>
      <c r="E6983" s="9">
        <v>1867.9634304687099</v>
      </c>
      <c r="F6983">
        <v>-542.88672262094599</v>
      </c>
      <c r="G6983">
        <v>67.860840327618206</v>
      </c>
      <c r="H6983">
        <v>0</v>
      </c>
      <c r="I6983">
        <v>325.07670784777298</v>
      </c>
      <c r="J6983">
        <v>-0.86767409999999801</v>
      </c>
      <c r="K6983">
        <v>3</v>
      </c>
      <c r="L6983" s="9">
        <f t="shared" si="109"/>
        <v>0</v>
      </c>
      <c r="O6983" s="8">
        <v>45520</v>
      </c>
      <c r="P6983" s="7">
        <v>0.94027777777777777</v>
      </c>
    </row>
    <row r="6984" spans="1:16" x14ac:dyDescent="0.25">
      <c r="A6984" s="10">
        <v>45520.940972222219</v>
      </c>
      <c r="B6984" t="s">
        <v>12</v>
      </c>
      <c r="C6984">
        <v>78.546111111111102</v>
      </c>
      <c r="D6984">
        <v>-9</v>
      </c>
      <c r="E6984" s="9">
        <v>1946.5095415798201</v>
      </c>
      <c r="F6984">
        <v>-621.43283373205702</v>
      </c>
      <c r="G6984">
        <v>69.048092636895205</v>
      </c>
      <c r="H6984">
        <v>0</v>
      </c>
      <c r="I6984">
        <v>325.07670784777298</v>
      </c>
      <c r="J6984">
        <v>-0.77265339999999705</v>
      </c>
      <c r="K6984">
        <v>3</v>
      </c>
      <c r="L6984" s="9">
        <f t="shared" si="109"/>
        <v>0</v>
      </c>
      <c r="O6984" s="8">
        <v>45520</v>
      </c>
      <c r="P6984" s="7">
        <v>0.94097222222222221</v>
      </c>
    </row>
    <row r="6985" spans="1:16" x14ac:dyDescent="0.25">
      <c r="A6985" s="10">
        <v>45520.941666666666</v>
      </c>
      <c r="B6985" t="s">
        <v>13</v>
      </c>
      <c r="C6985">
        <v>74.332499999999996</v>
      </c>
      <c r="D6985">
        <v>0</v>
      </c>
      <c r="E6985" s="9">
        <v>1277.51704157982</v>
      </c>
      <c r="F6985">
        <v>0</v>
      </c>
      <c r="G6985">
        <v>0</v>
      </c>
      <c r="H6985">
        <v>-47.559666267942397</v>
      </c>
      <c r="I6985">
        <v>277.51704157982999</v>
      </c>
      <c r="J6985">
        <v>4.0553134000000002</v>
      </c>
      <c r="K6985">
        <v>3</v>
      </c>
      <c r="L6985" s="9">
        <f t="shared" si="109"/>
        <v>0</v>
      </c>
      <c r="O6985" s="8">
        <v>45520</v>
      </c>
      <c r="P6985" s="7">
        <v>0.94166666666666665</v>
      </c>
    </row>
    <row r="6986" spans="1:16" x14ac:dyDescent="0.25">
      <c r="A6986" s="10">
        <v>45520.942361111112</v>
      </c>
      <c r="B6986" t="s">
        <v>14</v>
      </c>
      <c r="C6986">
        <v>70.394999999999996</v>
      </c>
      <c r="D6986">
        <v>1</v>
      </c>
      <c r="E6986" s="9">
        <v>1207.12204157982</v>
      </c>
      <c r="F6986">
        <v>70.394999999999996</v>
      </c>
      <c r="G6986">
        <v>70.394999999999996</v>
      </c>
      <c r="H6986">
        <v>0</v>
      </c>
      <c r="I6986">
        <v>277.51704157982999</v>
      </c>
      <c r="J6986">
        <v>4.3273044000000001</v>
      </c>
      <c r="K6986">
        <v>3</v>
      </c>
      <c r="L6986" s="9">
        <f t="shared" si="109"/>
        <v>0</v>
      </c>
      <c r="O6986" s="8">
        <v>45520</v>
      </c>
      <c r="P6986" s="7">
        <v>0.94236111111111109</v>
      </c>
    </row>
    <row r="6987" spans="1:16" x14ac:dyDescent="0.25">
      <c r="A6987" s="10">
        <v>45520.943055555559</v>
      </c>
      <c r="B6987" t="s">
        <v>14</v>
      </c>
      <c r="C6987">
        <v>69.789999999999907</v>
      </c>
      <c r="D6987">
        <v>2</v>
      </c>
      <c r="E6987" s="9">
        <v>1137.33204157982</v>
      </c>
      <c r="F6987">
        <v>140.185</v>
      </c>
      <c r="G6987">
        <v>70.092500000000001</v>
      </c>
      <c r="H6987">
        <v>0</v>
      </c>
      <c r="I6987">
        <v>277.51704157982999</v>
      </c>
      <c r="J6987">
        <v>6.2885562000000004</v>
      </c>
      <c r="K6987">
        <v>3</v>
      </c>
      <c r="L6987" s="9">
        <f t="shared" si="109"/>
        <v>0</v>
      </c>
      <c r="O6987" s="8">
        <v>45520</v>
      </c>
      <c r="P6987" s="7">
        <v>0.94305555555555554</v>
      </c>
    </row>
    <row r="6988" spans="1:16" x14ac:dyDescent="0.25">
      <c r="A6988" s="10">
        <v>45520.943749999999</v>
      </c>
      <c r="B6988" t="s">
        <v>14</v>
      </c>
      <c r="C6988">
        <v>69.7</v>
      </c>
      <c r="D6988">
        <v>3</v>
      </c>
      <c r="E6988" s="9">
        <v>1067.63204157982</v>
      </c>
      <c r="F6988">
        <v>209.88499999999999</v>
      </c>
      <c r="G6988">
        <v>69.961666666666602</v>
      </c>
      <c r="H6988">
        <v>0</v>
      </c>
      <c r="I6988">
        <v>277.51704157982999</v>
      </c>
      <c r="J6988">
        <v>2.5990956000000001</v>
      </c>
      <c r="K6988">
        <v>3</v>
      </c>
      <c r="L6988" s="9">
        <f t="shared" si="109"/>
        <v>0</v>
      </c>
      <c r="O6988" s="8">
        <v>45520</v>
      </c>
      <c r="P6988" s="7">
        <v>0.94374999999999998</v>
      </c>
    </row>
    <row r="6989" spans="1:16" x14ac:dyDescent="0.25">
      <c r="A6989" s="10">
        <v>45520.944444444445</v>
      </c>
      <c r="B6989" t="s">
        <v>14</v>
      </c>
      <c r="C6989">
        <v>69.611666666666594</v>
      </c>
      <c r="D6989">
        <v>4</v>
      </c>
      <c r="E6989" s="9">
        <v>998.02037491316105</v>
      </c>
      <c r="F6989">
        <v>279.49666666666599</v>
      </c>
      <c r="G6989">
        <v>69.874166666666596</v>
      </c>
      <c r="H6989">
        <v>0</v>
      </c>
      <c r="I6989">
        <v>277.51704157982999</v>
      </c>
      <c r="J6989">
        <v>0.68310099999999996</v>
      </c>
      <c r="K6989">
        <v>3</v>
      </c>
      <c r="L6989" s="9">
        <f t="shared" si="109"/>
        <v>0</v>
      </c>
      <c r="O6989" s="8">
        <v>45520</v>
      </c>
      <c r="P6989" s="7">
        <v>0.94444444444444442</v>
      </c>
    </row>
    <row r="6990" spans="1:16" x14ac:dyDescent="0.25">
      <c r="A6990" s="10">
        <v>45520.945138888892</v>
      </c>
      <c r="B6990" t="s">
        <v>13</v>
      </c>
      <c r="C6990">
        <v>69.578000000000003</v>
      </c>
      <c r="D6990">
        <v>0</v>
      </c>
      <c r="E6990" s="9">
        <v>1276.33237491316</v>
      </c>
      <c r="F6990">
        <v>0</v>
      </c>
      <c r="G6990">
        <v>0</v>
      </c>
      <c r="H6990">
        <v>-1.1846666666666501</v>
      </c>
      <c r="I6990">
        <v>276.33237491316402</v>
      </c>
      <c r="J6990">
        <v>-1.7008380000000001</v>
      </c>
      <c r="K6990">
        <v>3</v>
      </c>
      <c r="L6990" s="9">
        <f t="shared" si="109"/>
        <v>0</v>
      </c>
      <c r="O6990" s="8">
        <v>45520</v>
      </c>
      <c r="P6990" s="7">
        <v>0.94513888888888886</v>
      </c>
    </row>
    <row r="6991" spans="1:16" x14ac:dyDescent="0.25">
      <c r="A6991" s="10">
        <v>45520.945833333331</v>
      </c>
      <c r="B6991" t="s">
        <v>14</v>
      </c>
      <c r="C6991">
        <v>69.540000000000006</v>
      </c>
      <c r="D6991">
        <v>1</v>
      </c>
      <c r="E6991" s="9">
        <v>1206.7923749131601</v>
      </c>
      <c r="F6991">
        <v>69.540000000000006</v>
      </c>
      <c r="G6991">
        <v>69.540000000000006</v>
      </c>
      <c r="H6991">
        <v>0</v>
      </c>
      <c r="I6991">
        <v>276.33237491316402</v>
      </c>
      <c r="J6991">
        <v>1.39496079999999</v>
      </c>
      <c r="K6991">
        <v>3</v>
      </c>
      <c r="L6991" s="9">
        <f t="shared" si="109"/>
        <v>0</v>
      </c>
      <c r="O6991" s="8">
        <v>45520</v>
      </c>
      <c r="P6991" s="7">
        <v>0.9458333333333333</v>
      </c>
    </row>
    <row r="6992" spans="1:16" x14ac:dyDescent="0.25">
      <c r="A6992" s="10">
        <v>45520.947222222225</v>
      </c>
      <c r="B6992" t="s">
        <v>14</v>
      </c>
      <c r="C6992">
        <v>71.192499999999995</v>
      </c>
      <c r="D6992">
        <v>2</v>
      </c>
      <c r="E6992" s="9">
        <v>1135.59987491316</v>
      </c>
      <c r="F6992">
        <v>140.73249999999999</v>
      </c>
      <c r="G6992">
        <v>70.366249999999994</v>
      </c>
      <c r="H6992">
        <v>0</v>
      </c>
      <c r="I6992">
        <v>276.33237491316402</v>
      </c>
      <c r="J6992">
        <v>5.29331469999999</v>
      </c>
      <c r="K6992">
        <v>3</v>
      </c>
      <c r="L6992" s="9">
        <f t="shared" si="109"/>
        <v>0</v>
      </c>
      <c r="O6992" s="8">
        <v>45520</v>
      </c>
      <c r="P6992" s="7">
        <v>0.94722222222222219</v>
      </c>
    </row>
    <row r="6993" spans="1:16" x14ac:dyDescent="0.25">
      <c r="A6993" s="10">
        <v>45520.947916666664</v>
      </c>
      <c r="B6993" t="s">
        <v>14</v>
      </c>
      <c r="C6993">
        <v>76.95</v>
      </c>
      <c r="D6993">
        <v>3</v>
      </c>
      <c r="E6993" s="9">
        <v>1058.6498749131599</v>
      </c>
      <c r="F6993">
        <v>217.6825</v>
      </c>
      <c r="G6993">
        <v>72.560833333333306</v>
      </c>
      <c r="H6993">
        <v>0</v>
      </c>
      <c r="I6993">
        <v>276.33237491316402</v>
      </c>
      <c r="J6993">
        <v>0.72587839999999804</v>
      </c>
      <c r="K6993">
        <v>3</v>
      </c>
      <c r="L6993" s="9">
        <f t="shared" si="109"/>
        <v>0</v>
      </c>
      <c r="O6993" s="8">
        <v>45520</v>
      </c>
      <c r="P6993" s="7">
        <v>0.94791666666666663</v>
      </c>
    </row>
    <row r="6994" spans="1:16" x14ac:dyDescent="0.25">
      <c r="A6994" s="10">
        <v>45520.948611111111</v>
      </c>
      <c r="B6994" t="s">
        <v>14</v>
      </c>
      <c r="C6994">
        <v>76.989999999999995</v>
      </c>
      <c r="D6994">
        <v>4</v>
      </c>
      <c r="E6994" s="9">
        <v>981.65987491316105</v>
      </c>
      <c r="F6994">
        <v>294.67250000000001</v>
      </c>
      <c r="G6994">
        <v>73.668125000000003</v>
      </c>
      <c r="H6994">
        <v>0</v>
      </c>
      <c r="I6994">
        <v>276.33237491316402</v>
      </c>
      <c r="J6994">
        <v>1.9239386999999899</v>
      </c>
      <c r="K6994">
        <v>3</v>
      </c>
      <c r="L6994" s="9">
        <f t="shared" si="109"/>
        <v>0</v>
      </c>
      <c r="O6994" s="8">
        <v>45520</v>
      </c>
      <c r="P6994" s="7">
        <v>0.94861111111111107</v>
      </c>
    </row>
    <row r="6995" spans="1:16" x14ac:dyDescent="0.25">
      <c r="A6995" s="10">
        <v>45520.95</v>
      </c>
      <c r="B6995" t="s">
        <v>14</v>
      </c>
      <c r="C6995">
        <v>75.295000000000002</v>
      </c>
      <c r="D6995">
        <v>5</v>
      </c>
      <c r="E6995" s="9">
        <v>906.36487491316097</v>
      </c>
      <c r="F6995">
        <v>369.96749999999997</v>
      </c>
      <c r="G6995">
        <v>73.993499999999997</v>
      </c>
      <c r="H6995">
        <v>0</v>
      </c>
      <c r="I6995">
        <v>276.33237491316402</v>
      </c>
      <c r="J6995">
        <v>1.2840502999999901</v>
      </c>
      <c r="K6995">
        <v>3</v>
      </c>
      <c r="L6995" s="9">
        <f t="shared" si="109"/>
        <v>0</v>
      </c>
      <c r="O6995" s="8">
        <v>45520</v>
      </c>
      <c r="P6995" s="7">
        <v>0.95</v>
      </c>
    </row>
    <row r="6996" spans="1:16" x14ac:dyDescent="0.25">
      <c r="A6996" s="10">
        <v>45520.950694444444</v>
      </c>
      <c r="B6996" t="s">
        <v>14</v>
      </c>
      <c r="C6996">
        <v>73.540000000000006</v>
      </c>
      <c r="D6996">
        <v>6</v>
      </c>
      <c r="E6996" s="9">
        <v>832.82487491316101</v>
      </c>
      <c r="F6996">
        <v>443.50749999999999</v>
      </c>
      <c r="G6996">
        <v>73.917916666666599</v>
      </c>
      <c r="H6996">
        <v>0</v>
      </c>
      <c r="I6996">
        <v>276.33237491316402</v>
      </c>
      <c r="J6996">
        <v>1.9593597999999901</v>
      </c>
      <c r="K6996">
        <v>3</v>
      </c>
      <c r="L6996" s="9">
        <f t="shared" si="109"/>
        <v>0</v>
      </c>
      <c r="O6996" s="8">
        <v>45520</v>
      </c>
      <c r="P6996" s="7">
        <v>0.9506944444444444</v>
      </c>
    </row>
    <row r="6997" spans="1:16" x14ac:dyDescent="0.25">
      <c r="A6997" s="10">
        <v>45520.951388888891</v>
      </c>
      <c r="B6997" t="s">
        <v>14</v>
      </c>
      <c r="C6997">
        <v>75.548000000000002</v>
      </c>
      <c r="D6997">
        <v>7</v>
      </c>
      <c r="E6997" s="9">
        <v>757.27687491316101</v>
      </c>
      <c r="F6997">
        <v>519.05550000000005</v>
      </c>
      <c r="G6997">
        <v>74.150785714285703</v>
      </c>
      <c r="H6997">
        <v>0</v>
      </c>
      <c r="I6997">
        <v>276.33237491316402</v>
      </c>
      <c r="J6997">
        <v>2.2702552999999899</v>
      </c>
      <c r="K6997">
        <v>3</v>
      </c>
      <c r="L6997" s="9">
        <f t="shared" si="109"/>
        <v>0</v>
      </c>
      <c r="O6997" s="8">
        <v>45520</v>
      </c>
      <c r="P6997" s="7">
        <v>0.95138888888888884</v>
      </c>
    </row>
    <row r="6998" spans="1:16" x14ac:dyDescent="0.25">
      <c r="A6998" s="10">
        <v>45520.95208333333</v>
      </c>
      <c r="B6998" t="s">
        <v>14</v>
      </c>
      <c r="C6998">
        <v>75.33</v>
      </c>
      <c r="D6998">
        <v>8</v>
      </c>
      <c r="E6998" s="9">
        <v>681.94687491316097</v>
      </c>
      <c r="F6998">
        <v>594.38549999999998</v>
      </c>
      <c r="G6998">
        <v>74.298187499999997</v>
      </c>
      <c r="H6998">
        <v>0</v>
      </c>
      <c r="I6998">
        <v>276.33237491316402</v>
      </c>
      <c r="J6998">
        <v>2.2801027999999999</v>
      </c>
      <c r="K6998">
        <v>3</v>
      </c>
      <c r="L6998" s="9">
        <f t="shared" si="109"/>
        <v>0</v>
      </c>
      <c r="O6998" s="8">
        <v>45520</v>
      </c>
      <c r="P6998" s="7">
        <v>0.95208333333333328</v>
      </c>
    </row>
    <row r="6999" spans="1:16" x14ac:dyDescent="0.25">
      <c r="A6999" s="10">
        <v>45520.952777777777</v>
      </c>
      <c r="B6999" t="s">
        <v>14</v>
      </c>
      <c r="C6999">
        <v>74.828749999999999</v>
      </c>
      <c r="D6999">
        <v>9</v>
      </c>
      <c r="E6999" s="9">
        <v>607.11812491316095</v>
      </c>
      <c r="F6999">
        <v>669.21424999999999</v>
      </c>
      <c r="G6999">
        <v>74.357138888888898</v>
      </c>
      <c r="H6999">
        <v>0</v>
      </c>
      <c r="I6999">
        <v>276.33237491316402</v>
      </c>
      <c r="J6999">
        <v>5.0167906999999996</v>
      </c>
      <c r="K6999">
        <v>3</v>
      </c>
      <c r="L6999" s="9">
        <f t="shared" si="109"/>
        <v>0</v>
      </c>
      <c r="O6999" s="8">
        <v>45520</v>
      </c>
      <c r="P6999" s="7">
        <v>0.95277777777777772</v>
      </c>
    </row>
    <row r="7000" spans="1:16" x14ac:dyDescent="0.25">
      <c r="A7000" s="10">
        <v>45520.953472222223</v>
      </c>
      <c r="B7000" t="s">
        <v>14</v>
      </c>
      <c r="C7000">
        <v>76.478620689655102</v>
      </c>
      <c r="D7000">
        <v>10</v>
      </c>
      <c r="E7000" s="9">
        <v>530.63950422350604</v>
      </c>
      <c r="F7000">
        <v>745.69287068965502</v>
      </c>
      <c r="G7000">
        <v>74.569287068965494</v>
      </c>
      <c r="H7000">
        <v>0</v>
      </c>
      <c r="I7000">
        <v>276.33237491316402</v>
      </c>
      <c r="J7000">
        <v>4.1136051</v>
      </c>
      <c r="K7000">
        <v>3</v>
      </c>
      <c r="L7000" s="9">
        <f t="shared" si="109"/>
        <v>0</v>
      </c>
      <c r="O7000" s="8">
        <v>45520</v>
      </c>
      <c r="P7000" s="7">
        <v>0.95347222222222228</v>
      </c>
    </row>
    <row r="7001" spans="1:16" x14ac:dyDescent="0.25">
      <c r="A7001" s="10">
        <v>45520.95416666667</v>
      </c>
      <c r="B7001" t="s">
        <v>13</v>
      </c>
      <c r="C7001">
        <v>82.926666666666605</v>
      </c>
      <c r="D7001">
        <v>0</v>
      </c>
      <c r="E7001" s="9">
        <v>1359.90617089017</v>
      </c>
      <c r="F7001">
        <v>0</v>
      </c>
      <c r="G7001">
        <v>0</v>
      </c>
      <c r="H7001">
        <v>83.5737959770115</v>
      </c>
      <c r="I7001">
        <v>359.90617089017502</v>
      </c>
      <c r="J7001">
        <v>-0.58424089999999895</v>
      </c>
      <c r="K7001">
        <v>3</v>
      </c>
      <c r="L7001" s="9">
        <f t="shared" si="109"/>
        <v>0</v>
      </c>
      <c r="O7001" s="8">
        <v>45520</v>
      </c>
      <c r="P7001" s="7">
        <v>0.95416666666666672</v>
      </c>
    </row>
    <row r="7002" spans="1:16" x14ac:dyDescent="0.25">
      <c r="A7002" s="10">
        <v>45520.954861111109</v>
      </c>
      <c r="B7002" t="s">
        <v>12</v>
      </c>
      <c r="C7002">
        <v>77.709999999999994</v>
      </c>
      <c r="D7002">
        <v>-1</v>
      </c>
      <c r="E7002" s="9">
        <v>1437.61617089017</v>
      </c>
      <c r="F7002">
        <v>-77.709999999999994</v>
      </c>
      <c r="G7002">
        <v>77.709999999999994</v>
      </c>
      <c r="H7002">
        <v>0</v>
      </c>
      <c r="I7002">
        <v>359.90617089017502</v>
      </c>
      <c r="J7002">
        <v>-3.5416671999999898</v>
      </c>
      <c r="K7002">
        <v>3</v>
      </c>
      <c r="L7002" s="9">
        <f t="shared" si="109"/>
        <v>0</v>
      </c>
      <c r="O7002" s="8">
        <v>45520</v>
      </c>
      <c r="P7002" s="7">
        <v>0.95486111111111116</v>
      </c>
    </row>
    <row r="7003" spans="1:16" x14ac:dyDescent="0.25">
      <c r="A7003" s="10">
        <v>45520.955555555556</v>
      </c>
      <c r="B7003" t="s">
        <v>12</v>
      </c>
      <c r="C7003">
        <v>80.98</v>
      </c>
      <c r="D7003">
        <v>-2</v>
      </c>
      <c r="E7003" s="9">
        <v>1518.59617089017</v>
      </c>
      <c r="F7003">
        <v>-158.69</v>
      </c>
      <c r="G7003">
        <v>79.344999999999999</v>
      </c>
      <c r="H7003">
        <v>0</v>
      </c>
      <c r="I7003">
        <v>359.90617089017502</v>
      </c>
      <c r="J7003">
        <v>-3.2628299999998202E-2</v>
      </c>
      <c r="K7003">
        <v>3</v>
      </c>
      <c r="L7003" s="9">
        <f t="shared" si="109"/>
        <v>0</v>
      </c>
      <c r="O7003" s="8">
        <v>45520</v>
      </c>
      <c r="P7003" s="7">
        <v>0.9555555555555556</v>
      </c>
    </row>
    <row r="7004" spans="1:16" x14ac:dyDescent="0.25">
      <c r="A7004" s="10">
        <v>45520.956250000003</v>
      </c>
      <c r="B7004" t="s">
        <v>13</v>
      </c>
      <c r="C7004">
        <v>81.745555555555498</v>
      </c>
      <c r="D7004">
        <v>0</v>
      </c>
      <c r="E7004" s="9">
        <v>1355.10505977906</v>
      </c>
      <c r="F7004">
        <v>0</v>
      </c>
      <c r="G7004">
        <v>0</v>
      </c>
      <c r="H7004">
        <v>-4.8011111111111102</v>
      </c>
      <c r="I7004">
        <v>355.10505977906399</v>
      </c>
      <c r="J7004">
        <v>8.8590700000001493E-2</v>
      </c>
      <c r="K7004">
        <v>3</v>
      </c>
      <c r="L7004" s="9">
        <f t="shared" si="109"/>
        <v>0</v>
      </c>
      <c r="O7004" s="8">
        <v>45520</v>
      </c>
      <c r="P7004" s="7">
        <v>0.95625000000000004</v>
      </c>
    </row>
    <row r="7005" spans="1:16" x14ac:dyDescent="0.25">
      <c r="A7005" s="10">
        <v>45520.956944444442</v>
      </c>
      <c r="B7005" t="s">
        <v>12</v>
      </c>
      <c r="C7005">
        <v>83.462500000000006</v>
      </c>
      <c r="D7005">
        <v>-1</v>
      </c>
      <c r="E7005" s="9">
        <v>1438.56755977906</v>
      </c>
      <c r="F7005">
        <v>-83.462500000000006</v>
      </c>
      <c r="G7005">
        <v>83.462500000000006</v>
      </c>
      <c r="H7005">
        <v>0</v>
      </c>
      <c r="I7005">
        <v>355.10505977906399</v>
      </c>
      <c r="J7005">
        <v>-1.21374719999999</v>
      </c>
      <c r="K7005">
        <v>3</v>
      </c>
      <c r="L7005" s="9">
        <f t="shared" si="109"/>
        <v>0</v>
      </c>
      <c r="O7005" s="8">
        <v>45520</v>
      </c>
      <c r="P7005" s="7">
        <v>0.95694444444444449</v>
      </c>
    </row>
    <row r="7006" spans="1:16" x14ac:dyDescent="0.25">
      <c r="A7006" s="10">
        <v>45520.958333333336</v>
      </c>
      <c r="B7006" t="s">
        <v>12</v>
      </c>
      <c r="C7006">
        <v>89.641818181818095</v>
      </c>
      <c r="D7006">
        <v>-2</v>
      </c>
      <c r="E7006" s="9">
        <v>1528.2093779608799</v>
      </c>
      <c r="F7006">
        <v>-173.104318181818</v>
      </c>
      <c r="G7006">
        <v>86.5521590909091</v>
      </c>
      <c r="H7006">
        <v>0</v>
      </c>
      <c r="I7006">
        <v>355.10505977906399</v>
      </c>
      <c r="J7006">
        <v>-1.0823117999999901</v>
      </c>
      <c r="K7006">
        <v>3</v>
      </c>
      <c r="L7006" s="9">
        <f t="shared" si="109"/>
        <v>0</v>
      </c>
      <c r="O7006" s="8">
        <v>45520</v>
      </c>
      <c r="P7006" s="7">
        <v>0.95833333333333337</v>
      </c>
    </row>
    <row r="7007" spans="1:16" x14ac:dyDescent="0.25">
      <c r="A7007" s="10">
        <v>45520.959027777775</v>
      </c>
      <c r="B7007" t="s">
        <v>12</v>
      </c>
      <c r="C7007">
        <v>83.548400000000001</v>
      </c>
      <c r="D7007">
        <v>-3</v>
      </c>
      <c r="E7007" s="9">
        <v>1611.75777796088</v>
      </c>
      <c r="F7007">
        <v>-256.65271818181799</v>
      </c>
      <c r="G7007">
        <v>85.550906060605996</v>
      </c>
      <c r="H7007">
        <v>0</v>
      </c>
      <c r="I7007">
        <v>355.10505977906399</v>
      </c>
      <c r="J7007">
        <v>-3.3551419999999998</v>
      </c>
      <c r="K7007">
        <v>3</v>
      </c>
      <c r="L7007" s="9">
        <f t="shared" si="109"/>
        <v>0</v>
      </c>
      <c r="O7007" s="8">
        <v>45520</v>
      </c>
      <c r="P7007" s="7">
        <v>0.95902777777777781</v>
      </c>
    </row>
    <row r="7008" spans="1:16" x14ac:dyDescent="0.25">
      <c r="A7008" s="10">
        <v>45520.959722222222</v>
      </c>
      <c r="B7008" t="s">
        <v>13</v>
      </c>
      <c r="C7008">
        <v>83.51</v>
      </c>
      <c r="D7008">
        <v>0</v>
      </c>
      <c r="E7008" s="9">
        <v>1361.2277779608801</v>
      </c>
      <c r="F7008">
        <v>0</v>
      </c>
      <c r="G7008">
        <v>0</v>
      </c>
      <c r="H7008">
        <v>6.1227181818181799</v>
      </c>
      <c r="I7008">
        <v>361.22777796088201</v>
      </c>
      <c r="J7008">
        <v>0.54643249999999899</v>
      </c>
      <c r="K7008">
        <v>3</v>
      </c>
      <c r="L7008" s="9">
        <f t="shared" si="109"/>
        <v>0</v>
      </c>
      <c r="O7008" s="8">
        <v>45520</v>
      </c>
      <c r="P7008" s="7">
        <v>0.95972222222222225</v>
      </c>
    </row>
    <row r="7009" spans="1:16" x14ac:dyDescent="0.25">
      <c r="A7009" s="10">
        <v>45520.960416666669</v>
      </c>
      <c r="B7009" t="s">
        <v>12</v>
      </c>
      <c r="C7009">
        <v>86.242352941176406</v>
      </c>
      <c r="D7009">
        <v>-1</v>
      </c>
      <c r="E7009" s="9">
        <v>1447.47013090205</v>
      </c>
      <c r="F7009">
        <v>-86.242352941176406</v>
      </c>
      <c r="G7009">
        <v>86.242352941176406</v>
      </c>
      <c r="H7009">
        <v>0</v>
      </c>
      <c r="I7009">
        <v>361.22777796088201</v>
      </c>
      <c r="J7009">
        <v>-3.3619560000000002</v>
      </c>
      <c r="K7009">
        <v>3</v>
      </c>
      <c r="L7009" s="9">
        <f t="shared" si="109"/>
        <v>0</v>
      </c>
      <c r="O7009" s="8">
        <v>45520</v>
      </c>
      <c r="P7009" s="7">
        <v>0.9604166666666667</v>
      </c>
    </row>
    <row r="7010" spans="1:16" x14ac:dyDescent="0.25">
      <c r="A7010" s="10">
        <v>45520.961111111108</v>
      </c>
      <c r="B7010" t="s">
        <v>12</v>
      </c>
      <c r="C7010">
        <v>93.829499999999996</v>
      </c>
      <c r="D7010">
        <v>-2</v>
      </c>
      <c r="E7010" s="9">
        <v>1541.29963090205</v>
      </c>
      <c r="F7010">
        <v>-180.07185294117599</v>
      </c>
      <c r="G7010">
        <v>90.035926470588194</v>
      </c>
      <c r="H7010">
        <v>0</v>
      </c>
      <c r="I7010">
        <v>361.22777796088201</v>
      </c>
      <c r="J7010">
        <v>-2.2187948999999998</v>
      </c>
      <c r="K7010">
        <v>3</v>
      </c>
      <c r="L7010" s="9">
        <f t="shared" si="109"/>
        <v>0</v>
      </c>
      <c r="O7010" s="8">
        <v>45520</v>
      </c>
      <c r="P7010" s="7">
        <v>0.96111111111111114</v>
      </c>
    </row>
    <row r="7011" spans="1:16" x14ac:dyDescent="0.25">
      <c r="A7011" s="10">
        <v>45520.961805555555</v>
      </c>
      <c r="B7011" t="s">
        <v>12</v>
      </c>
      <c r="C7011">
        <v>91.191999999999993</v>
      </c>
      <c r="D7011">
        <v>-3</v>
      </c>
      <c r="E7011" s="9">
        <v>1632.49163090205</v>
      </c>
      <c r="F7011">
        <v>-271.26385294117603</v>
      </c>
      <c r="G7011">
        <v>90.421284313725494</v>
      </c>
      <c r="H7011">
        <v>0</v>
      </c>
      <c r="I7011">
        <v>361.22777796088201</v>
      </c>
      <c r="J7011">
        <v>-5.0899234</v>
      </c>
      <c r="K7011">
        <v>3</v>
      </c>
      <c r="L7011" s="9">
        <f t="shared" si="109"/>
        <v>0</v>
      </c>
      <c r="O7011" s="8">
        <v>45520</v>
      </c>
      <c r="P7011" s="7">
        <v>0.96180555555555558</v>
      </c>
    </row>
    <row r="7012" spans="1:16" x14ac:dyDescent="0.25">
      <c r="A7012" s="10">
        <v>45520.962500000001</v>
      </c>
      <c r="B7012" t="s">
        <v>12</v>
      </c>
      <c r="C7012">
        <v>88.955882352941103</v>
      </c>
      <c r="D7012">
        <v>-4</v>
      </c>
      <c r="E7012" s="9">
        <v>1721.4475132549901</v>
      </c>
      <c r="F7012">
        <v>-360.21973529411702</v>
      </c>
      <c r="G7012">
        <v>90.054933823529396</v>
      </c>
      <c r="H7012">
        <v>0</v>
      </c>
      <c r="I7012">
        <v>361.22777796088201</v>
      </c>
      <c r="J7012">
        <v>-7.0672246000000003</v>
      </c>
      <c r="K7012">
        <v>3</v>
      </c>
      <c r="L7012" s="9">
        <f t="shared" si="109"/>
        <v>0</v>
      </c>
      <c r="O7012" s="8">
        <v>45520</v>
      </c>
      <c r="P7012" s="7">
        <v>0.96250000000000002</v>
      </c>
    </row>
    <row r="7013" spans="1:16" x14ac:dyDescent="0.25">
      <c r="A7013" s="10">
        <v>45520.963194444441</v>
      </c>
      <c r="B7013" t="s">
        <v>12</v>
      </c>
      <c r="C7013">
        <v>90.23</v>
      </c>
      <c r="D7013">
        <v>-5</v>
      </c>
      <c r="E7013" s="9">
        <v>1811.6775132549899</v>
      </c>
      <c r="F7013">
        <v>-450.44973529411698</v>
      </c>
      <c r="G7013">
        <v>90.089947058823498</v>
      </c>
      <c r="H7013">
        <v>0</v>
      </c>
      <c r="I7013">
        <v>361.22777796088201</v>
      </c>
      <c r="J7013">
        <v>-2.5871300800000001</v>
      </c>
      <c r="K7013">
        <v>3</v>
      </c>
      <c r="L7013" s="9">
        <f t="shared" si="109"/>
        <v>0</v>
      </c>
      <c r="O7013" s="8">
        <v>45520</v>
      </c>
      <c r="P7013" s="7">
        <v>0.96319444444444446</v>
      </c>
    </row>
    <row r="7014" spans="1:16" x14ac:dyDescent="0.25">
      <c r="A7014" s="10">
        <v>45520.963888888888</v>
      </c>
      <c r="B7014" t="s">
        <v>12</v>
      </c>
      <c r="C7014">
        <v>88.179000000000002</v>
      </c>
      <c r="D7014">
        <v>-6</v>
      </c>
      <c r="E7014" s="9">
        <v>1899.85651325499</v>
      </c>
      <c r="F7014">
        <v>-538.62873529411695</v>
      </c>
      <c r="G7014">
        <v>89.771455882352896</v>
      </c>
      <c r="H7014">
        <v>0</v>
      </c>
      <c r="I7014">
        <v>361.22777796088201</v>
      </c>
      <c r="J7014">
        <v>-3.45116562999999</v>
      </c>
      <c r="K7014">
        <v>3</v>
      </c>
      <c r="L7014" s="9">
        <f t="shared" si="109"/>
        <v>0</v>
      </c>
      <c r="O7014" s="8">
        <v>45520</v>
      </c>
      <c r="P7014" s="7">
        <v>0.96388888888888891</v>
      </c>
    </row>
    <row r="7015" spans="1:16" x14ac:dyDescent="0.25">
      <c r="A7015" s="10">
        <v>45520.964583333334</v>
      </c>
      <c r="B7015" t="s">
        <v>12</v>
      </c>
      <c r="C7015">
        <v>91.132499999999993</v>
      </c>
      <c r="D7015">
        <v>-7</v>
      </c>
      <c r="E7015" s="9">
        <v>1990.9890132549899</v>
      </c>
      <c r="F7015">
        <v>-629.761235294117</v>
      </c>
      <c r="G7015">
        <v>89.9658907563025</v>
      </c>
      <c r="H7015">
        <v>0</v>
      </c>
      <c r="I7015">
        <v>361.22777796088201</v>
      </c>
      <c r="J7015">
        <v>-3.8920314299999998</v>
      </c>
      <c r="K7015">
        <v>3</v>
      </c>
      <c r="L7015" s="9">
        <f t="shared" si="109"/>
        <v>0</v>
      </c>
      <c r="O7015" s="8">
        <v>45520</v>
      </c>
      <c r="P7015" s="7">
        <v>0.96458333333333335</v>
      </c>
    </row>
    <row r="7016" spans="1:16" x14ac:dyDescent="0.25">
      <c r="A7016" s="10">
        <v>45520.965277777781</v>
      </c>
      <c r="B7016" t="s">
        <v>12</v>
      </c>
      <c r="C7016">
        <v>92.34</v>
      </c>
      <c r="D7016">
        <v>-8</v>
      </c>
      <c r="E7016" s="9">
        <v>2083.3290132549901</v>
      </c>
      <c r="F7016">
        <v>-722.10123529411703</v>
      </c>
      <c r="G7016">
        <v>90.2626544117647</v>
      </c>
      <c r="H7016">
        <v>0</v>
      </c>
      <c r="I7016">
        <v>361.22777796088201</v>
      </c>
      <c r="J7016">
        <v>-5.71639783</v>
      </c>
      <c r="K7016">
        <v>3</v>
      </c>
      <c r="L7016" s="9">
        <f t="shared" si="109"/>
        <v>0</v>
      </c>
      <c r="O7016" s="8">
        <v>45520</v>
      </c>
      <c r="P7016" s="7">
        <v>0.96527777777777779</v>
      </c>
    </row>
    <row r="7017" spans="1:16" x14ac:dyDescent="0.25">
      <c r="A7017" s="10">
        <v>45520.96597222222</v>
      </c>
      <c r="B7017" t="s">
        <v>13</v>
      </c>
      <c r="C7017">
        <v>91.108888888888799</v>
      </c>
      <c r="D7017">
        <v>0</v>
      </c>
      <c r="E7017" s="9">
        <v>1354.4579021438799</v>
      </c>
      <c r="F7017">
        <v>0</v>
      </c>
      <c r="G7017">
        <v>0</v>
      </c>
      <c r="H7017">
        <v>-6.7698758169934701</v>
      </c>
      <c r="I7017">
        <v>354.45790214388899</v>
      </c>
      <c r="J7017">
        <v>0.69725556999999905</v>
      </c>
      <c r="K7017">
        <v>3</v>
      </c>
      <c r="L7017" s="9">
        <f t="shared" si="109"/>
        <v>0</v>
      </c>
      <c r="O7017" s="8">
        <v>45520</v>
      </c>
      <c r="P7017" s="7">
        <v>0.96597222222222223</v>
      </c>
    </row>
    <row r="7018" spans="1:16" x14ac:dyDescent="0.25">
      <c r="A7018" s="10">
        <v>45520.966666666667</v>
      </c>
      <c r="B7018" t="s">
        <v>12</v>
      </c>
      <c r="C7018">
        <v>91.393333333333302</v>
      </c>
      <c r="D7018">
        <v>-1</v>
      </c>
      <c r="E7018" s="9">
        <v>1445.8512354772199</v>
      </c>
      <c r="F7018">
        <v>-91.393333333333302</v>
      </c>
      <c r="G7018">
        <v>91.393333333333302</v>
      </c>
      <c r="H7018">
        <v>0</v>
      </c>
      <c r="I7018">
        <v>354.45790214388899</v>
      </c>
      <c r="J7018">
        <v>-1.3944522699999999</v>
      </c>
      <c r="K7018">
        <v>3</v>
      </c>
      <c r="L7018" s="9">
        <f t="shared" si="109"/>
        <v>0</v>
      </c>
      <c r="O7018" s="8">
        <v>45520</v>
      </c>
      <c r="P7018" s="7">
        <v>0.96666666666666667</v>
      </c>
    </row>
    <row r="7019" spans="1:16" x14ac:dyDescent="0.25">
      <c r="A7019" s="10">
        <v>45520.967361111114</v>
      </c>
      <c r="B7019" t="s">
        <v>13</v>
      </c>
      <c r="C7019">
        <v>90.321818181818202</v>
      </c>
      <c r="D7019">
        <v>0</v>
      </c>
      <c r="E7019" s="9">
        <v>1355.5294172954</v>
      </c>
      <c r="F7019">
        <v>0</v>
      </c>
      <c r="G7019">
        <v>0</v>
      </c>
      <c r="H7019">
        <v>1.07151515151511</v>
      </c>
      <c r="I7019">
        <v>355.52941729540402</v>
      </c>
      <c r="J7019">
        <v>0.32400372999999899</v>
      </c>
      <c r="K7019">
        <v>3</v>
      </c>
      <c r="L7019" s="9">
        <f t="shared" si="109"/>
        <v>0</v>
      </c>
      <c r="O7019" s="8">
        <v>45520</v>
      </c>
      <c r="P7019" s="7">
        <v>0.96736111111111112</v>
      </c>
    </row>
    <row r="7020" spans="1:16" x14ac:dyDescent="0.25">
      <c r="A7020" s="10">
        <v>45520.968055555553</v>
      </c>
      <c r="B7020" t="s">
        <v>12</v>
      </c>
      <c r="C7020">
        <v>91.517916666666594</v>
      </c>
      <c r="D7020">
        <v>-1</v>
      </c>
      <c r="E7020" s="9">
        <v>1447.0473339620601</v>
      </c>
      <c r="F7020">
        <v>-91.517916666666594</v>
      </c>
      <c r="G7020">
        <v>91.517916666666594</v>
      </c>
      <c r="H7020">
        <v>0</v>
      </c>
      <c r="I7020">
        <v>355.52941729540402</v>
      </c>
      <c r="J7020">
        <v>-0.68936477000000096</v>
      </c>
      <c r="K7020">
        <v>3</v>
      </c>
      <c r="L7020" s="9">
        <f t="shared" si="109"/>
        <v>0</v>
      </c>
      <c r="O7020" s="8">
        <v>45520</v>
      </c>
      <c r="P7020" s="7">
        <v>0.96805555555555556</v>
      </c>
    </row>
    <row r="7021" spans="1:16" x14ac:dyDescent="0.25">
      <c r="A7021" s="10">
        <v>45520.96875</v>
      </c>
      <c r="B7021" t="s">
        <v>13</v>
      </c>
      <c r="C7021">
        <v>90.033999999999907</v>
      </c>
      <c r="D7021">
        <v>0</v>
      </c>
      <c r="E7021" s="9">
        <v>1357.01333396206</v>
      </c>
      <c r="F7021">
        <v>0</v>
      </c>
      <c r="G7021">
        <v>0</v>
      </c>
      <c r="H7021">
        <v>1.4839166666666701</v>
      </c>
      <c r="I7021">
        <v>357.01333396207099</v>
      </c>
      <c r="J7021">
        <v>7.1550792299999904</v>
      </c>
      <c r="K7021">
        <v>3</v>
      </c>
      <c r="L7021" s="9">
        <f t="shared" si="109"/>
        <v>0</v>
      </c>
      <c r="O7021" s="8">
        <v>45520</v>
      </c>
      <c r="P7021" s="7">
        <v>0.96875</v>
      </c>
    </row>
    <row r="7022" spans="1:16" x14ac:dyDescent="0.25">
      <c r="A7022" s="10">
        <v>45520.969444444447</v>
      </c>
      <c r="B7022" t="s">
        <v>14</v>
      </c>
      <c r="C7022">
        <v>89.878333333333302</v>
      </c>
      <c r="D7022">
        <v>1</v>
      </c>
      <c r="E7022" s="9">
        <v>1267.13500062873</v>
      </c>
      <c r="F7022">
        <v>89.878333333333302</v>
      </c>
      <c r="G7022">
        <v>89.878333333333302</v>
      </c>
      <c r="H7022">
        <v>0</v>
      </c>
      <c r="I7022">
        <v>357.01333396207099</v>
      </c>
      <c r="J7022">
        <v>9.2861871299999894</v>
      </c>
      <c r="K7022">
        <v>3</v>
      </c>
      <c r="L7022" s="9">
        <f t="shared" si="109"/>
        <v>0</v>
      </c>
      <c r="O7022" s="8">
        <v>45520</v>
      </c>
      <c r="P7022" s="7">
        <v>0.96944444444444444</v>
      </c>
    </row>
    <row r="7023" spans="1:16" x14ac:dyDescent="0.25">
      <c r="A7023" s="10">
        <v>45520.970138888886</v>
      </c>
      <c r="B7023" t="s">
        <v>14</v>
      </c>
      <c r="C7023">
        <v>89.676666666666605</v>
      </c>
      <c r="D7023">
        <v>2</v>
      </c>
      <c r="E7023" s="9">
        <v>1177.4583339620599</v>
      </c>
      <c r="F7023">
        <v>179.55500000000001</v>
      </c>
      <c r="G7023">
        <v>89.777500000000003</v>
      </c>
      <c r="H7023">
        <v>0</v>
      </c>
      <c r="I7023">
        <v>357.01333396207099</v>
      </c>
      <c r="J7023">
        <v>1.9837705099999901</v>
      </c>
      <c r="K7023">
        <v>3</v>
      </c>
      <c r="L7023" s="9">
        <f t="shared" si="109"/>
        <v>0</v>
      </c>
      <c r="O7023" s="8">
        <v>45520</v>
      </c>
      <c r="P7023" s="7">
        <v>0.97013888888888888</v>
      </c>
    </row>
    <row r="7024" spans="1:16" x14ac:dyDescent="0.25">
      <c r="A7024" s="10">
        <v>45520.970833333333</v>
      </c>
      <c r="B7024" t="s">
        <v>14</v>
      </c>
      <c r="C7024">
        <v>90.846249999999998</v>
      </c>
      <c r="D7024">
        <v>3</v>
      </c>
      <c r="E7024" s="9">
        <v>1086.6120839620601</v>
      </c>
      <c r="F7024">
        <v>270.40125</v>
      </c>
      <c r="G7024">
        <v>90.133750000000006</v>
      </c>
      <c r="H7024">
        <v>0</v>
      </c>
      <c r="I7024">
        <v>357.01333396207099</v>
      </c>
      <c r="J7024">
        <v>0.77426705999999801</v>
      </c>
      <c r="K7024">
        <v>3</v>
      </c>
      <c r="L7024" s="9">
        <f t="shared" si="109"/>
        <v>0</v>
      </c>
      <c r="O7024" s="8">
        <v>45520</v>
      </c>
      <c r="P7024" s="7">
        <v>0.97083333333333333</v>
      </c>
    </row>
    <row r="7025" spans="1:16" x14ac:dyDescent="0.25">
      <c r="A7025" s="10">
        <v>45520.97152777778</v>
      </c>
      <c r="B7025" t="s">
        <v>14</v>
      </c>
      <c r="C7025">
        <v>91.078571428571394</v>
      </c>
      <c r="D7025">
        <v>4</v>
      </c>
      <c r="E7025" s="9">
        <v>995.53351253349695</v>
      </c>
      <c r="F7025">
        <v>361.47982142857097</v>
      </c>
      <c r="G7025">
        <v>90.3699553571428</v>
      </c>
      <c r="H7025">
        <v>0</v>
      </c>
      <c r="I7025">
        <v>357.01333396207099</v>
      </c>
      <c r="J7025">
        <v>1.73823805999999</v>
      </c>
      <c r="K7025">
        <v>3</v>
      </c>
      <c r="L7025" s="9">
        <f t="shared" si="109"/>
        <v>0</v>
      </c>
      <c r="O7025" s="8">
        <v>45520</v>
      </c>
      <c r="P7025" s="7">
        <v>0.97152777777777777</v>
      </c>
    </row>
    <row r="7026" spans="1:16" x14ac:dyDescent="0.25">
      <c r="A7026" s="10">
        <v>45520.972916666666</v>
      </c>
      <c r="B7026" t="s">
        <v>14</v>
      </c>
      <c r="C7026">
        <v>90.039999999999907</v>
      </c>
      <c r="D7026">
        <v>5</v>
      </c>
      <c r="E7026" s="9">
        <v>905.49351253349698</v>
      </c>
      <c r="F7026">
        <v>451.51982142857099</v>
      </c>
      <c r="G7026">
        <v>90.303964285714201</v>
      </c>
      <c r="H7026">
        <v>0</v>
      </c>
      <c r="I7026">
        <v>357.01333396207099</v>
      </c>
      <c r="J7026">
        <v>3.5948365599999899</v>
      </c>
      <c r="K7026">
        <v>3</v>
      </c>
      <c r="L7026" s="9">
        <f t="shared" si="109"/>
        <v>0</v>
      </c>
      <c r="O7026" s="8">
        <v>45520</v>
      </c>
      <c r="P7026" s="7">
        <v>0.97291666666666665</v>
      </c>
    </row>
    <row r="7027" spans="1:16" x14ac:dyDescent="0.25">
      <c r="A7027" s="10">
        <v>45520.974305555559</v>
      </c>
      <c r="B7027" t="s">
        <v>13</v>
      </c>
      <c r="C7027">
        <v>90.15</v>
      </c>
      <c r="D7027">
        <v>0</v>
      </c>
      <c r="E7027" s="9">
        <v>1356.24351253349</v>
      </c>
      <c r="F7027">
        <v>0</v>
      </c>
      <c r="G7027">
        <v>0</v>
      </c>
      <c r="H7027">
        <v>-0.76982142857139002</v>
      </c>
      <c r="I7027">
        <v>356.24351253349897</v>
      </c>
      <c r="J7027">
        <v>-1.5702940400000001</v>
      </c>
      <c r="K7027">
        <v>3</v>
      </c>
      <c r="L7027" s="9">
        <f t="shared" si="109"/>
        <v>0</v>
      </c>
      <c r="O7027" s="8">
        <v>45520</v>
      </c>
      <c r="P7027" s="7">
        <v>0.97430555555555554</v>
      </c>
    </row>
    <row r="7028" spans="1:16" x14ac:dyDescent="0.25">
      <c r="A7028" s="10">
        <v>45520.974999999999</v>
      </c>
      <c r="B7028" t="s">
        <v>12</v>
      </c>
      <c r="C7028">
        <v>90.036000000000001</v>
      </c>
      <c r="D7028">
        <v>-1</v>
      </c>
      <c r="E7028" s="9">
        <v>1446.2795125334901</v>
      </c>
      <c r="F7028">
        <v>-90.036000000000001</v>
      </c>
      <c r="G7028">
        <v>90.036000000000001</v>
      </c>
      <c r="H7028">
        <v>0</v>
      </c>
      <c r="I7028">
        <v>356.24351253349897</v>
      </c>
      <c r="J7028">
        <v>-0.87415569999999998</v>
      </c>
      <c r="K7028">
        <v>3</v>
      </c>
      <c r="L7028" s="9">
        <f t="shared" si="109"/>
        <v>0</v>
      </c>
      <c r="O7028" s="8">
        <v>45520</v>
      </c>
      <c r="P7028" s="7">
        <v>0.97499999999999998</v>
      </c>
    </row>
    <row r="7029" spans="1:16" x14ac:dyDescent="0.25">
      <c r="A7029" s="10">
        <v>45520.975694444445</v>
      </c>
      <c r="B7029" t="s">
        <v>12</v>
      </c>
      <c r="C7029">
        <v>89.507499999999993</v>
      </c>
      <c r="D7029">
        <v>-2</v>
      </c>
      <c r="E7029" s="9">
        <v>1535.78701253349</v>
      </c>
      <c r="F7029">
        <v>-179.54349999999999</v>
      </c>
      <c r="G7029">
        <v>89.771749999999997</v>
      </c>
      <c r="H7029">
        <v>0</v>
      </c>
      <c r="I7029">
        <v>356.24351253349897</v>
      </c>
      <c r="J7029">
        <v>-1.3326161999999999</v>
      </c>
      <c r="K7029">
        <v>3</v>
      </c>
      <c r="L7029" s="9">
        <f t="shared" si="109"/>
        <v>0</v>
      </c>
      <c r="O7029" s="8">
        <v>45520</v>
      </c>
      <c r="P7029" s="7">
        <v>0.97569444444444442</v>
      </c>
    </row>
    <row r="7030" spans="1:16" x14ac:dyDescent="0.25">
      <c r="A7030" s="10">
        <v>45520.977083333331</v>
      </c>
      <c r="B7030" t="s">
        <v>12</v>
      </c>
      <c r="C7030">
        <v>90.795000000000002</v>
      </c>
      <c r="D7030">
        <v>-3</v>
      </c>
      <c r="E7030" s="9">
        <v>1626.5820125334899</v>
      </c>
      <c r="F7030">
        <v>-270.33850000000001</v>
      </c>
      <c r="G7030">
        <v>90.112833333333299</v>
      </c>
      <c r="H7030">
        <v>0</v>
      </c>
      <c r="I7030">
        <v>356.24351253349897</v>
      </c>
      <c r="J7030">
        <v>-2.4391999999998802E-3</v>
      </c>
      <c r="K7030">
        <v>3</v>
      </c>
      <c r="L7030" s="9">
        <f t="shared" si="109"/>
        <v>0</v>
      </c>
      <c r="O7030" s="8">
        <v>45520</v>
      </c>
      <c r="P7030" s="7">
        <v>0.9770833333333333</v>
      </c>
    </row>
    <row r="7031" spans="1:16" x14ac:dyDescent="0.25">
      <c r="A7031" s="10">
        <v>45520.977777777778</v>
      </c>
      <c r="B7031" t="s">
        <v>13</v>
      </c>
      <c r="C7031">
        <v>89.759999999999906</v>
      </c>
      <c r="D7031">
        <v>0</v>
      </c>
      <c r="E7031" s="9">
        <v>1357.3020125334899</v>
      </c>
      <c r="F7031">
        <v>0</v>
      </c>
      <c r="G7031">
        <v>0</v>
      </c>
      <c r="H7031">
        <v>1.05850000000003</v>
      </c>
      <c r="I7031">
        <v>357.30201253349901</v>
      </c>
      <c r="J7031">
        <v>0.43809299999999801</v>
      </c>
      <c r="K7031">
        <v>3</v>
      </c>
      <c r="L7031" s="9">
        <f t="shared" si="109"/>
        <v>0</v>
      </c>
      <c r="O7031" s="8">
        <v>45520</v>
      </c>
      <c r="P7031" s="7">
        <v>0.97777777777777775</v>
      </c>
    </row>
    <row r="7032" spans="1:16" x14ac:dyDescent="0.25">
      <c r="A7032" s="10">
        <v>45520.978472222225</v>
      </c>
      <c r="B7032" t="s">
        <v>14</v>
      </c>
      <c r="C7032">
        <v>84.917500000000004</v>
      </c>
      <c r="D7032">
        <v>1</v>
      </c>
      <c r="E7032" s="9">
        <v>1272.3845125334899</v>
      </c>
      <c r="F7032">
        <v>84.917500000000004</v>
      </c>
      <c r="G7032">
        <v>84.917500000000004</v>
      </c>
      <c r="H7032">
        <v>0</v>
      </c>
      <c r="I7032">
        <v>357.30201253349901</v>
      </c>
      <c r="J7032">
        <v>1.8019425999999901</v>
      </c>
      <c r="K7032">
        <v>3</v>
      </c>
      <c r="L7032" s="9">
        <f t="shared" si="109"/>
        <v>0</v>
      </c>
      <c r="O7032" s="8">
        <v>45520</v>
      </c>
      <c r="P7032" s="7">
        <v>0.97847222222222219</v>
      </c>
    </row>
    <row r="7033" spans="1:16" x14ac:dyDescent="0.25">
      <c r="A7033" s="10">
        <v>45520.979166666664</v>
      </c>
      <c r="B7033" t="s">
        <v>14</v>
      </c>
      <c r="C7033">
        <v>87.844999999999999</v>
      </c>
      <c r="D7033">
        <v>2</v>
      </c>
      <c r="E7033" s="9">
        <v>1184.5395125334901</v>
      </c>
      <c r="F7033">
        <v>172.76249999999999</v>
      </c>
      <c r="G7033">
        <v>86.381249999999994</v>
      </c>
      <c r="H7033">
        <v>0</v>
      </c>
      <c r="I7033">
        <v>357.30201253349901</v>
      </c>
      <c r="J7033">
        <v>3.4688976</v>
      </c>
      <c r="K7033">
        <v>3</v>
      </c>
      <c r="L7033" s="9">
        <f t="shared" si="109"/>
        <v>0</v>
      </c>
      <c r="O7033" s="8">
        <v>45520</v>
      </c>
      <c r="P7033" s="7">
        <v>0.97916666666666663</v>
      </c>
    </row>
    <row r="7034" spans="1:16" x14ac:dyDescent="0.25">
      <c r="A7034" s="10">
        <v>45520.979861111111</v>
      </c>
      <c r="B7034" t="s">
        <v>14</v>
      </c>
      <c r="C7034">
        <v>85.823571428571398</v>
      </c>
      <c r="D7034">
        <v>3</v>
      </c>
      <c r="E7034" s="9">
        <v>1098.7159411049199</v>
      </c>
      <c r="F7034">
        <v>258.58607142857102</v>
      </c>
      <c r="G7034">
        <v>86.195357142857105</v>
      </c>
      <c r="H7034">
        <v>0</v>
      </c>
      <c r="I7034">
        <v>357.30201253349901</v>
      </c>
      <c r="J7034">
        <v>6.1558887999999996</v>
      </c>
      <c r="K7034">
        <v>3</v>
      </c>
      <c r="L7034" s="9">
        <f t="shared" si="109"/>
        <v>0</v>
      </c>
      <c r="O7034" s="8">
        <v>45520</v>
      </c>
      <c r="P7034" s="7">
        <v>0.97986111111111107</v>
      </c>
    </row>
    <row r="7035" spans="1:16" x14ac:dyDescent="0.25">
      <c r="A7035" s="10">
        <v>45520.980555555558</v>
      </c>
      <c r="B7035" t="s">
        <v>14</v>
      </c>
      <c r="C7035">
        <v>88.02</v>
      </c>
      <c r="D7035">
        <v>4</v>
      </c>
      <c r="E7035" s="9">
        <v>1010.6959411049201</v>
      </c>
      <c r="F7035">
        <v>346.606071428571</v>
      </c>
      <c r="G7035">
        <v>86.651517857142807</v>
      </c>
      <c r="H7035">
        <v>0</v>
      </c>
      <c r="I7035">
        <v>357.30201253349901</v>
      </c>
      <c r="J7035">
        <v>6.0806827999999999</v>
      </c>
      <c r="K7035">
        <v>3</v>
      </c>
      <c r="L7035" s="9">
        <f t="shared" si="109"/>
        <v>0</v>
      </c>
      <c r="O7035" s="8">
        <v>45520</v>
      </c>
      <c r="P7035" s="7">
        <v>0.98055555555555551</v>
      </c>
    </row>
    <row r="7036" spans="1:16" x14ac:dyDescent="0.25">
      <c r="A7036" s="10">
        <v>45520.981249999997</v>
      </c>
      <c r="B7036" t="s">
        <v>14</v>
      </c>
      <c r="C7036">
        <v>89.203333333333305</v>
      </c>
      <c r="D7036">
        <v>5</v>
      </c>
      <c r="E7036" s="9">
        <v>921.49260777159304</v>
      </c>
      <c r="F7036">
        <v>435.80940476190398</v>
      </c>
      <c r="G7036">
        <v>87.161880952380898</v>
      </c>
      <c r="H7036">
        <v>0</v>
      </c>
      <c r="I7036">
        <v>357.30201253349901</v>
      </c>
      <c r="J7036">
        <v>5.9056221999999998</v>
      </c>
      <c r="K7036">
        <v>3</v>
      </c>
      <c r="L7036" s="9">
        <f t="shared" si="109"/>
        <v>0</v>
      </c>
      <c r="O7036" s="8">
        <v>45520</v>
      </c>
      <c r="P7036" s="7">
        <v>0.98124999999999996</v>
      </c>
    </row>
    <row r="7037" spans="1:16" x14ac:dyDescent="0.25">
      <c r="A7037" s="10">
        <v>45520.981944444444</v>
      </c>
      <c r="B7037" t="s">
        <v>14</v>
      </c>
      <c r="C7037">
        <v>90.692499999999995</v>
      </c>
      <c r="D7037">
        <v>6</v>
      </c>
      <c r="E7037" s="9">
        <v>830.80010777159305</v>
      </c>
      <c r="F7037">
        <v>526.50190476190403</v>
      </c>
      <c r="G7037">
        <v>87.750317460317405</v>
      </c>
      <c r="H7037">
        <v>0</v>
      </c>
      <c r="I7037">
        <v>357.30201253349901</v>
      </c>
      <c r="J7037">
        <v>6.9696838999999997</v>
      </c>
      <c r="K7037">
        <v>3</v>
      </c>
      <c r="L7037" s="9">
        <f t="shared" si="109"/>
        <v>0</v>
      </c>
      <c r="O7037" s="8">
        <v>45520</v>
      </c>
      <c r="P7037" s="7">
        <v>0.9819444444444444</v>
      </c>
    </row>
    <row r="7038" spans="1:16" x14ac:dyDescent="0.25">
      <c r="A7038" s="10">
        <v>45520.982638888891</v>
      </c>
      <c r="B7038" t="s">
        <v>14</v>
      </c>
      <c r="C7038">
        <v>91.28</v>
      </c>
      <c r="D7038">
        <v>7</v>
      </c>
      <c r="E7038" s="9">
        <v>739.52010777159296</v>
      </c>
      <c r="F7038">
        <v>617.781904761904</v>
      </c>
      <c r="G7038">
        <v>88.254557823129204</v>
      </c>
      <c r="H7038">
        <v>0</v>
      </c>
      <c r="I7038">
        <v>357.30201253349901</v>
      </c>
      <c r="J7038">
        <v>4.9927533999999998</v>
      </c>
      <c r="K7038">
        <v>3</v>
      </c>
      <c r="L7038" s="9">
        <f t="shared" si="109"/>
        <v>0</v>
      </c>
      <c r="O7038" s="8">
        <v>45520</v>
      </c>
      <c r="P7038" s="7">
        <v>0.98263888888888884</v>
      </c>
    </row>
    <row r="7039" spans="1:16" x14ac:dyDescent="0.25">
      <c r="A7039" s="10">
        <v>45520.98333333333</v>
      </c>
      <c r="B7039" t="s">
        <v>14</v>
      </c>
      <c r="C7039">
        <v>91.028400000000005</v>
      </c>
      <c r="D7039">
        <v>8</v>
      </c>
      <c r="E7039" s="9">
        <v>648.49170777159304</v>
      </c>
      <c r="F7039">
        <v>708.81030476190404</v>
      </c>
      <c r="G7039">
        <v>88.601288095238104</v>
      </c>
      <c r="H7039">
        <v>0</v>
      </c>
      <c r="I7039">
        <v>357.30201253349901</v>
      </c>
      <c r="J7039">
        <v>4.6031969000000004</v>
      </c>
      <c r="K7039">
        <v>3</v>
      </c>
      <c r="L7039" s="9">
        <f t="shared" si="109"/>
        <v>0</v>
      </c>
      <c r="O7039" s="8">
        <v>45520</v>
      </c>
      <c r="P7039" s="7">
        <v>0.98333333333333328</v>
      </c>
    </row>
    <row r="7040" spans="1:16" x14ac:dyDescent="0.25">
      <c r="A7040" s="10">
        <v>45520.984027777777</v>
      </c>
      <c r="B7040" t="s">
        <v>14</v>
      </c>
      <c r="C7040">
        <v>90.266785714285703</v>
      </c>
      <c r="D7040">
        <v>9</v>
      </c>
      <c r="E7040" s="9">
        <v>558.22492205730703</v>
      </c>
      <c r="F7040">
        <v>799.07709047619005</v>
      </c>
      <c r="G7040">
        <v>88.786343386243303</v>
      </c>
      <c r="H7040">
        <v>0</v>
      </c>
      <c r="I7040">
        <v>357.30201253349901</v>
      </c>
      <c r="J7040">
        <v>2.8842767999999999</v>
      </c>
      <c r="K7040">
        <v>3</v>
      </c>
      <c r="L7040" s="9">
        <f t="shared" si="109"/>
        <v>0</v>
      </c>
      <c r="O7040" s="8">
        <v>45520</v>
      </c>
      <c r="P7040" s="7">
        <v>0.98402777777777772</v>
      </c>
    </row>
    <row r="7041" spans="1:16" x14ac:dyDescent="0.25">
      <c r="A7041" s="10">
        <v>45520.984722222223</v>
      </c>
      <c r="B7041" t="s">
        <v>14</v>
      </c>
      <c r="C7041">
        <v>90.162857142857106</v>
      </c>
      <c r="D7041">
        <v>10</v>
      </c>
      <c r="E7041" s="9">
        <v>468.06206491444999</v>
      </c>
      <c r="F7041">
        <v>889.23994761904703</v>
      </c>
      <c r="G7041">
        <v>88.923994761904694</v>
      </c>
      <c r="H7041">
        <v>0</v>
      </c>
      <c r="I7041">
        <v>357.30201253349901</v>
      </c>
      <c r="J7041">
        <v>1.2418187000000001</v>
      </c>
      <c r="K7041">
        <v>3</v>
      </c>
      <c r="L7041" s="9">
        <f t="shared" si="109"/>
        <v>0</v>
      </c>
      <c r="O7041" s="8">
        <v>45520</v>
      </c>
      <c r="P7041" s="7">
        <v>0.98472222222222228</v>
      </c>
    </row>
    <row r="7042" spans="1:16" x14ac:dyDescent="0.25">
      <c r="A7042" s="10">
        <v>45520.986111111109</v>
      </c>
      <c r="B7042" t="s">
        <v>13</v>
      </c>
      <c r="C7042">
        <v>91.061999999999998</v>
      </c>
      <c r="D7042">
        <v>0</v>
      </c>
      <c r="E7042" s="9">
        <v>1378.6820649144499</v>
      </c>
      <c r="F7042">
        <v>0</v>
      </c>
      <c r="G7042">
        <v>0</v>
      </c>
      <c r="H7042">
        <v>21.380052380952399</v>
      </c>
      <c r="I7042">
        <v>378.68206491445198</v>
      </c>
      <c r="J7042">
        <v>-0.99515669999999901</v>
      </c>
      <c r="K7042">
        <v>3</v>
      </c>
      <c r="L7042" s="9">
        <f t="shared" si="109"/>
        <v>0</v>
      </c>
      <c r="O7042" s="8">
        <v>45520</v>
      </c>
      <c r="P7042" s="7">
        <v>0.98611111111111116</v>
      </c>
    </row>
    <row r="7043" spans="1:16" x14ac:dyDescent="0.25">
      <c r="A7043" s="10">
        <v>45520.986805555556</v>
      </c>
      <c r="B7043" t="s">
        <v>12</v>
      </c>
      <c r="C7043">
        <v>90.944074074073995</v>
      </c>
      <c r="D7043">
        <v>-1</v>
      </c>
      <c r="E7043" s="9">
        <v>1469.6261389885201</v>
      </c>
      <c r="F7043">
        <v>-90.944074074073995</v>
      </c>
      <c r="G7043">
        <v>90.944074074073995</v>
      </c>
      <c r="H7043">
        <v>0</v>
      </c>
      <c r="I7043">
        <v>378.68206491445198</v>
      </c>
      <c r="J7043">
        <v>-2.6988365000000001</v>
      </c>
      <c r="K7043">
        <v>3</v>
      </c>
      <c r="L7043" s="9">
        <f t="shared" ref="L7043:L7106" si="110">IF(DAY(O7043 &lt;&gt; O7044), 1, 0)</f>
        <v>0</v>
      </c>
      <c r="O7043" s="8">
        <v>45520</v>
      </c>
      <c r="P7043" s="7">
        <v>0.9868055555555556</v>
      </c>
    </row>
    <row r="7044" spans="1:16" x14ac:dyDescent="0.25">
      <c r="A7044" s="10">
        <v>45520.987500000003</v>
      </c>
      <c r="B7044" t="s">
        <v>12</v>
      </c>
      <c r="C7044">
        <v>90.28</v>
      </c>
      <c r="D7044">
        <v>-2</v>
      </c>
      <c r="E7044" s="9">
        <v>1559.9061389885201</v>
      </c>
      <c r="F7044">
        <v>-181.224074074074</v>
      </c>
      <c r="G7044">
        <v>90.612037037036998</v>
      </c>
      <c r="H7044">
        <v>0</v>
      </c>
      <c r="I7044">
        <v>378.68206491445198</v>
      </c>
      <c r="J7044">
        <v>-6.3872485829999999</v>
      </c>
      <c r="K7044">
        <v>3</v>
      </c>
      <c r="L7044" s="9">
        <f t="shared" si="110"/>
        <v>0</v>
      </c>
      <c r="O7044" s="8">
        <v>45520</v>
      </c>
      <c r="P7044" s="7">
        <v>0.98750000000000004</v>
      </c>
    </row>
    <row r="7045" spans="1:16" x14ac:dyDescent="0.25">
      <c r="A7045" s="10">
        <v>45520.988194444442</v>
      </c>
      <c r="B7045" t="s">
        <v>12</v>
      </c>
      <c r="C7045">
        <v>87.974999999999994</v>
      </c>
      <c r="D7045">
        <v>-3</v>
      </c>
      <c r="E7045" s="9">
        <v>1647.88113898852</v>
      </c>
      <c r="F7045">
        <v>-269.19907407407402</v>
      </c>
      <c r="G7045">
        <v>89.733024691357997</v>
      </c>
      <c r="H7045">
        <v>0</v>
      </c>
      <c r="I7045">
        <v>378.68206491445198</v>
      </c>
      <c r="J7045">
        <v>-6.0024069830000002</v>
      </c>
      <c r="K7045">
        <v>3</v>
      </c>
      <c r="L7045" s="9">
        <f t="shared" si="110"/>
        <v>0</v>
      </c>
      <c r="O7045" s="8">
        <v>45520</v>
      </c>
      <c r="P7045" s="7">
        <v>0.98819444444444449</v>
      </c>
    </row>
    <row r="7046" spans="1:16" x14ac:dyDescent="0.25">
      <c r="A7046" s="10">
        <v>45520.988888888889</v>
      </c>
      <c r="B7046" t="s">
        <v>12</v>
      </c>
      <c r="C7046">
        <v>90.564999999999998</v>
      </c>
      <c r="D7046">
        <v>-4</v>
      </c>
      <c r="E7046" s="9">
        <v>1738.44613898852</v>
      </c>
      <c r="F7046">
        <v>-359.76407407407402</v>
      </c>
      <c r="G7046">
        <v>89.941018518518504</v>
      </c>
      <c r="H7046">
        <v>0</v>
      </c>
      <c r="I7046">
        <v>378.68206491445198</v>
      </c>
      <c r="J7046">
        <v>-6.0580753830000003</v>
      </c>
      <c r="K7046">
        <v>3</v>
      </c>
      <c r="L7046" s="9">
        <f t="shared" si="110"/>
        <v>0</v>
      </c>
      <c r="O7046" s="8">
        <v>45520</v>
      </c>
      <c r="P7046" s="7">
        <v>0.98888888888888893</v>
      </c>
    </row>
    <row r="7047" spans="1:16" x14ac:dyDescent="0.25">
      <c r="A7047" s="10">
        <v>45520.988888888889</v>
      </c>
      <c r="B7047" t="s">
        <v>13</v>
      </c>
      <c r="C7047">
        <v>90.564999999999998</v>
      </c>
      <c r="D7047">
        <v>0</v>
      </c>
      <c r="E7047" s="9">
        <v>1376.18613898852</v>
      </c>
      <c r="F7047">
        <v>0</v>
      </c>
      <c r="G7047">
        <v>0</v>
      </c>
      <c r="H7047">
        <v>-2.4959259259259099</v>
      </c>
      <c r="I7047">
        <v>376.18613898852601</v>
      </c>
      <c r="J7047">
        <v>-2.4510600000000098</v>
      </c>
      <c r="K7047">
        <v>3</v>
      </c>
      <c r="L7047" s="9">
        <f t="shared" si="110"/>
        <v>1</v>
      </c>
      <c r="O7047" s="8">
        <v>45520</v>
      </c>
      <c r="P7047" s="7">
        <v>0.98888888888888893</v>
      </c>
    </row>
    <row r="7048" spans="1:16" x14ac:dyDescent="0.25">
      <c r="A7048" s="10">
        <v>45521.833333333336</v>
      </c>
      <c r="B7048" t="s">
        <v>11</v>
      </c>
      <c r="C7048">
        <v>70.2</v>
      </c>
      <c r="D7048">
        <v>0</v>
      </c>
      <c r="E7048" s="9">
        <v>1376.18613898852</v>
      </c>
      <c r="F7048">
        <v>0</v>
      </c>
      <c r="G7048">
        <v>0</v>
      </c>
      <c r="H7048">
        <v>0</v>
      </c>
      <c r="I7048">
        <v>376.18613898852601</v>
      </c>
      <c r="J7048">
        <v>12.91377</v>
      </c>
      <c r="K7048">
        <v>3</v>
      </c>
      <c r="L7048" s="9">
        <f t="shared" si="110"/>
        <v>0</v>
      </c>
      <c r="O7048" s="8">
        <v>45521</v>
      </c>
      <c r="P7048" s="7">
        <v>0.83333333333333337</v>
      </c>
    </row>
    <row r="7049" spans="1:16" x14ac:dyDescent="0.25">
      <c r="A7049" s="10">
        <v>45521.847222222219</v>
      </c>
      <c r="B7049" t="s">
        <v>14</v>
      </c>
      <c r="C7049">
        <v>69.8</v>
      </c>
      <c r="D7049">
        <v>1</v>
      </c>
      <c r="E7049" s="9">
        <v>1306.3861389885201</v>
      </c>
      <c r="F7049">
        <v>69.8</v>
      </c>
      <c r="G7049">
        <v>69.8</v>
      </c>
      <c r="H7049">
        <v>0</v>
      </c>
      <c r="I7049">
        <v>376.18613898852601</v>
      </c>
      <c r="J7049">
        <v>3.7398535000000002</v>
      </c>
      <c r="K7049">
        <v>3</v>
      </c>
      <c r="L7049" s="9">
        <f t="shared" si="110"/>
        <v>0</v>
      </c>
      <c r="O7049" s="8">
        <v>45521</v>
      </c>
      <c r="P7049" s="7">
        <v>0.84722222222222221</v>
      </c>
    </row>
    <row r="7050" spans="1:16" x14ac:dyDescent="0.25">
      <c r="A7050" s="10">
        <v>45521.848611111112</v>
      </c>
      <c r="B7050" t="s">
        <v>14</v>
      </c>
      <c r="C7050">
        <v>69.8</v>
      </c>
      <c r="D7050">
        <v>2</v>
      </c>
      <c r="E7050" s="9">
        <v>1236.5861389885199</v>
      </c>
      <c r="F7050">
        <v>139.6</v>
      </c>
      <c r="G7050">
        <v>69.8</v>
      </c>
      <c r="H7050">
        <v>0</v>
      </c>
      <c r="I7050">
        <v>376.18613898852601</v>
      </c>
      <c r="J7050">
        <v>11.845713666666599</v>
      </c>
      <c r="K7050">
        <v>3</v>
      </c>
      <c r="L7050" s="9">
        <f t="shared" si="110"/>
        <v>0</v>
      </c>
      <c r="O7050" s="8">
        <v>45521</v>
      </c>
      <c r="P7050" s="7">
        <v>0.84861111111111109</v>
      </c>
    </row>
    <row r="7051" spans="1:16" x14ac:dyDescent="0.25">
      <c r="A7051" s="10">
        <v>45521.850694444445</v>
      </c>
      <c r="B7051" t="s">
        <v>14</v>
      </c>
      <c r="C7051">
        <v>68.561428571428493</v>
      </c>
      <c r="D7051">
        <v>3</v>
      </c>
      <c r="E7051" s="9">
        <v>1168.0247104170901</v>
      </c>
      <c r="F7051">
        <v>208.16142857142799</v>
      </c>
      <c r="G7051">
        <v>69.387142857142805</v>
      </c>
      <c r="H7051">
        <v>0</v>
      </c>
      <c r="I7051">
        <v>376.18613898852601</v>
      </c>
      <c r="J7051">
        <v>13.5697715</v>
      </c>
      <c r="K7051">
        <v>3</v>
      </c>
      <c r="L7051" s="9">
        <f t="shared" si="110"/>
        <v>0</v>
      </c>
      <c r="O7051" s="8">
        <v>45521</v>
      </c>
      <c r="P7051" s="7">
        <v>0.85069444444444442</v>
      </c>
    </row>
    <row r="7052" spans="1:16" x14ac:dyDescent="0.25">
      <c r="A7052" s="10">
        <v>45521.851388888892</v>
      </c>
      <c r="B7052" t="s">
        <v>14</v>
      </c>
      <c r="C7052">
        <v>69.599999999999994</v>
      </c>
      <c r="D7052">
        <v>4</v>
      </c>
      <c r="E7052" s="9">
        <v>1098.42471041709</v>
      </c>
      <c r="F7052">
        <v>277.76142857142798</v>
      </c>
      <c r="G7052">
        <v>69.440357142857096</v>
      </c>
      <c r="H7052">
        <v>0</v>
      </c>
      <c r="I7052">
        <v>376.18613898852601</v>
      </c>
      <c r="J7052">
        <v>3.0731147999999999</v>
      </c>
      <c r="K7052">
        <v>3</v>
      </c>
      <c r="L7052" s="9">
        <f t="shared" si="110"/>
        <v>0</v>
      </c>
      <c r="O7052" s="8">
        <v>45521</v>
      </c>
      <c r="P7052" s="7">
        <v>0.85138888888888886</v>
      </c>
    </row>
    <row r="7053" spans="1:16" x14ac:dyDescent="0.25">
      <c r="A7053" s="10">
        <v>45521.852777777778</v>
      </c>
      <c r="B7053" t="s">
        <v>14</v>
      </c>
      <c r="C7053">
        <v>69.599999999999994</v>
      </c>
      <c r="D7053">
        <v>5</v>
      </c>
      <c r="E7053" s="9">
        <v>1028.82471041709</v>
      </c>
      <c r="F7053">
        <v>347.36142857142801</v>
      </c>
      <c r="G7053">
        <v>69.472285714285704</v>
      </c>
      <c r="H7053">
        <v>0</v>
      </c>
      <c r="I7053">
        <v>376.18613898852601</v>
      </c>
      <c r="J7053">
        <v>4.5100543333333301</v>
      </c>
      <c r="K7053">
        <v>3</v>
      </c>
      <c r="L7053" s="9">
        <f t="shared" si="110"/>
        <v>0</v>
      </c>
      <c r="O7053" s="8">
        <v>45521</v>
      </c>
      <c r="P7053" s="7">
        <v>0.85277777777777775</v>
      </c>
    </row>
    <row r="7054" spans="1:16" x14ac:dyDescent="0.25">
      <c r="A7054" s="10">
        <v>45521.854166666664</v>
      </c>
      <c r="B7054" t="s">
        <v>13</v>
      </c>
      <c r="C7054">
        <v>69.540000000000006</v>
      </c>
      <c r="D7054">
        <v>0</v>
      </c>
      <c r="E7054" s="9">
        <v>1376.5247104170901</v>
      </c>
      <c r="F7054">
        <v>0</v>
      </c>
      <c r="G7054">
        <v>0</v>
      </c>
      <c r="H7054">
        <v>0.338571428571526</v>
      </c>
      <c r="I7054">
        <v>376.52471041709703</v>
      </c>
      <c r="J7054">
        <v>-0.91522300000000001</v>
      </c>
      <c r="K7054">
        <v>3</v>
      </c>
      <c r="L7054" s="9">
        <f t="shared" si="110"/>
        <v>0</v>
      </c>
      <c r="O7054" s="8">
        <v>45521</v>
      </c>
      <c r="P7054" s="7">
        <v>0.85416666666666663</v>
      </c>
    </row>
    <row r="7055" spans="1:16" x14ac:dyDescent="0.25">
      <c r="A7055" s="10">
        <v>45521.859722222223</v>
      </c>
      <c r="B7055" t="s">
        <v>12</v>
      </c>
      <c r="C7055">
        <v>69.209999999999994</v>
      </c>
      <c r="D7055">
        <v>-1</v>
      </c>
      <c r="E7055" s="9">
        <v>1445.7347104170899</v>
      </c>
      <c r="F7055">
        <v>-69.209999999999994</v>
      </c>
      <c r="G7055">
        <v>69.209999999999994</v>
      </c>
      <c r="H7055">
        <v>0</v>
      </c>
      <c r="I7055">
        <v>376.52471041709703</v>
      </c>
      <c r="J7055">
        <v>-0.78544112499999996</v>
      </c>
      <c r="K7055">
        <v>3</v>
      </c>
      <c r="L7055" s="9">
        <f t="shared" si="110"/>
        <v>0</v>
      </c>
      <c r="O7055" s="8">
        <v>45521</v>
      </c>
      <c r="P7055" s="7">
        <v>0.85972222222222228</v>
      </c>
    </row>
    <row r="7056" spans="1:16" x14ac:dyDescent="0.25">
      <c r="A7056" s="10">
        <v>45521.86041666667</v>
      </c>
      <c r="B7056" t="s">
        <v>12</v>
      </c>
      <c r="C7056">
        <v>69.2</v>
      </c>
      <c r="D7056">
        <v>-2</v>
      </c>
      <c r="E7056" s="9">
        <v>1514.9347104170899</v>
      </c>
      <c r="F7056">
        <v>-138.41</v>
      </c>
      <c r="G7056">
        <v>69.204999999999998</v>
      </c>
      <c r="H7056">
        <v>0</v>
      </c>
      <c r="I7056">
        <v>376.52471041709703</v>
      </c>
      <c r="J7056">
        <v>-1.86034211111111</v>
      </c>
      <c r="K7056">
        <v>3</v>
      </c>
      <c r="L7056" s="9">
        <f t="shared" si="110"/>
        <v>0</v>
      </c>
      <c r="O7056" s="8">
        <v>45521</v>
      </c>
      <c r="P7056" s="7">
        <v>0.86041666666666672</v>
      </c>
    </row>
    <row r="7057" spans="1:16" x14ac:dyDescent="0.25">
      <c r="A7057" s="10">
        <v>45521.863194444442</v>
      </c>
      <c r="B7057" t="s">
        <v>12</v>
      </c>
      <c r="C7057">
        <v>69.881666666666604</v>
      </c>
      <c r="D7057">
        <v>-3</v>
      </c>
      <c r="E7057" s="9">
        <v>1584.81637708376</v>
      </c>
      <c r="F7057">
        <v>-208.291666666666</v>
      </c>
      <c r="G7057">
        <v>69.4305555555555</v>
      </c>
      <c r="H7057">
        <v>0</v>
      </c>
      <c r="I7057">
        <v>376.52471041709703</v>
      </c>
      <c r="J7057">
        <v>-1.4917932</v>
      </c>
      <c r="K7057">
        <v>3</v>
      </c>
      <c r="L7057" s="9">
        <f t="shared" si="110"/>
        <v>0</v>
      </c>
      <c r="O7057" s="8">
        <v>45521</v>
      </c>
      <c r="P7057" s="7">
        <v>0.86319444444444449</v>
      </c>
    </row>
    <row r="7058" spans="1:16" x14ac:dyDescent="0.25">
      <c r="A7058" s="10">
        <v>45521.865277777775</v>
      </c>
      <c r="B7058" t="s">
        <v>12</v>
      </c>
      <c r="C7058">
        <v>67.63</v>
      </c>
      <c r="D7058">
        <v>-4</v>
      </c>
      <c r="E7058" s="9">
        <v>1652.4463770837599</v>
      </c>
      <c r="F7058">
        <v>-275.921666666666</v>
      </c>
      <c r="G7058">
        <v>68.980416666666599</v>
      </c>
      <c r="H7058">
        <v>0</v>
      </c>
      <c r="I7058">
        <v>376.52471041709703</v>
      </c>
      <c r="J7058">
        <v>-3.4583368999999999</v>
      </c>
      <c r="K7058">
        <v>3</v>
      </c>
      <c r="L7058" s="9">
        <f t="shared" si="110"/>
        <v>0</v>
      </c>
      <c r="O7058" s="8">
        <v>45521</v>
      </c>
      <c r="P7058" s="7">
        <v>0.86527777777777781</v>
      </c>
    </row>
    <row r="7059" spans="1:16" x14ac:dyDescent="0.25">
      <c r="A7059" s="10">
        <v>45521.865972222222</v>
      </c>
      <c r="B7059" t="s">
        <v>12</v>
      </c>
      <c r="C7059">
        <v>67.62</v>
      </c>
      <c r="D7059">
        <v>-5</v>
      </c>
      <c r="E7059" s="9">
        <v>1720.06637708376</v>
      </c>
      <c r="F7059">
        <v>-343.541666666666</v>
      </c>
      <c r="G7059">
        <v>68.7083333333333</v>
      </c>
      <c r="H7059">
        <v>0</v>
      </c>
      <c r="I7059">
        <v>376.52471041709703</v>
      </c>
      <c r="J7059">
        <v>-3.6889156000000001</v>
      </c>
      <c r="K7059">
        <v>3</v>
      </c>
      <c r="L7059" s="9">
        <f t="shared" si="110"/>
        <v>0</v>
      </c>
      <c r="O7059" s="8">
        <v>45521</v>
      </c>
      <c r="P7059" s="7">
        <v>0.86597222222222225</v>
      </c>
    </row>
    <row r="7060" spans="1:16" x14ac:dyDescent="0.25">
      <c r="A7060" s="10">
        <v>45521.867361111108</v>
      </c>
      <c r="B7060" t="s">
        <v>12</v>
      </c>
      <c r="C7060">
        <v>67.62</v>
      </c>
      <c r="D7060">
        <v>-6</v>
      </c>
      <c r="E7060" s="9">
        <v>1787.6863770837599</v>
      </c>
      <c r="F7060">
        <v>-411.16166666666601</v>
      </c>
      <c r="G7060">
        <v>68.526944444444396</v>
      </c>
      <c r="H7060">
        <v>0</v>
      </c>
      <c r="I7060">
        <v>376.52471041709703</v>
      </c>
      <c r="J7060">
        <v>-8.4511690000000002</v>
      </c>
      <c r="K7060">
        <v>3</v>
      </c>
      <c r="L7060" s="9">
        <f t="shared" si="110"/>
        <v>0</v>
      </c>
      <c r="O7060" s="8">
        <v>45521</v>
      </c>
      <c r="P7060" s="7">
        <v>0.86736111111111114</v>
      </c>
    </row>
    <row r="7061" spans="1:16" x14ac:dyDescent="0.25">
      <c r="A7061" s="10">
        <v>45521.868055555555</v>
      </c>
      <c r="B7061" t="s">
        <v>12</v>
      </c>
      <c r="C7061">
        <v>67.617500000000007</v>
      </c>
      <c r="D7061">
        <v>-7</v>
      </c>
      <c r="E7061" s="9">
        <v>1855.30387708376</v>
      </c>
      <c r="F7061">
        <v>-478.77916666666601</v>
      </c>
      <c r="G7061">
        <v>68.397023809523802</v>
      </c>
      <c r="H7061">
        <v>0</v>
      </c>
      <c r="I7061">
        <v>376.52471041709703</v>
      </c>
      <c r="J7061">
        <v>-13.0218454</v>
      </c>
      <c r="K7061">
        <v>3</v>
      </c>
      <c r="L7061" s="9">
        <f t="shared" si="110"/>
        <v>0</v>
      </c>
      <c r="O7061" s="8">
        <v>45521</v>
      </c>
      <c r="P7061" s="7">
        <v>0.86805555555555558</v>
      </c>
    </row>
    <row r="7062" spans="1:16" x14ac:dyDescent="0.25">
      <c r="A7062" s="10">
        <v>45521.868750000001</v>
      </c>
      <c r="B7062" t="s">
        <v>12</v>
      </c>
      <c r="C7062">
        <v>67.010000000000005</v>
      </c>
      <c r="D7062">
        <v>-8</v>
      </c>
      <c r="E7062" s="9">
        <v>1922.31387708376</v>
      </c>
      <c r="F7062">
        <v>-545.78916666666601</v>
      </c>
      <c r="G7062">
        <v>68.223645833333293</v>
      </c>
      <c r="H7062">
        <v>0</v>
      </c>
      <c r="I7062">
        <v>376.52471041709703</v>
      </c>
      <c r="J7062">
        <v>-8.8504573000000004</v>
      </c>
      <c r="K7062">
        <v>3</v>
      </c>
      <c r="L7062" s="9">
        <f t="shared" si="110"/>
        <v>0</v>
      </c>
      <c r="O7062" s="8">
        <v>45521</v>
      </c>
      <c r="P7062" s="7">
        <v>0.86875000000000002</v>
      </c>
    </row>
    <row r="7063" spans="1:16" x14ac:dyDescent="0.25">
      <c r="A7063" s="10">
        <v>45521.870138888888</v>
      </c>
      <c r="B7063" t="s">
        <v>12</v>
      </c>
      <c r="C7063">
        <v>65.899999999999906</v>
      </c>
      <c r="D7063">
        <v>-9</v>
      </c>
      <c r="E7063" s="9">
        <v>1988.2138770837601</v>
      </c>
      <c r="F7063">
        <v>-611.68916666666598</v>
      </c>
      <c r="G7063">
        <v>67.965462962962903</v>
      </c>
      <c r="H7063">
        <v>0</v>
      </c>
      <c r="I7063">
        <v>376.52471041709703</v>
      </c>
      <c r="J7063">
        <v>-9.1024321999999902</v>
      </c>
      <c r="K7063">
        <v>3</v>
      </c>
      <c r="L7063" s="9">
        <f t="shared" si="110"/>
        <v>0</v>
      </c>
      <c r="O7063" s="8">
        <v>45521</v>
      </c>
      <c r="P7063" s="7">
        <v>0.87013888888888891</v>
      </c>
    </row>
    <row r="7064" spans="1:16" x14ac:dyDescent="0.25">
      <c r="A7064" s="10">
        <v>45521.875694444447</v>
      </c>
      <c r="B7064" t="s">
        <v>12</v>
      </c>
      <c r="C7064">
        <v>64.765000000000001</v>
      </c>
      <c r="D7064">
        <v>-10</v>
      </c>
      <c r="E7064" s="9">
        <v>2052.9788770837599</v>
      </c>
      <c r="F7064">
        <v>-676.45416666666597</v>
      </c>
      <c r="G7064">
        <v>67.645416666666605</v>
      </c>
      <c r="H7064">
        <v>0</v>
      </c>
      <c r="I7064">
        <v>376.52471041709703</v>
      </c>
      <c r="J7064">
        <v>-5.7868611000000003</v>
      </c>
      <c r="K7064">
        <v>3</v>
      </c>
      <c r="L7064" s="9">
        <f t="shared" si="110"/>
        <v>0</v>
      </c>
      <c r="O7064" s="8">
        <v>45521</v>
      </c>
      <c r="P7064" s="7">
        <v>0.87569444444444444</v>
      </c>
    </row>
    <row r="7065" spans="1:16" x14ac:dyDescent="0.25">
      <c r="A7065" s="10">
        <v>45521.876388888886</v>
      </c>
      <c r="B7065" t="s">
        <v>12</v>
      </c>
      <c r="C7065">
        <v>66.010000000000005</v>
      </c>
      <c r="D7065">
        <v>-11</v>
      </c>
      <c r="E7065" s="9">
        <v>2118.9888770837601</v>
      </c>
      <c r="F7065">
        <v>-742.46416666666596</v>
      </c>
      <c r="G7065">
        <v>67.496742424242399</v>
      </c>
      <c r="H7065">
        <v>0</v>
      </c>
      <c r="I7065">
        <v>376.52471041709703</v>
      </c>
      <c r="J7065">
        <v>-7.1641374999999998</v>
      </c>
      <c r="K7065">
        <v>3</v>
      </c>
      <c r="L7065" s="9">
        <f t="shared" si="110"/>
        <v>0</v>
      </c>
      <c r="O7065" s="8">
        <v>45521</v>
      </c>
      <c r="P7065" s="7">
        <v>0.87638888888888888</v>
      </c>
    </row>
    <row r="7066" spans="1:16" x14ac:dyDescent="0.25">
      <c r="A7066" s="10">
        <v>45521.87777777778</v>
      </c>
      <c r="B7066" t="s">
        <v>12</v>
      </c>
      <c r="C7066">
        <v>66.010000000000005</v>
      </c>
      <c r="D7066">
        <v>-12</v>
      </c>
      <c r="E7066" s="9">
        <v>2184.9988770837599</v>
      </c>
      <c r="F7066">
        <v>-808.47416666666595</v>
      </c>
      <c r="G7066">
        <v>67.372847222222205</v>
      </c>
      <c r="H7066">
        <v>0</v>
      </c>
      <c r="I7066">
        <v>376.52471041709703</v>
      </c>
      <c r="J7066">
        <v>-6.8094747</v>
      </c>
      <c r="K7066">
        <v>3</v>
      </c>
      <c r="L7066" s="9">
        <f t="shared" si="110"/>
        <v>0</v>
      </c>
      <c r="O7066" s="8">
        <v>45521</v>
      </c>
      <c r="P7066" s="7">
        <v>0.87777777777777777</v>
      </c>
    </row>
    <row r="7067" spans="1:16" x14ac:dyDescent="0.25">
      <c r="A7067" s="10">
        <v>45521.878472222219</v>
      </c>
      <c r="B7067" t="s">
        <v>12</v>
      </c>
      <c r="C7067">
        <v>65.894999999999996</v>
      </c>
      <c r="D7067">
        <v>-13</v>
      </c>
      <c r="E7067" s="9">
        <v>2250.8938770837599</v>
      </c>
      <c r="F7067">
        <v>-874.36916666666605</v>
      </c>
      <c r="G7067">
        <v>67.259166666666601</v>
      </c>
      <c r="H7067">
        <v>0</v>
      </c>
      <c r="I7067">
        <v>376.52471041709703</v>
      </c>
      <c r="J7067">
        <v>-6.6234793999999901</v>
      </c>
      <c r="K7067">
        <v>3</v>
      </c>
      <c r="L7067" s="9">
        <f t="shared" si="110"/>
        <v>0</v>
      </c>
      <c r="O7067" s="8">
        <v>45521</v>
      </c>
      <c r="P7067" s="7">
        <v>0.87847222222222221</v>
      </c>
    </row>
    <row r="7068" spans="1:16" x14ac:dyDescent="0.25">
      <c r="A7068" s="10">
        <v>45521.879166666666</v>
      </c>
      <c r="B7068" t="s">
        <v>12</v>
      </c>
      <c r="C7068">
        <v>65.886666666666599</v>
      </c>
      <c r="D7068">
        <v>-14</v>
      </c>
      <c r="E7068" s="9">
        <v>2316.7805437504298</v>
      </c>
      <c r="F7068">
        <v>-940.25583333333304</v>
      </c>
      <c r="G7068">
        <v>67.161130952380901</v>
      </c>
      <c r="H7068">
        <v>0</v>
      </c>
      <c r="I7068">
        <v>376.52471041709703</v>
      </c>
      <c r="J7068">
        <v>-6.0542192999999997</v>
      </c>
      <c r="K7068">
        <v>3</v>
      </c>
      <c r="L7068" s="9">
        <f t="shared" si="110"/>
        <v>0</v>
      </c>
      <c r="O7068" s="8">
        <v>45521</v>
      </c>
      <c r="P7068" s="7">
        <v>0.87916666666666665</v>
      </c>
    </row>
    <row r="7069" spans="1:16" x14ac:dyDescent="0.25">
      <c r="A7069" s="10">
        <v>45521.880555555559</v>
      </c>
      <c r="B7069" t="s">
        <v>12</v>
      </c>
      <c r="C7069">
        <v>64.521428571428501</v>
      </c>
      <c r="D7069">
        <v>-15</v>
      </c>
      <c r="E7069" s="9">
        <v>2381.3019723218499</v>
      </c>
      <c r="F7069">
        <v>-1004.7772619047601</v>
      </c>
      <c r="G7069">
        <v>66.985150793650703</v>
      </c>
      <c r="H7069">
        <v>0</v>
      </c>
      <c r="I7069">
        <v>376.52471041709703</v>
      </c>
      <c r="J7069">
        <v>-5.7518952999999904</v>
      </c>
      <c r="K7069">
        <v>3</v>
      </c>
      <c r="L7069" s="9">
        <f t="shared" si="110"/>
        <v>0</v>
      </c>
      <c r="O7069" s="8">
        <v>45521</v>
      </c>
      <c r="P7069" s="7">
        <v>0.88055555555555554</v>
      </c>
    </row>
    <row r="7070" spans="1:16" x14ac:dyDescent="0.25">
      <c r="A7070" s="10">
        <v>45521.881249999999</v>
      </c>
      <c r="B7070" t="s">
        <v>12</v>
      </c>
      <c r="C7070">
        <v>65.433999999999997</v>
      </c>
      <c r="D7070">
        <v>-16</v>
      </c>
      <c r="E7070" s="9">
        <v>2446.7359723218501</v>
      </c>
      <c r="F7070">
        <v>-1070.21126190476</v>
      </c>
      <c r="G7070">
        <v>66.888203869047601</v>
      </c>
      <c r="H7070">
        <v>0</v>
      </c>
      <c r="I7070">
        <v>376.52471041709703</v>
      </c>
      <c r="J7070">
        <v>-4.2947647</v>
      </c>
      <c r="K7070">
        <v>3</v>
      </c>
      <c r="L7070" s="9">
        <f t="shared" si="110"/>
        <v>0</v>
      </c>
      <c r="O7070" s="8">
        <v>45521</v>
      </c>
      <c r="P7070" s="7">
        <v>0.88124999999999998</v>
      </c>
    </row>
    <row r="7071" spans="1:16" x14ac:dyDescent="0.25">
      <c r="A7071" s="10">
        <v>45521.882638888892</v>
      </c>
      <c r="B7071" t="s">
        <v>13</v>
      </c>
      <c r="C7071">
        <v>64.284999999999997</v>
      </c>
      <c r="D7071">
        <v>0</v>
      </c>
      <c r="E7071" s="9">
        <v>1418.1759723218499</v>
      </c>
      <c r="F7071">
        <v>0</v>
      </c>
      <c r="G7071">
        <v>0</v>
      </c>
      <c r="H7071">
        <v>41.651261904761803</v>
      </c>
      <c r="I7071">
        <v>418.17597232185898</v>
      </c>
      <c r="J7071">
        <v>0.15115120000000001</v>
      </c>
      <c r="K7071">
        <v>3</v>
      </c>
      <c r="L7071" s="9">
        <f t="shared" si="110"/>
        <v>0</v>
      </c>
      <c r="O7071" s="8">
        <v>45521</v>
      </c>
      <c r="P7071" s="7">
        <v>0.88263888888888886</v>
      </c>
    </row>
    <row r="7072" spans="1:16" x14ac:dyDescent="0.25">
      <c r="A7072" s="10">
        <v>45521.884027777778</v>
      </c>
      <c r="B7072" t="s">
        <v>14</v>
      </c>
      <c r="C7072">
        <v>64.933333333333294</v>
      </c>
      <c r="D7072">
        <v>1</v>
      </c>
      <c r="E7072" s="9">
        <v>1353.24263898852</v>
      </c>
      <c r="F7072">
        <v>64.933333333333294</v>
      </c>
      <c r="G7072">
        <v>64.933333333333294</v>
      </c>
      <c r="H7072">
        <v>0</v>
      </c>
      <c r="I7072">
        <v>418.17597232185898</v>
      </c>
      <c r="J7072">
        <v>0.34970879999999899</v>
      </c>
      <c r="K7072">
        <v>3</v>
      </c>
      <c r="L7072" s="9">
        <f t="shared" si="110"/>
        <v>0</v>
      </c>
      <c r="O7072" s="8">
        <v>45521</v>
      </c>
      <c r="P7072" s="7">
        <v>0.88402777777777775</v>
      </c>
    </row>
    <row r="7073" spans="1:16" x14ac:dyDescent="0.25">
      <c r="A7073" s="10">
        <v>45521.884722222225</v>
      </c>
      <c r="B7073" t="s">
        <v>14</v>
      </c>
      <c r="C7073">
        <v>63.17</v>
      </c>
      <c r="D7073">
        <v>2</v>
      </c>
      <c r="E7073" s="9">
        <v>1290.0726389885201</v>
      </c>
      <c r="F7073">
        <v>128.10333333333301</v>
      </c>
      <c r="G7073">
        <v>64.051666666666605</v>
      </c>
      <c r="H7073">
        <v>0</v>
      </c>
      <c r="I7073">
        <v>418.17597232185898</v>
      </c>
      <c r="J7073">
        <v>2.4680799999999399E-2</v>
      </c>
      <c r="K7073">
        <v>3</v>
      </c>
      <c r="L7073" s="9">
        <f t="shared" si="110"/>
        <v>0</v>
      </c>
      <c r="O7073" s="8">
        <v>45521</v>
      </c>
      <c r="P7073" s="7">
        <v>0.88472222222222219</v>
      </c>
    </row>
    <row r="7074" spans="1:16" x14ac:dyDescent="0.25">
      <c r="A7074" s="10">
        <v>45521.887499999997</v>
      </c>
      <c r="B7074" t="s">
        <v>13</v>
      </c>
      <c r="C7074">
        <v>60.9179999999999</v>
      </c>
      <c r="D7074">
        <v>0</v>
      </c>
      <c r="E7074" s="9">
        <v>1411.9086389885199</v>
      </c>
      <c r="F7074">
        <v>0</v>
      </c>
      <c r="G7074">
        <v>0</v>
      </c>
      <c r="H7074">
        <v>-6.2673333333333598</v>
      </c>
      <c r="I7074">
        <v>411.90863898852598</v>
      </c>
      <c r="J7074">
        <v>-1.3109997999999901</v>
      </c>
      <c r="K7074">
        <v>3</v>
      </c>
      <c r="L7074" s="9">
        <f t="shared" si="110"/>
        <v>0</v>
      </c>
      <c r="O7074" s="8">
        <v>45521</v>
      </c>
      <c r="P7074" s="7">
        <v>0.88749999999999996</v>
      </c>
    </row>
    <row r="7075" spans="1:16" x14ac:dyDescent="0.25">
      <c r="A7075" s="10">
        <v>45521.888194444444</v>
      </c>
      <c r="B7075" t="s">
        <v>14</v>
      </c>
      <c r="C7075">
        <v>61.57</v>
      </c>
      <c r="D7075">
        <v>1</v>
      </c>
      <c r="E7075" s="9">
        <v>1350.33863898852</v>
      </c>
      <c r="F7075">
        <v>61.57</v>
      </c>
      <c r="G7075">
        <v>61.57</v>
      </c>
      <c r="H7075">
        <v>0</v>
      </c>
      <c r="I7075">
        <v>411.90863898852598</v>
      </c>
      <c r="J7075">
        <v>2.835483</v>
      </c>
      <c r="K7075">
        <v>3</v>
      </c>
      <c r="L7075" s="9">
        <f t="shared" si="110"/>
        <v>0</v>
      </c>
      <c r="O7075" s="8">
        <v>45521</v>
      </c>
      <c r="P7075" s="7">
        <v>0.8881944444444444</v>
      </c>
    </row>
    <row r="7076" spans="1:16" x14ac:dyDescent="0.25">
      <c r="A7076" s="10">
        <v>45521.888888888891</v>
      </c>
      <c r="B7076" t="s">
        <v>14</v>
      </c>
      <c r="C7076">
        <v>61.555999999999997</v>
      </c>
      <c r="D7076">
        <v>2</v>
      </c>
      <c r="E7076" s="9">
        <v>1288.7826389885199</v>
      </c>
      <c r="F7076">
        <v>123.126</v>
      </c>
      <c r="G7076">
        <v>61.563000000000002</v>
      </c>
      <c r="H7076">
        <v>0</v>
      </c>
      <c r="I7076">
        <v>411.90863898852598</v>
      </c>
      <c r="J7076">
        <v>5.3124715999999896</v>
      </c>
      <c r="K7076">
        <v>3</v>
      </c>
      <c r="L7076" s="9">
        <f t="shared" si="110"/>
        <v>0</v>
      </c>
      <c r="O7076" s="8">
        <v>45521</v>
      </c>
      <c r="P7076" s="7">
        <v>0.88888888888888884</v>
      </c>
    </row>
    <row r="7077" spans="1:16" x14ac:dyDescent="0.25">
      <c r="A7077" s="10">
        <v>45521.88958333333</v>
      </c>
      <c r="B7077" t="s">
        <v>14</v>
      </c>
      <c r="C7077">
        <v>59.87</v>
      </c>
      <c r="D7077">
        <v>3</v>
      </c>
      <c r="E7077" s="9">
        <v>1228.91263898852</v>
      </c>
      <c r="F7077">
        <v>182.99600000000001</v>
      </c>
      <c r="G7077">
        <v>60.998666666666601</v>
      </c>
      <c r="H7077">
        <v>0</v>
      </c>
      <c r="I7077">
        <v>411.90863898852598</v>
      </c>
      <c r="J7077">
        <v>8.4453091699999892</v>
      </c>
      <c r="K7077">
        <v>3</v>
      </c>
      <c r="L7077" s="9">
        <f t="shared" si="110"/>
        <v>0</v>
      </c>
      <c r="O7077" s="8">
        <v>45521</v>
      </c>
      <c r="P7077" s="7">
        <v>0.88958333333333328</v>
      </c>
    </row>
    <row r="7078" spans="1:16" x14ac:dyDescent="0.25">
      <c r="A7078" s="10">
        <v>45521.890277777777</v>
      </c>
      <c r="B7078" t="s">
        <v>14</v>
      </c>
      <c r="C7078">
        <v>59.7245454545454</v>
      </c>
      <c r="D7078">
        <v>4</v>
      </c>
      <c r="E7078" s="9">
        <v>1169.18809353398</v>
      </c>
      <c r="F7078">
        <v>242.720545454545</v>
      </c>
      <c r="G7078">
        <v>60.680136363636301</v>
      </c>
      <c r="H7078">
        <v>0</v>
      </c>
      <c r="I7078">
        <v>411.90863898852598</v>
      </c>
      <c r="J7078">
        <v>9.4099991699999901</v>
      </c>
      <c r="K7078">
        <v>3</v>
      </c>
      <c r="L7078" s="9">
        <f t="shared" si="110"/>
        <v>0</v>
      </c>
      <c r="O7078" s="8">
        <v>45521</v>
      </c>
      <c r="P7078" s="7">
        <v>0.89027777777777772</v>
      </c>
    </row>
    <row r="7079" spans="1:16" x14ac:dyDescent="0.25">
      <c r="A7079" s="10">
        <v>45521.890972222223</v>
      </c>
      <c r="B7079" t="s">
        <v>14</v>
      </c>
      <c r="C7079">
        <v>58.07</v>
      </c>
      <c r="D7079">
        <v>5</v>
      </c>
      <c r="E7079" s="9">
        <v>1111.1180935339801</v>
      </c>
      <c r="F7079">
        <v>300.790545454545</v>
      </c>
      <c r="G7079">
        <v>60.158109090909001</v>
      </c>
      <c r="H7079">
        <v>0</v>
      </c>
      <c r="I7079">
        <v>411.90863898852598</v>
      </c>
      <c r="J7079">
        <v>12.77594197</v>
      </c>
      <c r="K7079">
        <v>3</v>
      </c>
      <c r="L7079" s="9">
        <f t="shared" si="110"/>
        <v>0</v>
      </c>
      <c r="O7079" s="8">
        <v>45521</v>
      </c>
      <c r="P7079" s="7">
        <v>0.89097222222222228</v>
      </c>
    </row>
    <row r="7080" spans="1:16" x14ac:dyDescent="0.25">
      <c r="A7080" s="10">
        <v>45521.89166666667</v>
      </c>
      <c r="B7080" t="s">
        <v>14</v>
      </c>
      <c r="C7080">
        <v>59.66</v>
      </c>
      <c r="D7080">
        <v>6</v>
      </c>
      <c r="E7080" s="9">
        <v>1051.45809353398</v>
      </c>
      <c r="F7080">
        <v>360.45054545454502</v>
      </c>
      <c r="G7080">
        <v>60.075090909090903</v>
      </c>
      <c r="H7080">
        <v>0</v>
      </c>
      <c r="I7080">
        <v>411.90863898852598</v>
      </c>
      <c r="J7080">
        <v>13.2796657699999</v>
      </c>
      <c r="K7080">
        <v>3</v>
      </c>
      <c r="L7080" s="9">
        <f t="shared" si="110"/>
        <v>0</v>
      </c>
      <c r="O7080" s="8">
        <v>45521</v>
      </c>
      <c r="P7080" s="7">
        <v>0.89166666666666672</v>
      </c>
    </row>
    <row r="7081" spans="1:16" x14ac:dyDescent="0.25">
      <c r="A7081" s="10">
        <v>45521.892361111109</v>
      </c>
      <c r="B7081" t="s">
        <v>14</v>
      </c>
      <c r="C7081">
        <v>58.01</v>
      </c>
      <c r="D7081">
        <v>7</v>
      </c>
      <c r="E7081" s="9">
        <v>993.44809353398</v>
      </c>
      <c r="F7081">
        <v>418.46054545454501</v>
      </c>
      <c r="G7081">
        <v>59.780077922077901</v>
      </c>
      <c r="H7081">
        <v>0</v>
      </c>
      <c r="I7081">
        <v>411.90863898852598</v>
      </c>
      <c r="J7081">
        <v>10.615875469999899</v>
      </c>
      <c r="K7081">
        <v>3</v>
      </c>
      <c r="L7081" s="9">
        <f t="shared" si="110"/>
        <v>0</v>
      </c>
      <c r="O7081" s="8">
        <v>45521</v>
      </c>
      <c r="P7081" s="7">
        <v>0.89236111111111116</v>
      </c>
    </row>
    <row r="7082" spans="1:16" x14ac:dyDescent="0.25">
      <c r="A7082" s="10">
        <v>45521.893055555556</v>
      </c>
      <c r="B7082" t="s">
        <v>14</v>
      </c>
      <c r="C7082">
        <v>58.0266666666666</v>
      </c>
      <c r="D7082">
        <v>8</v>
      </c>
      <c r="E7082" s="9">
        <v>935.42142686731302</v>
      </c>
      <c r="F7082">
        <v>476.487212121212</v>
      </c>
      <c r="G7082">
        <v>59.5609015151515</v>
      </c>
      <c r="H7082">
        <v>0</v>
      </c>
      <c r="I7082">
        <v>411.90863898852598</v>
      </c>
      <c r="J7082">
        <v>11.5457549699999</v>
      </c>
      <c r="K7082">
        <v>3</v>
      </c>
      <c r="L7082" s="9">
        <f t="shared" si="110"/>
        <v>0</v>
      </c>
      <c r="O7082" s="8">
        <v>45521</v>
      </c>
      <c r="P7082" s="7">
        <v>0.8930555555555556</v>
      </c>
    </row>
    <row r="7083" spans="1:16" x14ac:dyDescent="0.25">
      <c r="A7083" s="10">
        <v>45521.894444444442</v>
      </c>
      <c r="B7083" t="s">
        <v>14</v>
      </c>
      <c r="C7083">
        <v>59.53</v>
      </c>
      <c r="D7083">
        <v>9</v>
      </c>
      <c r="E7083" s="9">
        <v>875.89142686731304</v>
      </c>
      <c r="F7083">
        <v>536.01721212121197</v>
      </c>
      <c r="G7083">
        <v>59.557468013467997</v>
      </c>
      <c r="H7083">
        <v>0</v>
      </c>
      <c r="I7083">
        <v>411.90863898852598</v>
      </c>
      <c r="J7083">
        <v>9.7673081699999909</v>
      </c>
      <c r="K7083">
        <v>3</v>
      </c>
      <c r="L7083" s="9">
        <f t="shared" si="110"/>
        <v>0</v>
      </c>
      <c r="O7083" s="8">
        <v>45521</v>
      </c>
      <c r="P7083" s="7">
        <v>0.89444444444444449</v>
      </c>
    </row>
    <row r="7084" spans="1:16" x14ac:dyDescent="0.25">
      <c r="A7084" s="10">
        <v>45521.895138888889</v>
      </c>
      <c r="B7084" t="s">
        <v>14</v>
      </c>
      <c r="C7084">
        <v>59.53</v>
      </c>
      <c r="D7084">
        <v>10</v>
      </c>
      <c r="E7084" s="9">
        <v>816.36142686731296</v>
      </c>
      <c r="F7084">
        <v>595.54721212121206</v>
      </c>
      <c r="G7084">
        <v>59.554721212121201</v>
      </c>
      <c r="H7084">
        <v>0</v>
      </c>
      <c r="I7084">
        <v>411.90863898852598</v>
      </c>
      <c r="J7084">
        <v>10.531148669999901</v>
      </c>
      <c r="K7084">
        <v>3</v>
      </c>
      <c r="L7084" s="9">
        <f t="shared" si="110"/>
        <v>0</v>
      </c>
      <c r="O7084" s="8">
        <v>45521</v>
      </c>
      <c r="P7084" s="7">
        <v>0.89513888888888893</v>
      </c>
    </row>
    <row r="7085" spans="1:16" x14ac:dyDescent="0.25">
      <c r="A7085" s="10">
        <v>45521.895833333336</v>
      </c>
      <c r="B7085" t="s">
        <v>14</v>
      </c>
      <c r="C7085">
        <v>59.18</v>
      </c>
      <c r="D7085">
        <v>11</v>
      </c>
      <c r="E7085" s="9">
        <v>757.18142686731301</v>
      </c>
      <c r="F7085">
        <v>654.72721212121201</v>
      </c>
      <c r="G7085">
        <v>59.520655647382902</v>
      </c>
      <c r="H7085">
        <v>0</v>
      </c>
      <c r="I7085">
        <v>411.90863898852598</v>
      </c>
      <c r="J7085">
        <v>8.3727873699999993</v>
      </c>
      <c r="K7085">
        <v>3</v>
      </c>
      <c r="L7085" s="9">
        <f t="shared" si="110"/>
        <v>0</v>
      </c>
      <c r="O7085" s="8">
        <v>45521</v>
      </c>
      <c r="P7085" s="7">
        <v>0.89583333333333337</v>
      </c>
    </row>
    <row r="7086" spans="1:16" x14ac:dyDescent="0.25">
      <c r="A7086" s="10">
        <v>45521.896527777775</v>
      </c>
      <c r="B7086" t="s">
        <v>14</v>
      </c>
      <c r="C7086">
        <v>59.18</v>
      </c>
      <c r="D7086">
        <v>12</v>
      </c>
      <c r="E7086" s="9">
        <v>698.00142686731294</v>
      </c>
      <c r="F7086">
        <v>713.90721212121196</v>
      </c>
      <c r="G7086">
        <v>59.492267676767597</v>
      </c>
      <c r="H7086">
        <v>0</v>
      </c>
      <c r="I7086">
        <v>411.90863898852598</v>
      </c>
      <c r="J7086">
        <v>8.0266727699999993</v>
      </c>
      <c r="K7086">
        <v>3</v>
      </c>
      <c r="L7086" s="9">
        <f t="shared" si="110"/>
        <v>0</v>
      </c>
      <c r="O7086" s="8">
        <v>45521</v>
      </c>
      <c r="P7086" s="7">
        <v>0.89652777777777781</v>
      </c>
    </row>
    <row r="7087" spans="1:16" x14ac:dyDescent="0.25">
      <c r="A7087" s="10">
        <v>45521.897222222222</v>
      </c>
      <c r="B7087" t="s">
        <v>14</v>
      </c>
      <c r="C7087">
        <v>57.916923076922998</v>
      </c>
      <c r="D7087">
        <v>13</v>
      </c>
      <c r="E7087" s="9">
        <v>640.08450379039004</v>
      </c>
      <c r="F7087">
        <v>771.82413519813497</v>
      </c>
      <c r="G7087">
        <v>59.371087322933398</v>
      </c>
      <c r="H7087">
        <v>0</v>
      </c>
      <c r="I7087">
        <v>411.90863898852598</v>
      </c>
      <c r="J7087">
        <v>3.611892798</v>
      </c>
      <c r="K7087">
        <v>3</v>
      </c>
      <c r="L7087" s="9">
        <f t="shared" si="110"/>
        <v>0</v>
      </c>
      <c r="O7087" s="8">
        <v>45521</v>
      </c>
      <c r="P7087" s="7">
        <v>0.89722222222222225</v>
      </c>
    </row>
    <row r="7088" spans="1:16" x14ac:dyDescent="0.25">
      <c r="A7088" s="10">
        <v>45521.899305555555</v>
      </c>
      <c r="B7088" t="s">
        <v>14</v>
      </c>
      <c r="C7088">
        <v>56.79</v>
      </c>
      <c r="D7088">
        <v>14</v>
      </c>
      <c r="E7088" s="9">
        <v>583.29450379038997</v>
      </c>
      <c r="F7088">
        <v>828.61413519813505</v>
      </c>
      <c r="G7088">
        <v>59.186723942723901</v>
      </c>
      <c r="H7088">
        <v>0</v>
      </c>
      <c r="I7088">
        <v>411.90863898852598</v>
      </c>
      <c r="J7088">
        <v>2.8460757980000002</v>
      </c>
      <c r="K7088">
        <v>3</v>
      </c>
      <c r="L7088" s="9">
        <f t="shared" si="110"/>
        <v>0</v>
      </c>
      <c r="O7088" s="8">
        <v>45521</v>
      </c>
      <c r="P7088" s="7">
        <v>0.89930555555555558</v>
      </c>
    </row>
    <row r="7089" spans="1:16" x14ac:dyDescent="0.25">
      <c r="A7089" s="10">
        <v>45521.9</v>
      </c>
      <c r="B7089" t="s">
        <v>13</v>
      </c>
      <c r="C7089">
        <v>58.39</v>
      </c>
      <c r="D7089">
        <v>0</v>
      </c>
      <c r="E7089" s="9">
        <v>1400.7545037903899</v>
      </c>
      <c r="F7089">
        <v>0</v>
      </c>
      <c r="G7089">
        <v>0</v>
      </c>
      <c r="H7089">
        <v>-11.154135198135</v>
      </c>
      <c r="I7089">
        <v>400.75450379039103</v>
      </c>
      <c r="J7089">
        <v>-1.4465350019999901</v>
      </c>
      <c r="K7089">
        <v>3</v>
      </c>
      <c r="L7089" s="9">
        <f t="shared" si="110"/>
        <v>0</v>
      </c>
      <c r="O7089" s="8">
        <v>45521</v>
      </c>
      <c r="P7089" s="7">
        <v>0.9</v>
      </c>
    </row>
    <row r="7090" spans="1:16" x14ac:dyDescent="0.25">
      <c r="A7090" s="10">
        <v>45521.900694444441</v>
      </c>
      <c r="B7090" t="s">
        <v>12</v>
      </c>
      <c r="C7090">
        <v>56.704999999999998</v>
      </c>
      <c r="D7090">
        <v>-1</v>
      </c>
      <c r="E7090" s="9">
        <v>1457.45950379039</v>
      </c>
      <c r="F7090">
        <v>-56.704999999999998</v>
      </c>
      <c r="G7090">
        <v>56.704999999999998</v>
      </c>
      <c r="H7090">
        <v>0</v>
      </c>
      <c r="I7090">
        <v>400.75450379039103</v>
      </c>
      <c r="J7090">
        <v>-2.3620248019999899</v>
      </c>
      <c r="K7090">
        <v>3</v>
      </c>
      <c r="L7090" s="9">
        <f t="shared" si="110"/>
        <v>0</v>
      </c>
      <c r="O7090" s="8">
        <v>45521</v>
      </c>
      <c r="P7090" s="7">
        <v>0.90069444444444446</v>
      </c>
    </row>
    <row r="7091" spans="1:16" x14ac:dyDescent="0.25">
      <c r="A7091" s="10">
        <v>45521.901388888888</v>
      </c>
      <c r="B7091" t="s">
        <v>12</v>
      </c>
      <c r="C7091">
        <v>54.777999999999999</v>
      </c>
      <c r="D7091">
        <v>-2</v>
      </c>
      <c r="E7091" s="9">
        <v>1512.2375037903901</v>
      </c>
      <c r="F7091">
        <v>-111.483</v>
      </c>
      <c r="G7091">
        <v>55.741500000000002</v>
      </c>
      <c r="H7091">
        <v>0</v>
      </c>
      <c r="I7091">
        <v>400.75450379039103</v>
      </c>
      <c r="J7091">
        <v>-1.72968830199999</v>
      </c>
      <c r="K7091">
        <v>3</v>
      </c>
      <c r="L7091" s="9">
        <f t="shared" si="110"/>
        <v>0</v>
      </c>
      <c r="O7091" s="8">
        <v>45521</v>
      </c>
      <c r="P7091" s="7">
        <v>0.90138888888888891</v>
      </c>
    </row>
    <row r="7092" spans="1:16" x14ac:dyDescent="0.25">
      <c r="A7092" s="10">
        <v>45521.902083333334</v>
      </c>
      <c r="B7092" t="s">
        <v>12</v>
      </c>
      <c r="C7092">
        <v>54.2766666666666</v>
      </c>
      <c r="D7092">
        <v>-3</v>
      </c>
      <c r="E7092" s="9">
        <v>1566.5141704570501</v>
      </c>
      <c r="F7092">
        <v>-165.75966666666599</v>
      </c>
      <c r="G7092">
        <v>55.253222222222199</v>
      </c>
      <c r="H7092">
        <v>0</v>
      </c>
      <c r="I7092">
        <v>400.75450379039103</v>
      </c>
      <c r="J7092">
        <v>-2.5431577019999998</v>
      </c>
      <c r="K7092">
        <v>3</v>
      </c>
      <c r="L7092" s="9">
        <f t="shared" si="110"/>
        <v>0</v>
      </c>
      <c r="O7092" s="8">
        <v>45521</v>
      </c>
      <c r="P7092" s="7">
        <v>0.90208333333333335</v>
      </c>
    </row>
    <row r="7093" spans="1:16" x14ac:dyDescent="0.25">
      <c r="A7093" s="10">
        <v>45521.902777777781</v>
      </c>
      <c r="B7093" t="s">
        <v>13</v>
      </c>
      <c r="C7093">
        <v>52.281538461538403</v>
      </c>
      <c r="D7093">
        <v>0</v>
      </c>
      <c r="E7093" s="9">
        <v>1409.6695550724401</v>
      </c>
      <c r="F7093">
        <v>0</v>
      </c>
      <c r="G7093">
        <v>0</v>
      </c>
      <c r="H7093">
        <v>8.9150512820512802</v>
      </c>
      <c r="I7093">
        <v>409.66955507244199</v>
      </c>
      <c r="J7093">
        <v>0.53278489799999895</v>
      </c>
      <c r="K7093">
        <v>3</v>
      </c>
      <c r="L7093" s="9">
        <f t="shared" si="110"/>
        <v>0</v>
      </c>
      <c r="O7093" s="8">
        <v>45521</v>
      </c>
      <c r="P7093" s="7">
        <v>0.90277777777777779</v>
      </c>
    </row>
    <row r="7094" spans="1:16" x14ac:dyDescent="0.25">
      <c r="A7094" s="10">
        <v>45521.90347222222</v>
      </c>
      <c r="B7094" t="s">
        <v>14</v>
      </c>
      <c r="C7094">
        <v>51.886666666666599</v>
      </c>
      <c r="D7094">
        <v>1</v>
      </c>
      <c r="E7094" s="9">
        <v>1357.7828884057701</v>
      </c>
      <c r="F7094">
        <v>51.886666666666599</v>
      </c>
      <c r="G7094">
        <v>51.886666666666599</v>
      </c>
      <c r="H7094">
        <v>0</v>
      </c>
      <c r="I7094">
        <v>409.66955507244199</v>
      </c>
      <c r="J7094">
        <v>1.0540997999999699E-2</v>
      </c>
      <c r="K7094">
        <v>3</v>
      </c>
      <c r="L7094" s="9">
        <f t="shared" si="110"/>
        <v>0</v>
      </c>
      <c r="O7094" s="8">
        <v>45521</v>
      </c>
      <c r="P7094" s="7">
        <v>0.90347222222222223</v>
      </c>
    </row>
    <row r="7095" spans="1:16" x14ac:dyDescent="0.25">
      <c r="A7095" s="10">
        <v>45521.904166666667</v>
      </c>
      <c r="B7095" t="s">
        <v>14</v>
      </c>
      <c r="C7095">
        <v>51.085000000000001</v>
      </c>
      <c r="D7095">
        <v>2</v>
      </c>
      <c r="E7095" s="9">
        <v>1306.6978884057701</v>
      </c>
      <c r="F7095">
        <v>102.971666666666</v>
      </c>
      <c r="G7095">
        <v>51.485833333333296</v>
      </c>
      <c r="H7095">
        <v>0</v>
      </c>
      <c r="I7095">
        <v>409.66955507244199</v>
      </c>
      <c r="J7095">
        <v>1.12831869799999</v>
      </c>
      <c r="K7095">
        <v>3</v>
      </c>
      <c r="L7095" s="9">
        <f t="shared" si="110"/>
        <v>0</v>
      </c>
      <c r="O7095" s="8">
        <v>45521</v>
      </c>
      <c r="P7095" s="7">
        <v>0.90416666666666667</v>
      </c>
    </row>
    <row r="7096" spans="1:16" x14ac:dyDescent="0.25">
      <c r="A7096" s="10">
        <v>45521.90625</v>
      </c>
      <c r="B7096" t="s">
        <v>13</v>
      </c>
      <c r="C7096">
        <v>52.765555555555501</v>
      </c>
      <c r="D7096">
        <v>0</v>
      </c>
      <c r="E7096" s="9">
        <v>1412.2289995168801</v>
      </c>
      <c r="F7096">
        <v>0</v>
      </c>
      <c r="G7096">
        <v>0</v>
      </c>
      <c r="H7096">
        <v>2.5594444444444302</v>
      </c>
      <c r="I7096">
        <v>412.22899951688601</v>
      </c>
      <c r="J7096">
        <v>-1.1801361019999901</v>
      </c>
      <c r="K7096">
        <v>3</v>
      </c>
      <c r="L7096" s="9">
        <f t="shared" si="110"/>
        <v>0</v>
      </c>
      <c r="O7096" s="8">
        <v>45521</v>
      </c>
      <c r="P7096" s="7">
        <v>0.90625</v>
      </c>
    </row>
    <row r="7097" spans="1:16" x14ac:dyDescent="0.25">
      <c r="A7097" s="10">
        <v>45521.906944444447</v>
      </c>
      <c r="B7097" t="s">
        <v>12</v>
      </c>
      <c r="C7097">
        <v>53.046666666666603</v>
      </c>
      <c r="D7097">
        <v>-1</v>
      </c>
      <c r="E7097" s="9">
        <v>1465.2756661835499</v>
      </c>
      <c r="F7097">
        <v>-53.046666666666603</v>
      </c>
      <c r="G7097">
        <v>53.046666666666603</v>
      </c>
      <c r="H7097">
        <v>0</v>
      </c>
      <c r="I7097">
        <v>412.22899951688601</v>
      </c>
      <c r="J7097">
        <v>-3.2228530999999898</v>
      </c>
      <c r="K7097">
        <v>3</v>
      </c>
      <c r="L7097" s="9">
        <f t="shared" si="110"/>
        <v>0</v>
      </c>
      <c r="O7097" s="8">
        <v>45521</v>
      </c>
      <c r="P7097" s="7">
        <v>0.90694444444444444</v>
      </c>
    </row>
    <row r="7098" spans="1:16" x14ac:dyDescent="0.25">
      <c r="A7098" s="10">
        <v>45521.907638888886</v>
      </c>
      <c r="B7098" t="s">
        <v>12</v>
      </c>
      <c r="C7098">
        <v>52.921999999999997</v>
      </c>
      <c r="D7098">
        <v>-2</v>
      </c>
      <c r="E7098" s="9">
        <v>1518.1976661835499</v>
      </c>
      <c r="F7098">
        <v>-105.968666666666</v>
      </c>
      <c r="G7098">
        <v>52.984333333333304</v>
      </c>
      <c r="H7098">
        <v>0</v>
      </c>
      <c r="I7098">
        <v>412.22899951688601</v>
      </c>
      <c r="J7098">
        <v>-4.2084314999999899</v>
      </c>
      <c r="K7098">
        <v>3</v>
      </c>
      <c r="L7098" s="9">
        <f t="shared" si="110"/>
        <v>0</v>
      </c>
      <c r="O7098" s="8">
        <v>45521</v>
      </c>
      <c r="P7098" s="7">
        <v>0.90763888888888888</v>
      </c>
    </row>
    <row r="7099" spans="1:16" x14ac:dyDescent="0.25">
      <c r="A7099" s="10">
        <v>45521.908333333333</v>
      </c>
      <c r="B7099" t="s">
        <v>12</v>
      </c>
      <c r="C7099">
        <v>53.42</v>
      </c>
      <c r="D7099">
        <v>-3</v>
      </c>
      <c r="E7099" s="9">
        <v>1571.61766618355</v>
      </c>
      <c r="F7099">
        <v>-159.38866666666601</v>
      </c>
      <c r="G7099">
        <v>53.129555555555498</v>
      </c>
      <c r="H7099">
        <v>0</v>
      </c>
      <c r="I7099">
        <v>412.22899951688601</v>
      </c>
      <c r="J7099">
        <v>-4.8149256999999901</v>
      </c>
      <c r="K7099">
        <v>3</v>
      </c>
      <c r="L7099" s="9">
        <f t="shared" si="110"/>
        <v>0</v>
      </c>
      <c r="O7099" s="8">
        <v>45521</v>
      </c>
      <c r="P7099" s="7">
        <v>0.90833333333333333</v>
      </c>
    </row>
    <row r="7100" spans="1:16" x14ac:dyDescent="0.25">
      <c r="A7100" s="10">
        <v>45521.90902777778</v>
      </c>
      <c r="B7100" t="s">
        <v>12</v>
      </c>
      <c r="C7100">
        <v>52.134999999999998</v>
      </c>
      <c r="D7100">
        <v>-4</v>
      </c>
      <c r="E7100" s="9">
        <v>1623.75266618355</v>
      </c>
      <c r="F7100">
        <v>-211.523666666666</v>
      </c>
      <c r="G7100">
        <v>52.8809166666666</v>
      </c>
      <c r="H7100">
        <v>0</v>
      </c>
      <c r="I7100">
        <v>412.22899951688601</v>
      </c>
      <c r="J7100">
        <v>-1.88610589999999</v>
      </c>
      <c r="K7100">
        <v>3</v>
      </c>
      <c r="L7100" s="9">
        <f t="shared" si="110"/>
        <v>0</v>
      </c>
      <c r="O7100" s="8">
        <v>45521</v>
      </c>
      <c r="P7100" s="7">
        <v>0.90902777777777777</v>
      </c>
    </row>
    <row r="7101" spans="1:16" x14ac:dyDescent="0.25">
      <c r="A7101" s="10">
        <v>45521.910416666666</v>
      </c>
      <c r="B7101" t="s">
        <v>12</v>
      </c>
      <c r="C7101">
        <v>51.468888888888799</v>
      </c>
      <c r="D7101">
        <v>-5</v>
      </c>
      <c r="E7101" s="9">
        <v>1675.22155507244</v>
      </c>
      <c r="F7101">
        <v>-262.99255555555499</v>
      </c>
      <c r="G7101">
        <v>52.598511111111101</v>
      </c>
      <c r="H7101">
        <v>0</v>
      </c>
      <c r="I7101">
        <v>412.22899951688601</v>
      </c>
      <c r="J7101">
        <v>-1.0912090999999899</v>
      </c>
      <c r="K7101">
        <v>3</v>
      </c>
      <c r="L7101" s="9">
        <f t="shared" si="110"/>
        <v>0</v>
      </c>
      <c r="O7101" s="8">
        <v>45521</v>
      </c>
      <c r="P7101" s="7">
        <v>0.91041666666666665</v>
      </c>
    </row>
    <row r="7102" spans="1:16" x14ac:dyDescent="0.25">
      <c r="A7102" s="10">
        <v>45521.911111111112</v>
      </c>
      <c r="B7102" t="s">
        <v>12</v>
      </c>
      <c r="C7102">
        <v>51.475000000000001</v>
      </c>
      <c r="D7102">
        <v>-6</v>
      </c>
      <c r="E7102" s="9">
        <v>1726.6965550724401</v>
      </c>
      <c r="F7102">
        <v>-314.46755555555501</v>
      </c>
      <c r="G7102">
        <v>52.411259259259197</v>
      </c>
      <c r="H7102">
        <v>0</v>
      </c>
      <c r="I7102">
        <v>412.22899951688601</v>
      </c>
      <c r="J7102">
        <v>-1.1174987999999899</v>
      </c>
      <c r="K7102">
        <v>3</v>
      </c>
      <c r="L7102" s="9">
        <f t="shared" si="110"/>
        <v>0</v>
      </c>
      <c r="O7102" s="8">
        <v>45521</v>
      </c>
      <c r="P7102" s="7">
        <v>0.91111111111111109</v>
      </c>
    </row>
    <row r="7103" spans="1:16" x14ac:dyDescent="0.25">
      <c r="A7103" s="10">
        <v>45521.911805555559</v>
      </c>
      <c r="B7103" t="s">
        <v>12</v>
      </c>
      <c r="C7103">
        <v>52.002499999999998</v>
      </c>
      <c r="D7103">
        <v>-7</v>
      </c>
      <c r="E7103" s="9">
        <v>1778.6990550724399</v>
      </c>
      <c r="F7103">
        <v>-366.47005555555501</v>
      </c>
      <c r="G7103">
        <v>52.352865079365003</v>
      </c>
      <c r="H7103">
        <v>0</v>
      </c>
      <c r="I7103">
        <v>412.22899951688601</v>
      </c>
      <c r="J7103">
        <v>-2.29252859999999</v>
      </c>
      <c r="K7103">
        <v>3</v>
      </c>
      <c r="L7103" s="9">
        <f t="shared" si="110"/>
        <v>0</v>
      </c>
      <c r="O7103" s="8">
        <v>45521</v>
      </c>
      <c r="P7103" s="7">
        <v>0.91180555555555554</v>
      </c>
    </row>
    <row r="7104" spans="1:16" x14ac:dyDescent="0.25">
      <c r="A7104" s="10">
        <v>45521.912499999999</v>
      </c>
      <c r="B7104" t="s">
        <v>12</v>
      </c>
      <c r="C7104">
        <v>52.92</v>
      </c>
      <c r="D7104">
        <v>-8</v>
      </c>
      <c r="E7104" s="9">
        <v>1831.61905507244</v>
      </c>
      <c r="F7104">
        <v>-419.39005555555502</v>
      </c>
      <c r="G7104">
        <v>52.423756944444399</v>
      </c>
      <c r="H7104">
        <v>0</v>
      </c>
      <c r="I7104">
        <v>412.22899951688601</v>
      </c>
      <c r="J7104">
        <v>-1.1600139999999901</v>
      </c>
      <c r="K7104">
        <v>3</v>
      </c>
      <c r="L7104" s="9">
        <f t="shared" si="110"/>
        <v>0</v>
      </c>
      <c r="O7104" s="8">
        <v>45521</v>
      </c>
      <c r="P7104" s="7">
        <v>0.91249999999999998</v>
      </c>
    </row>
    <row r="7105" spans="1:16" x14ac:dyDescent="0.25">
      <c r="A7105" s="10">
        <v>45521.913194444445</v>
      </c>
      <c r="B7105" t="s">
        <v>12</v>
      </c>
      <c r="C7105">
        <v>52.345384615384603</v>
      </c>
      <c r="D7105">
        <v>-9</v>
      </c>
      <c r="E7105" s="9">
        <v>1883.96443968782</v>
      </c>
      <c r="F7105">
        <v>-471.73544017094002</v>
      </c>
      <c r="G7105">
        <v>52.415048907882202</v>
      </c>
      <c r="H7105">
        <v>0</v>
      </c>
      <c r="I7105">
        <v>412.22899951688601</v>
      </c>
      <c r="J7105">
        <v>-3.7453105999999901</v>
      </c>
      <c r="K7105">
        <v>3</v>
      </c>
      <c r="L7105" s="9">
        <f t="shared" si="110"/>
        <v>0</v>
      </c>
      <c r="O7105" s="8">
        <v>45521</v>
      </c>
      <c r="P7105" s="7">
        <v>0.91319444444444442</v>
      </c>
    </row>
    <row r="7106" spans="1:16" x14ac:dyDescent="0.25">
      <c r="A7106" s="10">
        <v>45521.913888888892</v>
      </c>
      <c r="B7106" t="s">
        <v>12</v>
      </c>
      <c r="C7106">
        <v>54.951428571428501</v>
      </c>
      <c r="D7106">
        <v>-10</v>
      </c>
      <c r="E7106" s="9">
        <v>1938.9158682592499</v>
      </c>
      <c r="F7106">
        <v>-526.68686874236801</v>
      </c>
      <c r="G7106">
        <v>52.668686874236798</v>
      </c>
      <c r="H7106">
        <v>0</v>
      </c>
      <c r="I7106">
        <v>412.22899951688601</v>
      </c>
      <c r="J7106">
        <v>-3.0137414999999899</v>
      </c>
      <c r="K7106">
        <v>3</v>
      </c>
      <c r="L7106" s="9">
        <f t="shared" si="110"/>
        <v>0</v>
      </c>
      <c r="O7106" s="8">
        <v>45521</v>
      </c>
      <c r="P7106" s="7">
        <v>0.91388888888888886</v>
      </c>
    </row>
    <row r="7107" spans="1:16" x14ac:dyDescent="0.25">
      <c r="A7107" s="10">
        <v>45521.914583333331</v>
      </c>
      <c r="B7107" t="s">
        <v>12</v>
      </c>
      <c r="C7107">
        <v>57.2</v>
      </c>
      <c r="D7107">
        <v>-11</v>
      </c>
      <c r="E7107" s="9">
        <v>1996.11586825925</v>
      </c>
      <c r="F7107">
        <v>-583.88686874236805</v>
      </c>
      <c r="G7107">
        <v>53.080624431124399</v>
      </c>
      <c r="H7107">
        <v>0</v>
      </c>
      <c r="I7107">
        <v>412.22899951688601</v>
      </c>
      <c r="J7107">
        <v>-0.23034779999999599</v>
      </c>
      <c r="K7107">
        <v>3</v>
      </c>
      <c r="L7107" s="9">
        <f t="shared" ref="L7107:L7170" si="111">IF(DAY(O7107 &lt;&gt; O7108), 1, 0)</f>
        <v>0</v>
      </c>
      <c r="O7107" s="8">
        <v>45521</v>
      </c>
      <c r="P7107" s="7">
        <v>0.9145833333333333</v>
      </c>
    </row>
    <row r="7108" spans="1:16" x14ac:dyDescent="0.25">
      <c r="A7108" s="10">
        <v>45521.915277777778</v>
      </c>
      <c r="B7108" t="s">
        <v>13</v>
      </c>
      <c r="C7108">
        <v>57.2083333333333</v>
      </c>
      <c r="D7108">
        <v>0</v>
      </c>
      <c r="E7108" s="9">
        <v>1366.82420159258</v>
      </c>
      <c r="F7108">
        <v>0</v>
      </c>
      <c r="G7108">
        <v>0</v>
      </c>
      <c r="H7108">
        <v>-45.404797924297803</v>
      </c>
      <c r="I7108">
        <v>366.82420159258902</v>
      </c>
      <c r="J7108">
        <v>1.9314188999999999</v>
      </c>
      <c r="K7108">
        <v>3</v>
      </c>
      <c r="L7108" s="9">
        <f t="shared" si="111"/>
        <v>0</v>
      </c>
      <c r="O7108" s="8">
        <v>45521</v>
      </c>
      <c r="P7108" s="7">
        <v>0.91527777777777775</v>
      </c>
    </row>
    <row r="7109" spans="1:16" x14ac:dyDescent="0.25">
      <c r="A7109" s="10">
        <v>45521.915972222225</v>
      </c>
      <c r="B7109" t="s">
        <v>14</v>
      </c>
      <c r="C7109">
        <v>57.1</v>
      </c>
      <c r="D7109">
        <v>1</v>
      </c>
      <c r="E7109" s="9">
        <v>1309.7242015925799</v>
      </c>
      <c r="F7109">
        <v>57.1</v>
      </c>
      <c r="G7109">
        <v>57.1</v>
      </c>
      <c r="H7109">
        <v>0</v>
      </c>
      <c r="I7109">
        <v>366.82420159258902</v>
      </c>
      <c r="J7109">
        <v>5.9849709999999998</v>
      </c>
      <c r="K7109">
        <v>3</v>
      </c>
      <c r="L7109" s="9">
        <f t="shared" si="111"/>
        <v>0</v>
      </c>
      <c r="O7109" s="8">
        <v>45521</v>
      </c>
      <c r="P7109" s="7">
        <v>0.91597222222222219</v>
      </c>
    </row>
    <row r="7110" spans="1:16" x14ac:dyDescent="0.25">
      <c r="A7110" s="10">
        <v>45521.917361111111</v>
      </c>
      <c r="B7110" t="s">
        <v>14</v>
      </c>
      <c r="C7110">
        <v>57.48</v>
      </c>
      <c r="D7110">
        <v>2</v>
      </c>
      <c r="E7110" s="9">
        <v>1252.2442015925801</v>
      </c>
      <c r="F7110">
        <v>114.58</v>
      </c>
      <c r="G7110">
        <v>57.29</v>
      </c>
      <c r="H7110">
        <v>0</v>
      </c>
      <c r="I7110">
        <v>366.82420159258902</v>
      </c>
      <c r="J7110">
        <v>4.5431436100000004</v>
      </c>
      <c r="K7110">
        <v>3</v>
      </c>
      <c r="L7110" s="9">
        <f t="shared" si="111"/>
        <v>0</v>
      </c>
      <c r="O7110" s="8">
        <v>45521</v>
      </c>
      <c r="P7110" s="7">
        <v>0.91736111111111107</v>
      </c>
    </row>
    <row r="7111" spans="1:16" x14ac:dyDescent="0.25">
      <c r="A7111" s="10">
        <v>45521.918055555558</v>
      </c>
      <c r="B7111" t="s">
        <v>14</v>
      </c>
      <c r="C7111">
        <v>59.236923076922999</v>
      </c>
      <c r="D7111">
        <v>3</v>
      </c>
      <c r="E7111" s="9">
        <v>1193.0072785156599</v>
      </c>
      <c r="F7111">
        <v>173.81692307692299</v>
      </c>
      <c r="G7111">
        <v>57.938974358974299</v>
      </c>
      <c r="H7111">
        <v>0</v>
      </c>
      <c r="I7111">
        <v>366.82420159258902</v>
      </c>
      <c r="J7111">
        <v>3.2075866099999999</v>
      </c>
      <c r="K7111">
        <v>3</v>
      </c>
      <c r="L7111" s="9">
        <f t="shared" si="111"/>
        <v>0</v>
      </c>
      <c r="O7111" s="8">
        <v>45521</v>
      </c>
      <c r="P7111" s="7">
        <v>0.91805555555555551</v>
      </c>
    </row>
    <row r="7112" spans="1:16" x14ac:dyDescent="0.25">
      <c r="A7112" s="10">
        <v>45521.918749999997</v>
      </c>
      <c r="B7112" t="s">
        <v>14</v>
      </c>
      <c r="C7112">
        <v>55.104444444444397</v>
      </c>
      <c r="D7112">
        <v>4</v>
      </c>
      <c r="E7112" s="9">
        <v>1137.90283407122</v>
      </c>
      <c r="F7112">
        <v>228.92136752136699</v>
      </c>
      <c r="G7112">
        <v>57.230341880341797</v>
      </c>
      <c r="H7112">
        <v>0</v>
      </c>
      <c r="I7112">
        <v>366.82420159258902</v>
      </c>
      <c r="J7112">
        <v>2.8993656099999998</v>
      </c>
      <c r="K7112">
        <v>3</v>
      </c>
      <c r="L7112" s="9">
        <f t="shared" si="111"/>
        <v>0</v>
      </c>
      <c r="O7112" s="8">
        <v>45521</v>
      </c>
      <c r="P7112" s="7">
        <v>0.91874999999999996</v>
      </c>
    </row>
    <row r="7113" spans="1:16" x14ac:dyDescent="0.25">
      <c r="A7113" s="10">
        <v>45521.919444444444</v>
      </c>
      <c r="B7113" t="s">
        <v>14</v>
      </c>
      <c r="C7113">
        <v>54.992727272727201</v>
      </c>
      <c r="D7113">
        <v>5</v>
      </c>
      <c r="E7113" s="9">
        <v>1082.91010679849</v>
      </c>
      <c r="F7113">
        <v>283.91409479409401</v>
      </c>
      <c r="G7113">
        <v>56.782818958818901</v>
      </c>
      <c r="H7113">
        <v>0</v>
      </c>
      <c r="I7113">
        <v>366.82420159258902</v>
      </c>
      <c r="J7113">
        <v>2.8071564100000002</v>
      </c>
      <c r="K7113">
        <v>3</v>
      </c>
      <c r="L7113" s="9">
        <f t="shared" si="111"/>
        <v>0</v>
      </c>
      <c r="O7113" s="8">
        <v>45521</v>
      </c>
      <c r="P7113" s="7">
        <v>0.9194444444444444</v>
      </c>
    </row>
    <row r="7114" spans="1:16" x14ac:dyDescent="0.25">
      <c r="A7114" s="10">
        <v>45521.92083333333</v>
      </c>
      <c r="B7114" t="s">
        <v>14</v>
      </c>
      <c r="C7114">
        <v>55.86</v>
      </c>
      <c r="D7114">
        <v>6</v>
      </c>
      <c r="E7114" s="9">
        <v>1027.0501067984901</v>
      </c>
      <c r="F7114">
        <v>339.77409479409403</v>
      </c>
      <c r="G7114">
        <v>56.629015799015797</v>
      </c>
      <c r="H7114">
        <v>0</v>
      </c>
      <c r="I7114">
        <v>366.82420159258902</v>
      </c>
      <c r="J7114">
        <v>4.7742889100000001</v>
      </c>
      <c r="K7114">
        <v>3</v>
      </c>
      <c r="L7114" s="9">
        <f t="shared" si="111"/>
        <v>0</v>
      </c>
      <c r="O7114" s="8">
        <v>45521</v>
      </c>
      <c r="P7114" s="7">
        <v>0.92083333333333328</v>
      </c>
    </row>
    <row r="7115" spans="1:16" x14ac:dyDescent="0.25">
      <c r="A7115" s="10">
        <v>45521.921527777777</v>
      </c>
      <c r="B7115" t="s">
        <v>14</v>
      </c>
      <c r="C7115">
        <v>55.47</v>
      </c>
      <c r="D7115">
        <v>7</v>
      </c>
      <c r="E7115" s="9">
        <v>971.58010679849303</v>
      </c>
      <c r="F7115">
        <v>395.244094794094</v>
      </c>
      <c r="G7115">
        <v>56.463442113442099</v>
      </c>
      <c r="H7115">
        <v>0</v>
      </c>
      <c r="I7115">
        <v>366.82420159258902</v>
      </c>
      <c r="J7115">
        <v>4.9273871099999997</v>
      </c>
      <c r="K7115">
        <v>3</v>
      </c>
      <c r="L7115" s="9">
        <f t="shared" si="111"/>
        <v>0</v>
      </c>
      <c r="O7115" s="8">
        <v>45521</v>
      </c>
      <c r="P7115" s="7">
        <v>0.92152777777777772</v>
      </c>
    </row>
    <row r="7116" spans="1:16" x14ac:dyDescent="0.25">
      <c r="A7116" s="10">
        <v>45521.922222222223</v>
      </c>
      <c r="B7116" t="s">
        <v>14</v>
      </c>
      <c r="C7116">
        <v>54.88</v>
      </c>
      <c r="D7116">
        <v>8</v>
      </c>
      <c r="E7116" s="9">
        <v>916.70010679849304</v>
      </c>
      <c r="F7116">
        <v>450.12409479409399</v>
      </c>
      <c r="G7116">
        <v>56.265511849261799</v>
      </c>
      <c r="H7116">
        <v>0</v>
      </c>
      <c r="I7116">
        <v>366.82420159258902</v>
      </c>
      <c r="J7116">
        <v>6.6388547099999897</v>
      </c>
      <c r="K7116">
        <v>3</v>
      </c>
      <c r="L7116" s="9">
        <f t="shared" si="111"/>
        <v>0</v>
      </c>
      <c r="O7116" s="8">
        <v>45521</v>
      </c>
      <c r="P7116" s="7">
        <v>0.92222222222222228</v>
      </c>
    </row>
    <row r="7117" spans="1:16" x14ac:dyDescent="0.25">
      <c r="A7117" s="10">
        <v>45521.92291666667</v>
      </c>
      <c r="B7117" t="s">
        <v>14</v>
      </c>
      <c r="C7117">
        <v>53.56</v>
      </c>
      <c r="D7117">
        <v>9</v>
      </c>
      <c r="E7117" s="9">
        <v>863.14010679849298</v>
      </c>
      <c r="F7117">
        <v>503.68409479409399</v>
      </c>
      <c r="G7117">
        <v>55.964899421566003</v>
      </c>
      <c r="H7117">
        <v>0</v>
      </c>
      <c r="I7117">
        <v>366.82420159258902</v>
      </c>
      <c r="J7117">
        <v>6.9064428099999997</v>
      </c>
      <c r="K7117">
        <v>3</v>
      </c>
      <c r="L7117" s="9">
        <f t="shared" si="111"/>
        <v>0</v>
      </c>
      <c r="O7117" s="8">
        <v>45521</v>
      </c>
      <c r="P7117" s="7">
        <v>0.92291666666666672</v>
      </c>
    </row>
    <row r="7118" spans="1:16" x14ac:dyDescent="0.25">
      <c r="A7118" s="10">
        <v>45521.923611111109</v>
      </c>
      <c r="B7118" t="s">
        <v>14</v>
      </c>
      <c r="C7118">
        <v>53.465000000000003</v>
      </c>
      <c r="D7118">
        <v>10</v>
      </c>
      <c r="E7118" s="9">
        <v>809.67510679849295</v>
      </c>
      <c r="F7118">
        <v>557.14909479409403</v>
      </c>
      <c r="G7118">
        <v>55.7149094794094</v>
      </c>
      <c r="H7118">
        <v>0</v>
      </c>
      <c r="I7118">
        <v>366.82420159258902</v>
      </c>
      <c r="J7118">
        <v>5.9752001100000003</v>
      </c>
      <c r="K7118">
        <v>3</v>
      </c>
      <c r="L7118" s="9">
        <f t="shared" si="111"/>
        <v>0</v>
      </c>
      <c r="O7118" s="8">
        <v>45521</v>
      </c>
      <c r="P7118" s="7">
        <v>0.92361111111111116</v>
      </c>
    </row>
    <row r="7119" spans="1:16" x14ac:dyDescent="0.25">
      <c r="A7119" s="10">
        <v>45521.924305555556</v>
      </c>
      <c r="B7119" t="s">
        <v>14</v>
      </c>
      <c r="C7119">
        <v>53.551250000000003</v>
      </c>
      <c r="D7119">
        <v>11</v>
      </c>
      <c r="E7119" s="9">
        <v>756.12385679849297</v>
      </c>
      <c r="F7119">
        <v>610.70034479409401</v>
      </c>
      <c r="G7119">
        <v>55.518213163099503</v>
      </c>
      <c r="H7119">
        <v>0</v>
      </c>
      <c r="I7119">
        <v>366.82420159258902</v>
      </c>
      <c r="J7119">
        <v>3.8202622100000001</v>
      </c>
      <c r="K7119">
        <v>3</v>
      </c>
      <c r="L7119" s="9">
        <f t="shared" si="111"/>
        <v>0</v>
      </c>
      <c r="O7119" s="8">
        <v>45521</v>
      </c>
      <c r="P7119" s="7">
        <v>0.9243055555555556</v>
      </c>
    </row>
    <row r="7120" spans="1:16" x14ac:dyDescent="0.25">
      <c r="A7120" s="10">
        <v>45521.926388888889</v>
      </c>
      <c r="B7120" t="s">
        <v>14</v>
      </c>
      <c r="C7120">
        <v>52.549444444444397</v>
      </c>
      <c r="D7120">
        <v>12</v>
      </c>
      <c r="E7120" s="9">
        <v>703.57441235404804</v>
      </c>
      <c r="F7120">
        <v>663.24978923853905</v>
      </c>
      <c r="G7120">
        <v>55.270815769878197</v>
      </c>
      <c r="H7120">
        <v>0</v>
      </c>
      <c r="I7120">
        <v>366.82420159258902</v>
      </c>
      <c r="J7120">
        <v>3.7880326000000002</v>
      </c>
      <c r="K7120">
        <v>3</v>
      </c>
      <c r="L7120" s="9">
        <f t="shared" si="111"/>
        <v>0</v>
      </c>
      <c r="O7120" s="8">
        <v>45521</v>
      </c>
      <c r="P7120" s="7">
        <v>0.92638888888888893</v>
      </c>
    </row>
    <row r="7121" spans="1:16" x14ac:dyDescent="0.25">
      <c r="A7121" s="10">
        <v>45521.928472222222</v>
      </c>
      <c r="B7121" t="s">
        <v>14</v>
      </c>
      <c r="C7121">
        <v>56.27</v>
      </c>
      <c r="D7121">
        <v>13</v>
      </c>
      <c r="E7121" s="9">
        <v>647.30441235404805</v>
      </c>
      <c r="F7121">
        <v>719.51978923853903</v>
      </c>
      <c r="G7121">
        <v>55.347676095272199</v>
      </c>
      <c r="H7121">
        <v>0</v>
      </c>
      <c r="I7121">
        <v>366.82420159258902</v>
      </c>
      <c r="J7121">
        <v>4.1120700000000001</v>
      </c>
      <c r="K7121">
        <v>3</v>
      </c>
      <c r="L7121" s="9">
        <f t="shared" si="111"/>
        <v>0</v>
      </c>
      <c r="O7121" s="8">
        <v>45521</v>
      </c>
      <c r="P7121" s="7">
        <v>0.92847222222222225</v>
      </c>
    </row>
    <row r="7122" spans="1:16" x14ac:dyDescent="0.25">
      <c r="A7122" s="10">
        <v>45521.929861111108</v>
      </c>
      <c r="B7122" t="s">
        <v>14</v>
      </c>
      <c r="C7122">
        <v>56.332500000000003</v>
      </c>
      <c r="D7122">
        <v>14</v>
      </c>
      <c r="E7122" s="9">
        <v>590.97191235404796</v>
      </c>
      <c r="F7122">
        <v>775.85228923853902</v>
      </c>
      <c r="G7122">
        <v>55.418020659895603</v>
      </c>
      <c r="H7122">
        <v>0</v>
      </c>
      <c r="I7122">
        <v>366.82420159258902</v>
      </c>
      <c r="J7122">
        <v>5.0523204999999898</v>
      </c>
      <c r="K7122">
        <v>3</v>
      </c>
      <c r="L7122" s="9">
        <f t="shared" si="111"/>
        <v>0</v>
      </c>
      <c r="O7122" s="8">
        <v>45521</v>
      </c>
      <c r="P7122" s="7">
        <v>0.92986111111111114</v>
      </c>
    </row>
    <row r="7123" spans="1:16" x14ac:dyDescent="0.25">
      <c r="A7123" s="10">
        <v>45521.930555555555</v>
      </c>
      <c r="B7123" t="s">
        <v>14</v>
      </c>
      <c r="C7123">
        <v>57.462000000000003</v>
      </c>
      <c r="D7123">
        <v>15</v>
      </c>
      <c r="E7123" s="9">
        <v>533.50991235404797</v>
      </c>
      <c r="F7123">
        <v>833.314289238539</v>
      </c>
      <c r="G7123">
        <v>55.554285949235897</v>
      </c>
      <c r="H7123">
        <v>0</v>
      </c>
      <c r="I7123">
        <v>366.82420159258902</v>
      </c>
      <c r="J7123">
        <v>3.78671839999999</v>
      </c>
      <c r="K7123">
        <v>3</v>
      </c>
      <c r="L7123" s="9">
        <f t="shared" si="111"/>
        <v>0</v>
      </c>
      <c r="O7123" s="8">
        <v>45521</v>
      </c>
      <c r="P7123" s="7">
        <v>0.93055555555555558</v>
      </c>
    </row>
    <row r="7124" spans="1:16" x14ac:dyDescent="0.25">
      <c r="A7124" s="10">
        <v>45521.933333333334</v>
      </c>
      <c r="B7124" t="s">
        <v>14</v>
      </c>
      <c r="C7124">
        <v>54.24</v>
      </c>
      <c r="D7124">
        <v>16</v>
      </c>
      <c r="E7124" s="9">
        <v>479.26991235404802</v>
      </c>
      <c r="F7124">
        <v>887.55428923853901</v>
      </c>
      <c r="G7124">
        <v>55.472143077408703</v>
      </c>
      <c r="H7124">
        <v>0</v>
      </c>
      <c r="I7124">
        <v>366.82420159258902</v>
      </c>
      <c r="J7124">
        <v>6.2923828999999998</v>
      </c>
      <c r="K7124">
        <v>3</v>
      </c>
      <c r="L7124" s="9">
        <f t="shared" si="111"/>
        <v>0</v>
      </c>
      <c r="O7124" s="8">
        <v>45521</v>
      </c>
      <c r="P7124" s="7">
        <v>0.93333333333333335</v>
      </c>
    </row>
    <row r="7125" spans="1:16" x14ac:dyDescent="0.25">
      <c r="A7125" s="10">
        <v>45521.934027777781</v>
      </c>
      <c r="B7125" t="s">
        <v>14</v>
      </c>
      <c r="C7125">
        <v>55.184444444444402</v>
      </c>
      <c r="D7125">
        <v>17</v>
      </c>
      <c r="E7125" s="9">
        <v>424.08546790960401</v>
      </c>
      <c r="F7125">
        <v>942.73873368298302</v>
      </c>
      <c r="G7125">
        <v>55.455219628410802</v>
      </c>
      <c r="H7125">
        <v>0</v>
      </c>
      <c r="I7125">
        <v>366.82420159258902</v>
      </c>
      <c r="J7125">
        <v>8.0300559000000007</v>
      </c>
      <c r="K7125">
        <v>3</v>
      </c>
      <c r="L7125" s="9">
        <f t="shared" si="111"/>
        <v>0</v>
      </c>
      <c r="O7125" s="8">
        <v>45521</v>
      </c>
      <c r="P7125" s="7">
        <v>0.93402777777777779</v>
      </c>
    </row>
    <row r="7126" spans="1:16" x14ac:dyDescent="0.25">
      <c r="A7126" s="10">
        <v>45521.93472222222</v>
      </c>
      <c r="B7126" t="s">
        <v>14</v>
      </c>
      <c r="C7126">
        <v>53.038333333333298</v>
      </c>
      <c r="D7126">
        <v>18</v>
      </c>
      <c r="E7126" s="9">
        <v>371.04713457627099</v>
      </c>
      <c r="F7126">
        <v>995.77706701631701</v>
      </c>
      <c r="G7126">
        <v>55.3209481675731</v>
      </c>
      <c r="H7126">
        <v>0</v>
      </c>
      <c r="I7126">
        <v>366.82420159258902</v>
      </c>
      <c r="J7126">
        <v>5.0744619000000002</v>
      </c>
      <c r="K7126">
        <v>3</v>
      </c>
      <c r="L7126" s="9">
        <f t="shared" si="111"/>
        <v>0</v>
      </c>
      <c r="O7126" s="8">
        <v>45521</v>
      </c>
      <c r="P7126" s="7">
        <v>0.93472222222222223</v>
      </c>
    </row>
    <row r="7127" spans="1:16" x14ac:dyDescent="0.25">
      <c r="A7127" s="10">
        <v>45521.935416666667</v>
      </c>
      <c r="B7127" t="s">
        <v>14</v>
      </c>
      <c r="C7127">
        <v>52.59</v>
      </c>
      <c r="D7127">
        <v>19</v>
      </c>
      <c r="E7127" s="9">
        <v>318.45713457626999</v>
      </c>
      <c r="F7127">
        <v>1048.3670670163101</v>
      </c>
      <c r="G7127">
        <v>55.177214053490303</v>
      </c>
      <c r="H7127">
        <v>0</v>
      </c>
      <c r="I7127">
        <v>366.82420159258902</v>
      </c>
      <c r="J7127">
        <v>3.3094608000000001</v>
      </c>
      <c r="K7127">
        <v>3</v>
      </c>
      <c r="L7127" s="9">
        <f t="shared" si="111"/>
        <v>0</v>
      </c>
      <c r="O7127" s="8">
        <v>45521</v>
      </c>
      <c r="P7127" s="7">
        <v>0.93541666666666667</v>
      </c>
    </row>
    <row r="7128" spans="1:16" x14ac:dyDescent="0.25">
      <c r="A7128" s="10">
        <v>45521.9375</v>
      </c>
      <c r="B7128" t="s">
        <v>14</v>
      </c>
      <c r="C7128">
        <v>55.42</v>
      </c>
      <c r="D7128">
        <v>20</v>
      </c>
      <c r="E7128" s="9">
        <v>263.03713457626998</v>
      </c>
      <c r="F7128">
        <v>1103.7870670163099</v>
      </c>
      <c r="G7128">
        <v>55.1893533508158</v>
      </c>
      <c r="H7128">
        <v>0</v>
      </c>
      <c r="I7128">
        <v>366.82420159258902</v>
      </c>
      <c r="J7128">
        <v>2.3166652000000001</v>
      </c>
      <c r="K7128">
        <v>3</v>
      </c>
      <c r="L7128" s="9">
        <f t="shared" si="111"/>
        <v>0</v>
      </c>
      <c r="O7128" s="8">
        <v>45521</v>
      </c>
      <c r="P7128" s="7">
        <v>0.9375</v>
      </c>
    </row>
    <row r="7129" spans="1:16" x14ac:dyDescent="0.25">
      <c r="A7129" s="10">
        <v>45521.938194444447</v>
      </c>
      <c r="B7129" t="s">
        <v>14</v>
      </c>
      <c r="C7129">
        <v>52.522631578947298</v>
      </c>
      <c r="D7129">
        <v>21</v>
      </c>
      <c r="E7129" s="9">
        <v>210.51450299732301</v>
      </c>
      <c r="F7129">
        <v>1156.30969859526</v>
      </c>
      <c r="G7129">
        <v>55.0623665997744</v>
      </c>
      <c r="H7129">
        <v>0</v>
      </c>
      <c r="I7129">
        <v>366.82420159258902</v>
      </c>
      <c r="J7129">
        <v>2.3317673999999999</v>
      </c>
      <c r="K7129">
        <v>3</v>
      </c>
      <c r="L7129" s="9">
        <f t="shared" si="111"/>
        <v>0</v>
      </c>
      <c r="O7129" s="8">
        <v>45521</v>
      </c>
      <c r="P7129" s="7">
        <v>0.93819444444444444</v>
      </c>
    </row>
    <row r="7130" spans="1:16" x14ac:dyDescent="0.25">
      <c r="A7130" s="10">
        <v>45521.938888888886</v>
      </c>
      <c r="B7130" t="s">
        <v>14</v>
      </c>
      <c r="C7130">
        <v>47.76</v>
      </c>
      <c r="D7130">
        <v>22</v>
      </c>
      <c r="E7130" s="9">
        <v>162.75450299732299</v>
      </c>
      <c r="F7130">
        <v>1204.06969859526</v>
      </c>
      <c r="G7130">
        <v>54.730440845239201</v>
      </c>
      <c r="H7130">
        <v>0</v>
      </c>
      <c r="I7130">
        <v>366.82420159258902</v>
      </c>
      <c r="J7130">
        <v>1.9397055000000001</v>
      </c>
      <c r="K7130">
        <v>3</v>
      </c>
      <c r="L7130" s="9">
        <f t="shared" si="111"/>
        <v>0</v>
      </c>
      <c r="O7130" s="8">
        <v>45521</v>
      </c>
      <c r="P7130" s="7">
        <v>0.93888888888888888</v>
      </c>
    </row>
    <row r="7131" spans="1:16" x14ac:dyDescent="0.25">
      <c r="A7131" s="10">
        <v>45521.939583333333</v>
      </c>
      <c r="B7131" t="s">
        <v>14</v>
      </c>
      <c r="C7131">
        <v>47.534999999999997</v>
      </c>
      <c r="D7131">
        <v>23</v>
      </c>
      <c r="E7131" s="9">
        <v>115.219502997323</v>
      </c>
      <c r="F7131">
        <v>1251.6046985952601</v>
      </c>
      <c r="G7131">
        <v>54.417595591098397</v>
      </c>
      <c r="H7131">
        <v>0</v>
      </c>
      <c r="I7131">
        <v>366.82420159258902</v>
      </c>
      <c r="J7131">
        <v>3.2412572000000002</v>
      </c>
      <c r="K7131">
        <v>3</v>
      </c>
      <c r="L7131" s="9">
        <f t="shared" si="111"/>
        <v>0</v>
      </c>
      <c r="O7131" s="8">
        <v>45521</v>
      </c>
      <c r="P7131" s="7">
        <v>0.93958333333333333</v>
      </c>
    </row>
    <row r="7132" spans="1:16" x14ac:dyDescent="0.25">
      <c r="A7132" s="10">
        <v>45521.94027777778</v>
      </c>
      <c r="B7132" t="s">
        <v>14</v>
      </c>
      <c r="C7132">
        <v>47.042857142857102</v>
      </c>
      <c r="D7132">
        <v>24</v>
      </c>
      <c r="E7132" s="9">
        <v>68.1766458544664</v>
      </c>
      <c r="F7132">
        <v>1298.64755573812</v>
      </c>
      <c r="G7132">
        <v>54.110314822421699</v>
      </c>
      <c r="H7132">
        <v>0</v>
      </c>
      <c r="I7132">
        <v>366.82420159258902</v>
      </c>
      <c r="J7132">
        <v>1.3777268</v>
      </c>
      <c r="K7132">
        <v>3</v>
      </c>
      <c r="L7132" s="9">
        <f t="shared" si="111"/>
        <v>0</v>
      </c>
      <c r="O7132" s="8">
        <v>45521</v>
      </c>
      <c r="P7132" s="7">
        <v>0.94027777777777777</v>
      </c>
    </row>
    <row r="7133" spans="1:16" x14ac:dyDescent="0.25">
      <c r="A7133" s="10">
        <v>45521.940972222219</v>
      </c>
      <c r="B7133" t="s">
        <v>14</v>
      </c>
      <c r="C7133">
        <v>51.2575</v>
      </c>
      <c r="D7133">
        <v>25</v>
      </c>
      <c r="E7133" s="9">
        <v>16.9191458544664</v>
      </c>
      <c r="F7133">
        <v>1349.9050557381199</v>
      </c>
      <c r="G7133">
        <v>53.996202229524798</v>
      </c>
      <c r="H7133">
        <v>0</v>
      </c>
      <c r="I7133">
        <v>366.82420159258902</v>
      </c>
      <c r="J7133">
        <v>0.95794380000000201</v>
      </c>
      <c r="K7133">
        <v>3</v>
      </c>
      <c r="L7133" s="9">
        <f t="shared" si="111"/>
        <v>0</v>
      </c>
      <c r="O7133" s="8">
        <v>45521</v>
      </c>
      <c r="P7133" s="7">
        <v>0.94097222222222221</v>
      </c>
    </row>
    <row r="7134" spans="1:16" x14ac:dyDescent="0.25">
      <c r="A7134" s="10">
        <v>45521.941666666666</v>
      </c>
      <c r="B7134" t="s">
        <v>13</v>
      </c>
      <c r="C7134">
        <v>51.877499999999998</v>
      </c>
      <c r="D7134">
        <v>0</v>
      </c>
      <c r="E7134" s="9">
        <v>1313.8566458544601</v>
      </c>
      <c r="F7134">
        <v>0</v>
      </c>
      <c r="G7134">
        <v>0</v>
      </c>
      <c r="H7134">
        <v>-52.967555738121497</v>
      </c>
      <c r="I7134">
        <v>313.85664585446699</v>
      </c>
      <c r="J7134">
        <v>-2.25801669999999</v>
      </c>
      <c r="K7134">
        <v>3</v>
      </c>
      <c r="L7134" s="9">
        <f t="shared" si="111"/>
        <v>0</v>
      </c>
      <c r="O7134" s="8">
        <v>45521</v>
      </c>
      <c r="P7134" s="7">
        <v>0.94166666666666665</v>
      </c>
    </row>
    <row r="7135" spans="1:16" x14ac:dyDescent="0.25">
      <c r="A7135" s="10">
        <v>45521.942361111112</v>
      </c>
      <c r="B7135" t="s">
        <v>12</v>
      </c>
      <c r="C7135">
        <v>51.68</v>
      </c>
      <c r="D7135">
        <v>-1</v>
      </c>
      <c r="E7135" s="9">
        <v>1365.5366458544599</v>
      </c>
      <c r="F7135">
        <v>-51.68</v>
      </c>
      <c r="G7135">
        <v>51.68</v>
      </c>
      <c r="H7135">
        <v>0</v>
      </c>
      <c r="I7135">
        <v>313.85664585446699</v>
      </c>
      <c r="J7135">
        <v>-2.2384200000000001</v>
      </c>
      <c r="K7135">
        <v>3</v>
      </c>
      <c r="L7135" s="9">
        <f t="shared" si="111"/>
        <v>0</v>
      </c>
      <c r="O7135" s="8">
        <v>45521</v>
      </c>
      <c r="P7135" s="7">
        <v>0.94236111111111109</v>
      </c>
    </row>
    <row r="7136" spans="1:16" x14ac:dyDescent="0.25">
      <c r="A7136" s="10">
        <v>45521.943749999999</v>
      </c>
      <c r="B7136" t="s">
        <v>12</v>
      </c>
      <c r="C7136">
        <v>51.95</v>
      </c>
      <c r="D7136">
        <v>-2</v>
      </c>
      <c r="E7136" s="9">
        <v>1417.48664585446</v>
      </c>
      <c r="F7136">
        <v>-103.63</v>
      </c>
      <c r="G7136">
        <v>51.814999999999998</v>
      </c>
      <c r="H7136">
        <v>0</v>
      </c>
      <c r="I7136">
        <v>313.85664585446699</v>
      </c>
      <c r="J7136">
        <v>-2.6018880999999898</v>
      </c>
      <c r="K7136">
        <v>3</v>
      </c>
      <c r="L7136" s="9">
        <f t="shared" si="111"/>
        <v>0</v>
      </c>
      <c r="O7136" s="8">
        <v>45521</v>
      </c>
      <c r="P7136" s="7">
        <v>0.94374999999999998</v>
      </c>
    </row>
    <row r="7137" spans="1:16" x14ac:dyDescent="0.25">
      <c r="A7137" s="10">
        <v>45521.944444444445</v>
      </c>
      <c r="B7137" t="s">
        <v>13</v>
      </c>
      <c r="C7137">
        <v>51.49</v>
      </c>
      <c r="D7137">
        <v>0</v>
      </c>
      <c r="E7137" s="9">
        <v>1314.50664585446</v>
      </c>
      <c r="F7137">
        <v>0</v>
      </c>
      <c r="G7137">
        <v>0</v>
      </c>
      <c r="H7137">
        <v>0.64999999999999103</v>
      </c>
      <c r="I7137">
        <v>314.50664585446702</v>
      </c>
      <c r="J7137">
        <v>2.5350844000000001</v>
      </c>
      <c r="K7137">
        <v>3</v>
      </c>
      <c r="L7137" s="9">
        <f t="shared" si="111"/>
        <v>0</v>
      </c>
      <c r="O7137" s="8">
        <v>45521</v>
      </c>
      <c r="P7137" s="7">
        <v>0.94444444444444442</v>
      </c>
    </row>
    <row r="7138" spans="1:16" x14ac:dyDescent="0.25">
      <c r="A7138" s="10">
        <v>45521.945138888892</v>
      </c>
      <c r="B7138" t="s">
        <v>14</v>
      </c>
      <c r="C7138">
        <v>56.707307692307602</v>
      </c>
      <c r="D7138">
        <v>1</v>
      </c>
      <c r="E7138" s="9">
        <v>1257.79933816215</v>
      </c>
      <c r="F7138">
        <v>56.707307692307602</v>
      </c>
      <c r="G7138">
        <v>56.707307692307602</v>
      </c>
      <c r="H7138">
        <v>0</v>
      </c>
      <c r="I7138">
        <v>314.50664585446702</v>
      </c>
      <c r="J7138">
        <v>1.6613259999999901</v>
      </c>
      <c r="K7138">
        <v>3</v>
      </c>
      <c r="L7138" s="9">
        <f t="shared" si="111"/>
        <v>0</v>
      </c>
      <c r="O7138" s="8">
        <v>45521</v>
      </c>
      <c r="P7138" s="7">
        <v>0.94513888888888886</v>
      </c>
    </row>
    <row r="7139" spans="1:16" x14ac:dyDescent="0.25">
      <c r="A7139" s="10">
        <v>45521.945833333331</v>
      </c>
      <c r="B7139" t="s">
        <v>14</v>
      </c>
      <c r="C7139">
        <v>52.347499999999997</v>
      </c>
      <c r="D7139">
        <v>2</v>
      </c>
      <c r="E7139" s="9">
        <v>1205.4518381621499</v>
      </c>
      <c r="F7139">
        <v>109.05480769230699</v>
      </c>
      <c r="G7139">
        <v>54.527403846153803</v>
      </c>
      <c r="H7139">
        <v>0</v>
      </c>
      <c r="I7139">
        <v>314.50664585446702</v>
      </c>
      <c r="J7139">
        <v>4.5433261999999903</v>
      </c>
      <c r="K7139">
        <v>3</v>
      </c>
      <c r="L7139" s="9">
        <f t="shared" si="111"/>
        <v>0</v>
      </c>
      <c r="O7139" s="8">
        <v>45521</v>
      </c>
      <c r="P7139" s="7">
        <v>0.9458333333333333</v>
      </c>
    </row>
    <row r="7140" spans="1:16" x14ac:dyDescent="0.25">
      <c r="A7140" s="10">
        <v>45521.946527777778</v>
      </c>
      <c r="B7140" t="s">
        <v>14</v>
      </c>
      <c r="C7140">
        <v>53.49</v>
      </c>
      <c r="D7140">
        <v>3</v>
      </c>
      <c r="E7140" s="9">
        <v>1151.9618381621499</v>
      </c>
      <c r="F7140">
        <v>162.54480769230699</v>
      </c>
      <c r="G7140">
        <v>54.181602564102498</v>
      </c>
      <c r="H7140">
        <v>0</v>
      </c>
      <c r="I7140">
        <v>314.50664585446702</v>
      </c>
      <c r="J7140">
        <v>4.2809831999999899</v>
      </c>
      <c r="K7140">
        <v>3</v>
      </c>
      <c r="L7140" s="9">
        <f t="shared" si="111"/>
        <v>0</v>
      </c>
      <c r="O7140" s="8">
        <v>45521</v>
      </c>
      <c r="P7140" s="7">
        <v>0.94652777777777775</v>
      </c>
    </row>
    <row r="7141" spans="1:16" x14ac:dyDescent="0.25">
      <c r="A7141" s="10">
        <v>45521.947222222225</v>
      </c>
      <c r="B7141" t="s">
        <v>14</v>
      </c>
      <c r="C7141">
        <v>54.957500000000003</v>
      </c>
      <c r="D7141">
        <v>4</v>
      </c>
      <c r="E7141" s="9">
        <v>1097.0043381621499</v>
      </c>
      <c r="F7141">
        <v>217.502307692307</v>
      </c>
      <c r="G7141">
        <v>54.375576923076899</v>
      </c>
      <c r="H7141">
        <v>0</v>
      </c>
      <c r="I7141">
        <v>314.50664585446702</v>
      </c>
      <c r="J7141">
        <v>5.7576075999999903</v>
      </c>
      <c r="K7141">
        <v>3</v>
      </c>
      <c r="L7141" s="9">
        <f t="shared" si="111"/>
        <v>0</v>
      </c>
      <c r="O7141" s="8">
        <v>45521</v>
      </c>
      <c r="P7141" s="7">
        <v>0.94722222222222219</v>
      </c>
    </row>
    <row r="7142" spans="1:16" x14ac:dyDescent="0.25">
      <c r="A7142" s="10">
        <v>45521.947916666664</v>
      </c>
      <c r="B7142" t="s">
        <v>14</v>
      </c>
      <c r="C7142">
        <v>54.124000000000002</v>
      </c>
      <c r="D7142">
        <v>5</v>
      </c>
      <c r="E7142" s="9">
        <v>1042.8803381621501</v>
      </c>
      <c r="F7142">
        <v>271.62630769230702</v>
      </c>
      <c r="G7142">
        <v>54.325261538461497</v>
      </c>
      <c r="H7142">
        <v>0</v>
      </c>
      <c r="I7142">
        <v>314.50664585446702</v>
      </c>
      <c r="J7142">
        <v>5.0421279999999902</v>
      </c>
      <c r="K7142">
        <v>3</v>
      </c>
      <c r="L7142" s="9">
        <f t="shared" si="111"/>
        <v>0</v>
      </c>
      <c r="O7142" s="8">
        <v>45521</v>
      </c>
      <c r="P7142" s="7">
        <v>0.94791666666666663</v>
      </c>
    </row>
    <row r="7143" spans="1:16" x14ac:dyDescent="0.25">
      <c r="A7143" s="10">
        <v>45521.948611111111</v>
      </c>
      <c r="B7143" t="s">
        <v>14</v>
      </c>
      <c r="C7143">
        <v>47.517058823529403</v>
      </c>
      <c r="D7143">
        <v>6</v>
      </c>
      <c r="E7143" s="9">
        <v>995.36327933862901</v>
      </c>
      <c r="F7143">
        <v>319.14336651583699</v>
      </c>
      <c r="G7143">
        <v>53.190561085972803</v>
      </c>
      <c r="H7143">
        <v>0</v>
      </c>
      <c r="I7143">
        <v>314.50664585446702</v>
      </c>
      <c r="J7143">
        <v>6.4161556999999902</v>
      </c>
      <c r="K7143">
        <v>3</v>
      </c>
      <c r="L7143" s="9">
        <f t="shared" si="111"/>
        <v>0</v>
      </c>
      <c r="O7143" s="8">
        <v>45521</v>
      </c>
      <c r="P7143" s="7">
        <v>0.94861111111111107</v>
      </c>
    </row>
    <row r="7144" spans="1:16" x14ac:dyDescent="0.25">
      <c r="A7144" s="10">
        <v>45521.949305555558</v>
      </c>
      <c r="B7144" t="s">
        <v>14</v>
      </c>
      <c r="C7144">
        <v>44.853499999999997</v>
      </c>
      <c r="D7144">
        <v>7</v>
      </c>
      <c r="E7144" s="9">
        <v>950.50977933862896</v>
      </c>
      <c r="F7144">
        <v>363.99686651583698</v>
      </c>
      <c r="G7144">
        <v>51.9995523594053</v>
      </c>
      <c r="H7144">
        <v>0</v>
      </c>
      <c r="I7144">
        <v>314.50664585446702</v>
      </c>
      <c r="J7144">
        <v>5.9651591999999898</v>
      </c>
      <c r="K7144">
        <v>3</v>
      </c>
      <c r="L7144" s="9">
        <f t="shared" si="111"/>
        <v>0</v>
      </c>
      <c r="O7144" s="8">
        <v>45521</v>
      </c>
      <c r="P7144" s="7">
        <v>0.94930555555555551</v>
      </c>
    </row>
    <row r="7145" spans="1:16" x14ac:dyDescent="0.25">
      <c r="A7145" s="10">
        <v>45521.95</v>
      </c>
      <c r="B7145" t="s">
        <v>14</v>
      </c>
      <c r="C7145">
        <v>42.413913043478203</v>
      </c>
      <c r="D7145">
        <v>8</v>
      </c>
      <c r="E7145" s="9">
        <v>908.09586629515104</v>
      </c>
      <c r="F7145">
        <v>406.41077955931502</v>
      </c>
      <c r="G7145">
        <v>50.801347444914398</v>
      </c>
      <c r="H7145">
        <v>0</v>
      </c>
      <c r="I7145">
        <v>314.50664585446702</v>
      </c>
      <c r="J7145">
        <v>7.30855329999999</v>
      </c>
      <c r="K7145">
        <v>3</v>
      </c>
      <c r="L7145" s="9">
        <f t="shared" si="111"/>
        <v>0</v>
      </c>
      <c r="O7145" s="8">
        <v>45521</v>
      </c>
      <c r="P7145" s="7">
        <v>0.95</v>
      </c>
    </row>
    <row r="7146" spans="1:16" x14ac:dyDescent="0.25">
      <c r="A7146" s="10">
        <v>45521.950694444444</v>
      </c>
      <c r="B7146" t="s">
        <v>14</v>
      </c>
      <c r="C7146">
        <v>34.719090909090902</v>
      </c>
      <c r="D7146">
        <v>9</v>
      </c>
      <c r="E7146" s="9">
        <v>873.37677538605999</v>
      </c>
      <c r="F7146">
        <v>441.12987046840601</v>
      </c>
      <c r="G7146">
        <v>49.0144300520451</v>
      </c>
      <c r="H7146">
        <v>0</v>
      </c>
      <c r="I7146">
        <v>314.50664585446702</v>
      </c>
      <c r="J7146">
        <v>8.1830182999999899</v>
      </c>
      <c r="K7146">
        <v>3</v>
      </c>
      <c r="L7146" s="9">
        <f t="shared" si="111"/>
        <v>0</v>
      </c>
      <c r="O7146" s="8">
        <v>45521</v>
      </c>
      <c r="P7146" s="7">
        <v>0.9506944444444444</v>
      </c>
    </row>
    <row r="7147" spans="1:16" x14ac:dyDescent="0.25">
      <c r="A7147" s="10">
        <v>45521.951388888891</v>
      </c>
      <c r="B7147" t="s">
        <v>14</v>
      </c>
      <c r="C7147">
        <v>36.526249999999997</v>
      </c>
      <c r="D7147">
        <v>10</v>
      </c>
      <c r="E7147" s="9">
        <v>836.85052538605999</v>
      </c>
      <c r="F7147">
        <v>477.65612046840602</v>
      </c>
      <c r="G7147">
        <v>47.765612046840602</v>
      </c>
      <c r="H7147">
        <v>0</v>
      </c>
      <c r="I7147">
        <v>314.50664585446702</v>
      </c>
      <c r="J7147">
        <v>5.0444904999999904</v>
      </c>
      <c r="K7147">
        <v>3</v>
      </c>
      <c r="L7147" s="9">
        <f t="shared" si="111"/>
        <v>0</v>
      </c>
      <c r="O7147" s="8">
        <v>45521</v>
      </c>
      <c r="P7147" s="7">
        <v>0.95138888888888884</v>
      </c>
    </row>
    <row r="7148" spans="1:16" x14ac:dyDescent="0.25">
      <c r="A7148" s="10">
        <v>45521.95208333333</v>
      </c>
      <c r="B7148" t="s">
        <v>14</v>
      </c>
      <c r="C7148">
        <v>29.827045454545399</v>
      </c>
      <c r="D7148">
        <v>11</v>
      </c>
      <c r="E7148" s="9">
        <v>807.02347993151398</v>
      </c>
      <c r="F7148">
        <v>507.483165922951</v>
      </c>
      <c r="G7148">
        <v>46.134833265722797</v>
      </c>
      <c r="H7148">
        <v>0</v>
      </c>
      <c r="I7148">
        <v>314.50664585446702</v>
      </c>
      <c r="J7148">
        <v>8.6516559999999902</v>
      </c>
      <c r="K7148">
        <v>3</v>
      </c>
      <c r="L7148" s="9">
        <f t="shared" si="111"/>
        <v>0</v>
      </c>
      <c r="O7148" s="8">
        <v>45521</v>
      </c>
      <c r="P7148" s="7">
        <v>0.95208333333333328</v>
      </c>
    </row>
    <row r="7149" spans="1:16" x14ac:dyDescent="0.25">
      <c r="A7149" s="10">
        <v>45521.952777777777</v>
      </c>
      <c r="B7149" t="s">
        <v>14</v>
      </c>
      <c r="C7149">
        <v>29.546052631578899</v>
      </c>
      <c r="D7149">
        <v>12</v>
      </c>
      <c r="E7149" s="9">
        <v>777.47742729993502</v>
      </c>
      <c r="F7149">
        <v>537.02921855452996</v>
      </c>
      <c r="G7149">
        <v>44.752434879544197</v>
      </c>
      <c r="H7149">
        <v>0</v>
      </c>
      <c r="I7149">
        <v>314.50664585446702</v>
      </c>
      <c r="J7149">
        <v>4.8004703999999903</v>
      </c>
      <c r="K7149">
        <v>3</v>
      </c>
      <c r="L7149" s="9">
        <f t="shared" si="111"/>
        <v>0</v>
      </c>
      <c r="O7149" s="8">
        <v>45521</v>
      </c>
      <c r="P7149" s="7">
        <v>0.95277777777777772</v>
      </c>
    </row>
    <row r="7150" spans="1:16" x14ac:dyDescent="0.25">
      <c r="A7150" s="10">
        <v>45521.953472222223</v>
      </c>
      <c r="B7150" t="s">
        <v>14</v>
      </c>
      <c r="C7150">
        <v>30.777999999999999</v>
      </c>
      <c r="D7150">
        <v>13</v>
      </c>
      <c r="E7150" s="9">
        <v>746.699427299935</v>
      </c>
      <c r="F7150">
        <v>567.80721855452998</v>
      </c>
      <c r="G7150">
        <v>43.677478350348501</v>
      </c>
      <c r="H7150">
        <v>0</v>
      </c>
      <c r="I7150">
        <v>314.50664585446702</v>
      </c>
      <c r="J7150">
        <v>5.3238924999999897</v>
      </c>
      <c r="K7150">
        <v>3</v>
      </c>
      <c r="L7150" s="9">
        <f t="shared" si="111"/>
        <v>0</v>
      </c>
      <c r="O7150" s="8">
        <v>45521</v>
      </c>
      <c r="P7150" s="7">
        <v>0.95347222222222228</v>
      </c>
    </row>
    <row r="7151" spans="1:16" x14ac:dyDescent="0.25">
      <c r="A7151" s="10">
        <v>45521.95416666667</v>
      </c>
      <c r="B7151" t="s">
        <v>14</v>
      </c>
      <c r="C7151">
        <v>32.739999999999903</v>
      </c>
      <c r="D7151">
        <v>14</v>
      </c>
      <c r="E7151" s="9">
        <v>713.95942729993499</v>
      </c>
      <c r="F7151">
        <v>600.54721855452999</v>
      </c>
      <c r="G7151">
        <v>42.896229896752097</v>
      </c>
      <c r="H7151">
        <v>0</v>
      </c>
      <c r="I7151">
        <v>314.50664585446702</v>
      </c>
      <c r="J7151">
        <v>4.1359807999999898</v>
      </c>
      <c r="K7151">
        <v>3</v>
      </c>
      <c r="L7151" s="9">
        <f t="shared" si="111"/>
        <v>0</v>
      </c>
      <c r="O7151" s="8">
        <v>45521</v>
      </c>
      <c r="P7151" s="7">
        <v>0.95416666666666672</v>
      </c>
    </row>
    <row r="7152" spans="1:16" x14ac:dyDescent="0.25">
      <c r="A7152" s="10">
        <v>45521.955555555556</v>
      </c>
      <c r="B7152" t="s">
        <v>14</v>
      </c>
      <c r="C7152">
        <v>33.773333333333298</v>
      </c>
      <c r="D7152">
        <v>15</v>
      </c>
      <c r="E7152" s="9">
        <v>680.18609396660202</v>
      </c>
      <c r="F7152">
        <v>634.32055188786399</v>
      </c>
      <c r="G7152">
        <v>42.288036792524203</v>
      </c>
      <c r="H7152">
        <v>0</v>
      </c>
      <c r="I7152">
        <v>314.50664585446702</v>
      </c>
      <c r="J7152">
        <v>6.9831408999999898</v>
      </c>
      <c r="K7152">
        <v>3</v>
      </c>
      <c r="L7152" s="9">
        <f t="shared" si="111"/>
        <v>0</v>
      </c>
      <c r="O7152" s="8">
        <v>45521</v>
      </c>
      <c r="P7152" s="7">
        <v>0.9555555555555556</v>
      </c>
    </row>
    <row r="7153" spans="1:16" x14ac:dyDescent="0.25">
      <c r="A7153" s="10">
        <v>45521.956944444442</v>
      </c>
      <c r="B7153" t="s">
        <v>14</v>
      </c>
      <c r="C7153">
        <v>30.918636363636299</v>
      </c>
      <c r="D7153">
        <v>16</v>
      </c>
      <c r="E7153" s="9">
        <v>649.26745760296603</v>
      </c>
      <c r="F7153">
        <v>665.23918825149997</v>
      </c>
      <c r="G7153">
        <v>41.577449265718698</v>
      </c>
      <c r="H7153">
        <v>0</v>
      </c>
      <c r="I7153">
        <v>314.50664585446702</v>
      </c>
      <c r="J7153">
        <v>7.3534899999999901</v>
      </c>
      <c r="K7153">
        <v>3</v>
      </c>
      <c r="L7153" s="9">
        <f t="shared" si="111"/>
        <v>0</v>
      </c>
      <c r="O7153" s="8">
        <v>45521</v>
      </c>
      <c r="P7153" s="7">
        <v>0.95694444444444449</v>
      </c>
    </row>
    <row r="7154" spans="1:16" x14ac:dyDescent="0.25">
      <c r="A7154" s="10">
        <v>45521.957638888889</v>
      </c>
      <c r="B7154" t="s">
        <v>14</v>
      </c>
      <c r="C7154">
        <v>28.99</v>
      </c>
      <c r="D7154">
        <v>17</v>
      </c>
      <c r="E7154" s="9">
        <v>620.27745760296602</v>
      </c>
      <c r="F7154">
        <v>694.22918825149998</v>
      </c>
      <c r="G7154">
        <v>40.837011073617603</v>
      </c>
      <c r="H7154">
        <v>0</v>
      </c>
      <c r="I7154">
        <v>314.50664585446702</v>
      </c>
      <c r="J7154">
        <v>6.4836872999999997</v>
      </c>
      <c r="K7154">
        <v>3</v>
      </c>
      <c r="L7154" s="9">
        <f t="shared" si="111"/>
        <v>0</v>
      </c>
      <c r="O7154" s="8">
        <v>45521</v>
      </c>
      <c r="P7154" s="7">
        <v>0.95763888888888893</v>
      </c>
    </row>
    <row r="7155" spans="1:16" x14ac:dyDescent="0.25">
      <c r="A7155" s="10">
        <v>45521.958333333336</v>
      </c>
      <c r="B7155" t="s">
        <v>15</v>
      </c>
      <c r="C7155">
        <v>34.97</v>
      </c>
      <c r="D7155">
        <v>0</v>
      </c>
      <c r="E7155" s="9">
        <v>1214.7674576029599</v>
      </c>
      <c r="F7155">
        <v>0</v>
      </c>
      <c r="G7155">
        <v>0</v>
      </c>
      <c r="H7155">
        <v>-99.739188251500295</v>
      </c>
      <c r="I7155">
        <v>214.767457602967</v>
      </c>
      <c r="J7155">
        <v>3.9582939000000001</v>
      </c>
      <c r="K7155">
        <v>3</v>
      </c>
      <c r="L7155" s="9">
        <f t="shared" si="111"/>
        <v>0</v>
      </c>
      <c r="O7155" s="8">
        <v>45521</v>
      </c>
      <c r="P7155" s="7">
        <v>0.95833333333333337</v>
      </c>
    </row>
    <row r="7156" spans="1:16" x14ac:dyDescent="0.25">
      <c r="A7156" s="10">
        <v>45521.958333333336</v>
      </c>
      <c r="B7156" t="s">
        <v>16</v>
      </c>
      <c r="C7156">
        <v>34.97</v>
      </c>
      <c r="D7156">
        <v>0</v>
      </c>
      <c r="E7156" s="9">
        <v>1214.7674576029599</v>
      </c>
      <c r="F7156">
        <v>0</v>
      </c>
      <c r="G7156">
        <v>0</v>
      </c>
      <c r="H7156">
        <v>0</v>
      </c>
      <c r="I7156">
        <v>214.767457602967</v>
      </c>
      <c r="J7156">
        <v>3.9582939000000001</v>
      </c>
      <c r="K7156">
        <v>3</v>
      </c>
      <c r="L7156" s="9">
        <f t="shared" si="111"/>
        <v>0</v>
      </c>
      <c r="O7156" s="8">
        <v>45521</v>
      </c>
      <c r="P7156" s="7">
        <v>0.95833333333333337</v>
      </c>
    </row>
    <row r="7157" spans="1:16" x14ac:dyDescent="0.25">
      <c r="A7157" s="10">
        <v>45521.959027777775</v>
      </c>
      <c r="B7157" t="s">
        <v>14</v>
      </c>
      <c r="C7157">
        <v>32.097777777777701</v>
      </c>
      <c r="D7157">
        <v>1</v>
      </c>
      <c r="E7157" s="9">
        <v>1182.6696798251801</v>
      </c>
      <c r="F7157">
        <v>32.097777777777701</v>
      </c>
      <c r="G7157">
        <v>32.097777777777701</v>
      </c>
      <c r="H7157">
        <v>0</v>
      </c>
      <c r="I7157">
        <v>214.767457602967</v>
      </c>
      <c r="J7157">
        <v>4.9924866000000003</v>
      </c>
      <c r="K7157">
        <v>3</v>
      </c>
      <c r="L7157" s="9">
        <f t="shared" si="111"/>
        <v>0</v>
      </c>
      <c r="O7157" s="8">
        <v>45521</v>
      </c>
      <c r="P7157" s="7">
        <v>0.95902777777777781</v>
      </c>
    </row>
    <row r="7158" spans="1:16" x14ac:dyDescent="0.25">
      <c r="A7158" s="10">
        <v>45521.959722222222</v>
      </c>
      <c r="B7158" t="s">
        <v>14</v>
      </c>
      <c r="C7158">
        <v>37.200000000000003</v>
      </c>
      <c r="D7158">
        <v>2</v>
      </c>
      <c r="E7158" s="9">
        <v>1145.46967982518</v>
      </c>
      <c r="F7158">
        <v>69.297777777777696</v>
      </c>
      <c r="G7158">
        <v>34.648888888888798</v>
      </c>
      <c r="H7158">
        <v>0</v>
      </c>
      <c r="I7158">
        <v>214.767457602967</v>
      </c>
      <c r="J7158">
        <v>5.3895486000000004</v>
      </c>
      <c r="K7158">
        <v>3</v>
      </c>
      <c r="L7158" s="9">
        <f t="shared" si="111"/>
        <v>0</v>
      </c>
      <c r="O7158" s="8">
        <v>45521</v>
      </c>
      <c r="P7158" s="7">
        <v>0.95972222222222225</v>
      </c>
    </row>
    <row r="7159" spans="1:16" x14ac:dyDescent="0.25">
      <c r="A7159" s="10">
        <v>45521.960416666669</v>
      </c>
      <c r="B7159" t="s">
        <v>15</v>
      </c>
      <c r="C7159">
        <v>27.012857142857101</v>
      </c>
      <c r="D7159">
        <v>0</v>
      </c>
      <c r="E7159" s="9">
        <v>1199.4953941109</v>
      </c>
      <c r="F7159">
        <v>0</v>
      </c>
      <c r="G7159">
        <v>0</v>
      </c>
      <c r="H7159">
        <v>-15.272063492063401</v>
      </c>
      <c r="I7159">
        <v>199.49539411090299</v>
      </c>
      <c r="J7159">
        <v>3.6332011</v>
      </c>
      <c r="K7159">
        <v>3</v>
      </c>
      <c r="L7159" s="9">
        <f t="shared" si="111"/>
        <v>0</v>
      </c>
      <c r="O7159" s="8">
        <v>45521</v>
      </c>
      <c r="P7159" s="7">
        <v>0.9604166666666667</v>
      </c>
    </row>
    <row r="7160" spans="1:16" x14ac:dyDescent="0.25">
      <c r="A7160" s="10">
        <v>45521.960416666669</v>
      </c>
      <c r="B7160" t="s">
        <v>16</v>
      </c>
      <c r="C7160">
        <v>27.012857142857101</v>
      </c>
      <c r="D7160">
        <v>0</v>
      </c>
      <c r="E7160" s="9">
        <v>1199.4953941109</v>
      </c>
      <c r="F7160">
        <v>0</v>
      </c>
      <c r="G7160">
        <v>0</v>
      </c>
      <c r="H7160">
        <v>0</v>
      </c>
      <c r="I7160">
        <v>199.49539411090299</v>
      </c>
      <c r="J7160">
        <v>3.6332011</v>
      </c>
      <c r="K7160">
        <v>3</v>
      </c>
      <c r="L7160" s="9">
        <f t="shared" si="111"/>
        <v>0</v>
      </c>
      <c r="O7160" s="8">
        <v>45521</v>
      </c>
      <c r="P7160" s="7">
        <v>0.9604166666666667</v>
      </c>
    </row>
    <row r="7161" spans="1:16" x14ac:dyDescent="0.25">
      <c r="A7161" s="10">
        <v>45521.961111111108</v>
      </c>
      <c r="B7161" t="s">
        <v>14</v>
      </c>
      <c r="C7161">
        <v>23.632142857142799</v>
      </c>
      <c r="D7161">
        <v>1</v>
      </c>
      <c r="E7161" s="9">
        <v>1175.8632512537599</v>
      </c>
      <c r="F7161">
        <v>23.632142857142799</v>
      </c>
      <c r="G7161">
        <v>23.632142857142799</v>
      </c>
      <c r="H7161">
        <v>0</v>
      </c>
      <c r="I7161">
        <v>199.49539411090299</v>
      </c>
      <c r="J7161">
        <v>3.4987061000000002</v>
      </c>
      <c r="K7161">
        <v>3</v>
      </c>
      <c r="L7161" s="9">
        <f t="shared" si="111"/>
        <v>0</v>
      </c>
      <c r="O7161" s="8">
        <v>45521</v>
      </c>
      <c r="P7161" s="7">
        <v>0.96111111111111114</v>
      </c>
    </row>
    <row r="7162" spans="1:16" x14ac:dyDescent="0.25">
      <c r="A7162" s="10">
        <v>45521.961805555555</v>
      </c>
      <c r="B7162" t="s">
        <v>14</v>
      </c>
      <c r="C7162">
        <v>22.649333333333299</v>
      </c>
      <c r="D7162">
        <v>2</v>
      </c>
      <c r="E7162" s="9">
        <v>1153.21391792042</v>
      </c>
      <c r="F7162">
        <v>46.281476190476099</v>
      </c>
      <c r="G7162">
        <v>23.140738095238</v>
      </c>
      <c r="H7162">
        <v>0</v>
      </c>
      <c r="I7162">
        <v>199.49539411090299</v>
      </c>
      <c r="J7162">
        <v>2.2306241</v>
      </c>
      <c r="K7162">
        <v>3</v>
      </c>
      <c r="L7162" s="9">
        <f t="shared" si="111"/>
        <v>0</v>
      </c>
      <c r="O7162" s="8">
        <v>45521</v>
      </c>
      <c r="P7162" s="7">
        <v>0.96180555555555558</v>
      </c>
    </row>
    <row r="7163" spans="1:16" x14ac:dyDescent="0.25">
      <c r="A7163" s="10">
        <v>45521.962500000001</v>
      </c>
      <c r="B7163" t="s">
        <v>13</v>
      </c>
      <c r="C7163">
        <v>20.788333333333298</v>
      </c>
      <c r="D7163">
        <v>0</v>
      </c>
      <c r="E7163" s="9">
        <v>1194.7905845870901</v>
      </c>
      <c r="F7163">
        <v>0</v>
      </c>
      <c r="G7163">
        <v>0</v>
      </c>
      <c r="H7163">
        <v>-4.70480952380953</v>
      </c>
      <c r="I7163">
        <v>194.790584587094</v>
      </c>
      <c r="J7163">
        <v>-0.201597899999998</v>
      </c>
      <c r="K7163">
        <v>3</v>
      </c>
      <c r="L7163" s="9">
        <f t="shared" si="111"/>
        <v>0</v>
      </c>
      <c r="O7163" s="8">
        <v>45521</v>
      </c>
      <c r="P7163" s="7">
        <v>0.96250000000000002</v>
      </c>
    </row>
    <row r="7164" spans="1:16" x14ac:dyDescent="0.25">
      <c r="A7164" s="10">
        <v>45521.963194444441</v>
      </c>
      <c r="B7164" t="s">
        <v>12</v>
      </c>
      <c r="C7164">
        <v>20.436499999999999</v>
      </c>
      <c r="D7164">
        <v>-1</v>
      </c>
      <c r="E7164" s="9">
        <v>1215.2270845870901</v>
      </c>
      <c r="F7164">
        <v>-20.436499999999999</v>
      </c>
      <c r="G7164">
        <v>20.436499999999999</v>
      </c>
      <c r="H7164">
        <v>0</v>
      </c>
      <c r="I7164">
        <v>194.790584587094</v>
      </c>
      <c r="J7164">
        <v>-2.2727989999999898</v>
      </c>
      <c r="K7164">
        <v>3</v>
      </c>
      <c r="L7164" s="9">
        <f t="shared" si="111"/>
        <v>0</v>
      </c>
      <c r="O7164" s="8">
        <v>45521</v>
      </c>
      <c r="P7164" s="7">
        <v>0.96319444444444446</v>
      </c>
    </row>
    <row r="7165" spans="1:16" x14ac:dyDescent="0.25">
      <c r="A7165" s="10">
        <v>45521.963888888888</v>
      </c>
      <c r="B7165" t="s">
        <v>12</v>
      </c>
      <c r="C7165">
        <v>18.72</v>
      </c>
      <c r="D7165">
        <v>-2</v>
      </c>
      <c r="E7165" s="9">
        <v>1233.9470845870901</v>
      </c>
      <c r="F7165">
        <v>-39.156499999999902</v>
      </c>
      <c r="G7165">
        <v>19.578249999999901</v>
      </c>
      <c r="H7165">
        <v>0</v>
      </c>
      <c r="I7165">
        <v>194.790584587094</v>
      </c>
      <c r="J7165">
        <v>-3.1473207999999899</v>
      </c>
      <c r="K7165">
        <v>3</v>
      </c>
      <c r="L7165" s="9">
        <f t="shared" si="111"/>
        <v>0</v>
      </c>
      <c r="O7165" s="8">
        <v>45521</v>
      </c>
      <c r="P7165" s="7">
        <v>0.96388888888888891</v>
      </c>
    </row>
    <row r="7166" spans="1:16" x14ac:dyDescent="0.25">
      <c r="A7166" s="10">
        <v>45521.965277777781</v>
      </c>
      <c r="B7166" t="s">
        <v>12</v>
      </c>
      <c r="C7166">
        <v>18.22</v>
      </c>
      <c r="D7166">
        <v>-3</v>
      </c>
      <c r="E7166" s="9">
        <v>1252.1670845870899</v>
      </c>
      <c r="F7166">
        <v>-57.376499999999901</v>
      </c>
      <c r="G7166">
        <v>19.125499999999999</v>
      </c>
      <c r="H7166">
        <v>0</v>
      </c>
      <c r="I7166">
        <v>194.790584587094</v>
      </c>
      <c r="J7166">
        <v>-3.0731250999999902</v>
      </c>
      <c r="K7166">
        <v>3</v>
      </c>
      <c r="L7166" s="9">
        <f t="shared" si="111"/>
        <v>0</v>
      </c>
      <c r="O7166" s="8">
        <v>45521</v>
      </c>
      <c r="P7166" s="7">
        <v>0.96527777777777779</v>
      </c>
    </row>
    <row r="7167" spans="1:16" x14ac:dyDescent="0.25">
      <c r="A7167" s="10">
        <v>45521.96597222222</v>
      </c>
      <c r="B7167" t="s">
        <v>12</v>
      </c>
      <c r="C7167">
        <v>16.423999999999999</v>
      </c>
      <c r="D7167">
        <v>-4</v>
      </c>
      <c r="E7167" s="9">
        <v>1268.5910845870901</v>
      </c>
      <c r="F7167">
        <v>-73.8005</v>
      </c>
      <c r="G7167">
        <v>18.450125</v>
      </c>
      <c r="H7167">
        <v>0</v>
      </c>
      <c r="I7167">
        <v>194.790584587094</v>
      </c>
      <c r="J7167">
        <v>-3.02054339999999</v>
      </c>
      <c r="K7167">
        <v>3</v>
      </c>
      <c r="L7167" s="9">
        <f t="shared" si="111"/>
        <v>0</v>
      </c>
      <c r="O7167" s="8">
        <v>45521</v>
      </c>
      <c r="P7167" s="7">
        <v>0.96597222222222223</v>
      </c>
    </row>
    <row r="7168" spans="1:16" x14ac:dyDescent="0.25">
      <c r="A7168" s="10">
        <v>45521.967361111114</v>
      </c>
      <c r="B7168" t="s">
        <v>12</v>
      </c>
      <c r="C7168">
        <v>19.251111111111101</v>
      </c>
      <c r="D7168">
        <v>-5</v>
      </c>
      <c r="E7168" s="9">
        <v>1287.8421956981999</v>
      </c>
      <c r="F7168">
        <v>-93.0516111111111</v>
      </c>
      <c r="G7168">
        <v>18.610322222222202</v>
      </c>
      <c r="H7168">
        <v>0</v>
      </c>
      <c r="I7168">
        <v>194.790584587094</v>
      </c>
      <c r="J7168">
        <v>-4.7819216999999901</v>
      </c>
      <c r="K7168">
        <v>3</v>
      </c>
      <c r="L7168" s="9">
        <f t="shared" si="111"/>
        <v>0</v>
      </c>
      <c r="O7168" s="8">
        <v>45521</v>
      </c>
      <c r="P7168" s="7">
        <v>0.96736111111111112</v>
      </c>
    </row>
    <row r="7169" spans="1:16" x14ac:dyDescent="0.25">
      <c r="A7169" s="10">
        <v>45521.968055555553</v>
      </c>
      <c r="B7169" t="s">
        <v>12</v>
      </c>
      <c r="C7169">
        <v>18</v>
      </c>
      <c r="D7169">
        <v>-6</v>
      </c>
      <c r="E7169" s="9">
        <v>1305.8421956981999</v>
      </c>
      <c r="F7169">
        <v>-111.051611111111</v>
      </c>
      <c r="G7169">
        <v>18.5086018518518</v>
      </c>
      <c r="H7169">
        <v>0</v>
      </c>
      <c r="I7169">
        <v>194.790584587094</v>
      </c>
      <c r="J7169">
        <v>-4.2423576999999897</v>
      </c>
      <c r="K7169">
        <v>3</v>
      </c>
      <c r="L7169" s="9">
        <f t="shared" si="111"/>
        <v>0</v>
      </c>
      <c r="O7169" s="8">
        <v>45521</v>
      </c>
      <c r="P7169" s="7">
        <v>0.96805555555555556</v>
      </c>
    </row>
    <row r="7170" spans="1:16" x14ac:dyDescent="0.25">
      <c r="A7170" s="10">
        <v>45521.96875</v>
      </c>
      <c r="B7170" t="s">
        <v>12</v>
      </c>
      <c r="C7170">
        <v>18.211666666666599</v>
      </c>
      <c r="D7170">
        <v>-7</v>
      </c>
      <c r="E7170" s="9">
        <v>1324.0538623648699</v>
      </c>
      <c r="F7170">
        <v>-129.26327777777701</v>
      </c>
      <c r="G7170">
        <v>18.466182539682499</v>
      </c>
      <c r="H7170">
        <v>0</v>
      </c>
      <c r="I7170">
        <v>194.790584587094</v>
      </c>
      <c r="J7170">
        <v>-2.6701516999999999</v>
      </c>
      <c r="K7170">
        <v>3</v>
      </c>
      <c r="L7170" s="9">
        <f t="shared" si="111"/>
        <v>0</v>
      </c>
      <c r="O7170" s="8">
        <v>45521</v>
      </c>
      <c r="P7170" s="7">
        <v>0.96875</v>
      </c>
    </row>
    <row r="7171" spans="1:16" x14ac:dyDescent="0.25">
      <c r="A7171" s="10">
        <v>45521.969444444447</v>
      </c>
      <c r="B7171" t="s">
        <v>13</v>
      </c>
      <c r="C7171">
        <v>18.818181818181799</v>
      </c>
      <c r="D7171">
        <v>0</v>
      </c>
      <c r="E7171" s="9">
        <v>1192.3265896375899</v>
      </c>
      <c r="F7171">
        <v>0</v>
      </c>
      <c r="G7171">
        <v>0</v>
      </c>
      <c r="H7171">
        <v>-2.46399494949494</v>
      </c>
      <c r="I7171">
        <v>192.326589637599</v>
      </c>
      <c r="J7171">
        <v>0.10874109999999799</v>
      </c>
      <c r="K7171">
        <v>3</v>
      </c>
      <c r="L7171" s="9">
        <f t="shared" ref="L7171:L7234" si="112">IF(DAY(O7171 &lt;&gt; O7172), 1, 0)</f>
        <v>0</v>
      </c>
      <c r="O7171" s="8">
        <v>45521</v>
      </c>
      <c r="P7171" s="7">
        <v>0.96944444444444444</v>
      </c>
    </row>
    <row r="7172" spans="1:16" x14ac:dyDescent="0.25">
      <c r="A7172" s="10">
        <v>45521.970138888886</v>
      </c>
      <c r="B7172" t="s">
        <v>14</v>
      </c>
      <c r="C7172">
        <v>18.632727272727202</v>
      </c>
      <c r="D7172">
        <v>1</v>
      </c>
      <c r="E7172" s="9">
        <v>1173.69386236487</v>
      </c>
      <c r="F7172">
        <v>18.632727272727202</v>
      </c>
      <c r="G7172">
        <v>18.632727272727202</v>
      </c>
      <c r="H7172">
        <v>0</v>
      </c>
      <c r="I7172">
        <v>192.326589637599</v>
      </c>
      <c r="J7172">
        <v>1.02471423999999</v>
      </c>
      <c r="K7172">
        <v>3</v>
      </c>
      <c r="L7172" s="9">
        <f t="shared" si="112"/>
        <v>0</v>
      </c>
      <c r="O7172" s="8">
        <v>45521</v>
      </c>
      <c r="P7172" s="7">
        <v>0.97013888888888888</v>
      </c>
    </row>
    <row r="7173" spans="1:16" x14ac:dyDescent="0.25">
      <c r="A7173" s="10">
        <v>45521.970833333333</v>
      </c>
      <c r="B7173" t="s">
        <v>14</v>
      </c>
      <c r="C7173">
        <v>16.21</v>
      </c>
      <c r="D7173">
        <v>2</v>
      </c>
      <c r="E7173" s="9">
        <v>1157.48386236487</v>
      </c>
      <c r="F7173">
        <v>34.842727272727203</v>
      </c>
      <c r="G7173">
        <v>17.421363636363601</v>
      </c>
      <c r="H7173">
        <v>0</v>
      </c>
      <c r="I7173">
        <v>192.326589637599</v>
      </c>
      <c r="J7173">
        <v>3.5185924399999902</v>
      </c>
      <c r="K7173">
        <v>3</v>
      </c>
      <c r="L7173" s="9">
        <f t="shared" si="112"/>
        <v>0</v>
      </c>
      <c r="O7173" s="8">
        <v>45521</v>
      </c>
      <c r="P7173" s="7">
        <v>0.97083333333333333</v>
      </c>
    </row>
    <row r="7174" spans="1:16" x14ac:dyDescent="0.25">
      <c r="A7174" s="10">
        <v>45521.97152777778</v>
      </c>
      <c r="B7174" t="s">
        <v>14</v>
      </c>
      <c r="C7174">
        <v>16.004999999999999</v>
      </c>
      <c r="D7174">
        <v>3</v>
      </c>
      <c r="E7174" s="9">
        <v>1141.4788623648701</v>
      </c>
      <c r="F7174">
        <v>50.847727272727198</v>
      </c>
      <c r="G7174">
        <v>16.949242424242399</v>
      </c>
      <c r="H7174">
        <v>0</v>
      </c>
      <c r="I7174">
        <v>192.326589637599</v>
      </c>
      <c r="J7174">
        <v>1.79401973999999</v>
      </c>
      <c r="K7174">
        <v>3</v>
      </c>
      <c r="L7174" s="9">
        <f t="shared" si="112"/>
        <v>0</v>
      </c>
      <c r="O7174" s="8">
        <v>45521</v>
      </c>
      <c r="P7174" s="7">
        <v>0.97152777777777777</v>
      </c>
    </row>
    <row r="7175" spans="1:16" x14ac:dyDescent="0.25">
      <c r="A7175" s="10">
        <v>45521.972222222219</v>
      </c>
      <c r="B7175" t="s">
        <v>14</v>
      </c>
      <c r="C7175">
        <v>16.145</v>
      </c>
      <c r="D7175">
        <v>4</v>
      </c>
      <c r="E7175" s="9">
        <v>1125.3338623648699</v>
      </c>
      <c r="F7175">
        <v>66.992727272727194</v>
      </c>
      <c r="G7175">
        <v>16.748181818181799</v>
      </c>
      <c r="H7175">
        <v>0</v>
      </c>
      <c r="I7175">
        <v>192.326589637599</v>
      </c>
      <c r="J7175">
        <v>2.48869033999999</v>
      </c>
      <c r="K7175">
        <v>3</v>
      </c>
      <c r="L7175" s="9">
        <f t="shared" si="112"/>
        <v>0</v>
      </c>
      <c r="O7175" s="8">
        <v>45521</v>
      </c>
      <c r="P7175" s="7">
        <v>0.97222222222222221</v>
      </c>
    </row>
    <row r="7176" spans="1:16" x14ac:dyDescent="0.25">
      <c r="A7176" s="10">
        <v>45521.972916666666</v>
      </c>
      <c r="B7176" t="s">
        <v>14</v>
      </c>
      <c r="C7176">
        <v>15.065</v>
      </c>
      <c r="D7176">
        <v>5</v>
      </c>
      <c r="E7176" s="9">
        <v>1110.2688623648701</v>
      </c>
      <c r="F7176">
        <v>82.057727272727206</v>
      </c>
      <c r="G7176">
        <v>16.411545454545401</v>
      </c>
      <c r="H7176">
        <v>0</v>
      </c>
      <c r="I7176">
        <v>192.326589637599</v>
      </c>
      <c r="J7176">
        <v>1.42191643999999</v>
      </c>
      <c r="K7176">
        <v>3</v>
      </c>
      <c r="L7176" s="9">
        <f t="shared" si="112"/>
        <v>0</v>
      </c>
      <c r="O7176" s="8">
        <v>45521</v>
      </c>
      <c r="P7176" s="7">
        <v>0.97291666666666665</v>
      </c>
    </row>
    <row r="7177" spans="1:16" x14ac:dyDescent="0.25">
      <c r="A7177" s="10">
        <v>45521.973611111112</v>
      </c>
      <c r="B7177" t="s">
        <v>13</v>
      </c>
      <c r="C7177">
        <v>15</v>
      </c>
      <c r="D7177">
        <v>0</v>
      </c>
      <c r="E7177" s="9">
        <v>1185.2688623648701</v>
      </c>
      <c r="F7177">
        <v>0</v>
      </c>
      <c r="G7177">
        <v>0</v>
      </c>
      <c r="H7177">
        <v>-7.05772727272727</v>
      </c>
      <c r="I7177">
        <v>185.26886236487101</v>
      </c>
      <c r="J7177">
        <v>-0.91168236000000102</v>
      </c>
      <c r="K7177">
        <v>3</v>
      </c>
      <c r="L7177" s="9">
        <f t="shared" si="112"/>
        <v>0</v>
      </c>
      <c r="O7177" s="8">
        <v>45521</v>
      </c>
      <c r="P7177" s="7">
        <v>0.97361111111111109</v>
      </c>
    </row>
    <row r="7178" spans="1:16" x14ac:dyDescent="0.25">
      <c r="A7178" s="10">
        <v>45521.974305555559</v>
      </c>
      <c r="B7178" t="s">
        <v>14</v>
      </c>
      <c r="C7178">
        <v>14.7733333333333</v>
      </c>
      <c r="D7178">
        <v>1</v>
      </c>
      <c r="E7178" s="9">
        <v>1170.4955290315299</v>
      </c>
      <c r="F7178">
        <v>14.7733333333333</v>
      </c>
      <c r="G7178">
        <v>14.7733333333333</v>
      </c>
      <c r="H7178">
        <v>0</v>
      </c>
      <c r="I7178">
        <v>185.26886236487101</v>
      </c>
      <c r="J7178">
        <v>0.45226423999999699</v>
      </c>
      <c r="K7178">
        <v>3</v>
      </c>
      <c r="L7178" s="9">
        <f t="shared" si="112"/>
        <v>0</v>
      </c>
      <c r="O7178" s="8">
        <v>45521</v>
      </c>
      <c r="P7178" s="7">
        <v>0.97430555555555554</v>
      </c>
    </row>
    <row r="7179" spans="1:16" x14ac:dyDescent="0.25">
      <c r="A7179" s="10">
        <v>45521.974999999999</v>
      </c>
      <c r="B7179" t="s">
        <v>14</v>
      </c>
      <c r="C7179">
        <v>13.07</v>
      </c>
      <c r="D7179">
        <v>2</v>
      </c>
      <c r="E7179" s="9">
        <v>1157.42552903153</v>
      </c>
      <c r="F7179">
        <v>27.843333333333302</v>
      </c>
      <c r="G7179">
        <v>13.921666666666599</v>
      </c>
      <c r="H7179">
        <v>0</v>
      </c>
      <c r="I7179">
        <v>185.26886236487101</v>
      </c>
      <c r="J7179">
        <v>0.45137023999999898</v>
      </c>
      <c r="K7179">
        <v>3</v>
      </c>
      <c r="L7179" s="9">
        <f t="shared" si="112"/>
        <v>0</v>
      </c>
      <c r="O7179" s="8">
        <v>45521</v>
      </c>
      <c r="P7179" s="7">
        <v>0.97499999999999998</v>
      </c>
    </row>
    <row r="7180" spans="1:16" x14ac:dyDescent="0.25">
      <c r="A7180" s="10">
        <v>45521.975694444445</v>
      </c>
      <c r="B7180" t="s">
        <v>15</v>
      </c>
      <c r="C7180">
        <v>15.7271428571428</v>
      </c>
      <c r="D7180">
        <v>0</v>
      </c>
      <c r="E7180" s="9">
        <v>1188.8798147458201</v>
      </c>
      <c r="F7180">
        <v>0</v>
      </c>
      <c r="G7180">
        <v>0</v>
      </c>
      <c r="H7180">
        <v>3.61095238095238</v>
      </c>
      <c r="I7180">
        <v>188.87981474582401</v>
      </c>
      <c r="J7180">
        <v>-0.39729825999999901</v>
      </c>
      <c r="K7180">
        <v>3</v>
      </c>
      <c r="L7180" s="9">
        <f t="shared" si="112"/>
        <v>0</v>
      </c>
      <c r="O7180" s="8">
        <v>45521</v>
      </c>
      <c r="P7180" s="7">
        <v>0.97569444444444442</v>
      </c>
    </row>
    <row r="7181" spans="1:16" x14ac:dyDescent="0.25">
      <c r="A7181" s="10">
        <v>45521.975694444445</v>
      </c>
      <c r="B7181" t="s">
        <v>16</v>
      </c>
      <c r="C7181">
        <v>15.7271428571428</v>
      </c>
      <c r="D7181">
        <v>0</v>
      </c>
      <c r="E7181" s="9">
        <v>1188.8798147458201</v>
      </c>
      <c r="F7181">
        <v>0</v>
      </c>
      <c r="G7181">
        <v>0</v>
      </c>
      <c r="H7181">
        <v>0</v>
      </c>
      <c r="I7181">
        <v>188.87981474582401</v>
      </c>
      <c r="J7181">
        <v>-0.39729825999999901</v>
      </c>
      <c r="K7181">
        <v>3</v>
      </c>
      <c r="L7181" s="9">
        <f t="shared" si="112"/>
        <v>0</v>
      </c>
      <c r="O7181" s="8">
        <v>45521</v>
      </c>
      <c r="P7181" s="7">
        <v>0.97569444444444442</v>
      </c>
    </row>
    <row r="7182" spans="1:16" x14ac:dyDescent="0.25">
      <c r="A7182" s="10">
        <v>45521.977777777778</v>
      </c>
      <c r="B7182" t="s">
        <v>12</v>
      </c>
      <c r="C7182">
        <v>16.489999999999998</v>
      </c>
      <c r="D7182">
        <v>-1</v>
      </c>
      <c r="E7182" s="9">
        <v>1205.3698147458199</v>
      </c>
      <c r="F7182">
        <v>-16.489999999999998</v>
      </c>
      <c r="G7182">
        <v>16.489999999999998</v>
      </c>
      <c r="H7182">
        <v>0</v>
      </c>
      <c r="I7182">
        <v>188.87981474582401</v>
      </c>
      <c r="J7182">
        <v>-1.4512498599999899</v>
      </c>
      <c r="K7182">
        <v>3</v>
      </c>
      <c r="L7182" s="9">
        <f t="shared" si="112"/>
        <v>0</v>
      </c>
      <c r="O7182" s="8">
        <v>45521</v>
      </c>
      <c r="P7182" s="7">
        <v>0.97777777777777775</v>
      </c>
    </row>
    <row r="7183" spans="1:16" x14ac:dyDescent="0.25">
      <c r="A7183" s="10">
        <v>45521.978472222225</v>
      </c>
      <c r="B7183" t="s">
        <v>12</v>
      </c>
      <c r="C7183">
        <v>13.6975</v>
      </c>
      <c r="D7183">
        <v>-2</v>
      </c>
      <c r="E7183" s="9">
        <v>1219.0673147458201</v>
      </c>
      <c r="F7183">
        <v>-30.1875</v>
      </c>
      <c r="G7183">
        <v>15.09375</v>
      </c>
      <c r="H7183">
        <v>0</v>
      </c>
      <c r="I7183">
        <v>188.87981474582401</v>
      </c>
      <c r="J7183">
        <v>-2.63235999999974E-2</v>
      </c>
      <c r="K7183">
        <v>3</v>
      </c>
      <c r="L7183" s="9">
        <f t="shared" si="112"/>
        <v>0</v>
      </c>
      <c r="O7183" s="8">
        <v>45521</v>
      </c>
      <c r="P7183" s="7">
        <v>0.97847222222222219</v>
      </c>
    </row>
    <row r="7184" spans="1:16" x14ac:dyDescent="0.25">
      <c r="A7184" s="10">
        <v>45521.979166666664</v>
      </c>
      <c r="B7184" t="s">
        <v>15</v>
      </c>
      <c r="C7184">
        <v>17.130370370370301</v>
      </c>
      <c r="D7184">
        <v>0</v>
      </c>
      <c r="E7184" s="9">
        <v>1184.8065740050799</v>
      </c>
      <c r="F7184">
        <v>0</v>
      </c>
      <c r="G7184">
        <v>0</v>
      </c>
      <c r="H7184">
        <v>-4.0732407407407303</v>
      </c>
      <c r="I7184">
        <v>184.80657400508301</v>
      </c>
      <c r="J7184">
        <v>-6.2892019999999897</v>
      </c>
      <c r="K7184">
        <v>3</v>
      </c>
      <c r="L7184" s="9">
        <f t="shared" si="112"/>
        <v>0</v>
      </c>
      <c r="O7184" s="8">
        <v>45521</v>
      </c>
      <c r="P7184" s="7">
        <v>0.97916666666666663</v>
      </c>
    </row>
    <row r="7185" spans="1:16" x14ac:dyDescent="0.25">
      <c r="A7185" s="10">
        <v>45521.979166666664</v>
      </c>
      <c r="B7185" t="s">
        <v>16</v>
      </c>
      <c r="C7185">
        <v>17.130370370370301</v>
      </c>
      <c r="D7185">
        <v>0</v>
      </c>
      <c r="E7185" s="9">
        <v>1184.8065740050799</v>
      </c>
      <c r="F7185">
        <v>0</v>
      </c>
      <c r="G7185">
        <v>0</v>
      </c>
      <c r="H7185">
        <v>0</v>
      </c>
      <c r="I7185">
        <v>184.80657400508301</v>
      </c>
      <c r="J7185">
        <v>-6.2892019999999897</v>
      </c>
      <c r="K7185">
        <v>3</v>
      </c>
      <c r="L7185" s="9">
        <f t="shared" si="112"/>
        <v>0</v>
      </c>
      <c r="O7185" s="8">
        <v>45521</v>
      </c>
      <c r="P7185" s="7">
        <v>0.97916666666666663</v>
      </c>
    </row>
    <row r="7186" spans="1:16" x14ac:dyDescent="0.25">
      <c r="A7186" s="10">
        <v>45521.979861111111</v>
      </c>
      <c r="B7186" t="s">
        <v>15</v>
      </c>
      <c r="C7186">
        <v>23.771666666666601</v>
      </c>
      <c r="D7186">
        <v>0</v>
      </c>
      <c r="E7186" s="9">
        <v>1184.8065740050799</v>
      </c>
      <c r="F7186">
        <v>0</v>
      </c>
      <c r="G7186">
        <v>0</v>
      </c>
      <c r="H7186">
        <v>0</v>
      </c>
      <c r="I7186">
        <v>184.80657400508301</v>
      </c>
      <c r="J7186">
        <v>-7.3905451999999903</v>
      </c>
      <c r="K7186">
        <v>3</v>
      </c>
      <c r="L7186" s="9">
        <f t="shared" si="112"/>
        <v>0</v>
      </c>
      <c r="O7186" s="8">
        <v>45521</v>
      </c>
      <c r="P7186" s="7">
        <v>0.97986111111111107</v>
      </c>
    </row>
    <row r="7187" spans="1:16" x14ac:dyDescent="0.25">
      <c r="A7187" s="10">
        <v>45521.979861111111</v>
      </c>
      <c r="B7187" t="s">
        <v>16</v>
      </c>
      <c r="C7187">
        <v>23.771666666666601</v>
      </c>
      <c r="D7187">
        <v>0</v>
      </c>
      <c r="E7187" s="9">
        <v>1184.8065740050799</v>
      </c>
      <c r="F7187">
        <v>0</v>
      </c>
      <c r="G7187">
        <v>0</v>
      </c>
      <c r="H7187">
        <v>0</v>
      </c>
      <c r="I7187">
        <v>184.80657400508301</v>
      </c>
      <c r="J7187">
        <v>-7.3905451999999903</v>
      </c>
      <c r="K7187">
        <v>3</v>
      </c>
      <c r="L7187" s="9">
        <f t="shared" si="112"/>
        <v>0</v>
      </c>
      <c r="O7187" s="8">
        <v>45521</v>
      </c>
      <c r="P7187" s="7">
        <v>0.97986111111111107</v>
      </c>
    </row>
    <row r="7188" spans="1:16" x14ac:dyDescent="0.25">
      <c r="A7188" s="10">
        <v>45521.980555555558</v>
      </c>
      <c r="B7188" t="s">
        <v>12</v>
      </c>
      <c r="C7188">
        <v>22.867999999999999</v>
      </c>
      <c r="D7188">
        <v>-1</v>
      </c>
      <c r="E7188" s="9">
        <v>1207.6745740050801</v>
      </c>
      <c r="F7188">
        <v>-22.867999999999999</v>
      </c>
      <c r="G7188">
        <v>22.867999999999999</v>
      </c>
      <c r="H7188">
        <v>0</v>
      </c>
      <c r="I7188">
        <v>184.80657400508301</v>
      </c>
      <c r="J7188">
        <v>-7.8800363999999901</v>
      </c>
      <c r="K7188">
        <v>3</v>
      </c>
      <c r="L7188" s="9">
        <f t="shared" si="112"/>
        <v>0</v>
      </c>
      <c r="O7188" s="8">
        <v>45521</v>
      </c>
      <c r="P7188" s="7">
        <v>0.98055555555555551</v>
      </c>
    </row>
    <row r="7189" spans="1:16" x14ac:dyDescent="0.25">
      <c r="A7189" s="10">
        <v>45521.981249999997</v>
      </c>
      <c r="B7189" t="s">
        <v>12</v>
      </c>
      <c r="C7189">
        <v>22.3642857142857</v>
      </c>
      <c r="D7189">
        <v>-2</v>
      </c>
      <c r="E7189" s="9">
        <v>1230.0388597193601</v>
      </c>
      <c r="F7189">
        <v>-45.232285714285702</v>
      </c>
      <c r="G7189">
        <v>22.616142857142801</v>
      </c>
      <c r="H7189">
        <v>0</v>
      </c>
      <c r="I7189">
        <v>184.80657400508301</v>
      </c>
      <c r="J7189">
        <v>-7.0897100999999898</v>
      </c>
      <c r="K7189">
        <v>3</v>
      </c>
      <c r="L7189" s="9">
        <f t="shared" si="112"/>
        <v>0</v>
      </c>
      <c r="O7189" s="8">
        <v>45521</v>
      </c>
      <c r="P7189" s="7">
        <v>0.98124999999999996</v>
      </c>
    </row>
    <row r="7190" spans="1:16" x14ac:dyDescent="0.25">
      <c r="A7190" s="10">
        <v>45521.981944444444</v>
      </c>
      <c r="B7190" t="s">
        <v>12</v>
      </c>
      <c r="C7190">
        <v>21.11</v>
      </c>
      <c r="D7190">
        <v>-3</v>
      </c>
      <c r="E7190" s="9">
        <v>1251.14885971936</v>
      </c>
      <c r="F7190">
        <v>-66.342285714285694</v>
      </c>
      <c r="G7190">
        <v>22.114095238095199</v>
      </c>
      <c r="H7190">
        <v>0</v>
      </c>
      <c r="I7190">
        <v>184.80657400508301</v>
      </c>
      <c r="J7190">
        <v>-6.3712359999999899</v>
      </c>
      <c r="K7190">
        <v>3</v>
      </c>
      <c r="L7190" s="9">
        <f t="shared" si="112"/>
        <v>0</v>
      </c>
      <c r="O7190" s="8">
        <v>45521</v>
      </c>
      <c r="P7190" s="7">
        <v>0.9819444444444444</v>
      </c>
    </row>
    <row r="7191" spans="1:16" x14ac:dyDescent="0.25">
      <c r="A7191" s="10">
        <v>45521.982638888891</v>
      </c>
      <c r="B7191" t="s">
        <v>12</v>
      </c>
      <c r="C7191">
        <v>20.852727272727201</v>
      </c>
      <c r="D7191">
        <v>-4</v>
      </c>
      <c r="E7191" s="9">
        <v>1272.0015869920901</v>
      </c>
      <c r="F7191">
        <v>-87.195012987013001</v>
      </c>
      <c r="G7191">
        <v>21.798753246753201</v>
      </c>
      <c r="H7191">
        <v>0</v>
      </c>
      <c r="I7191">
        <v>184.80657400508301</v>
      </c>
      <c r="J7191">
        <v>-5.8489443999999899</v>
      </c>
      <c r="K7191">
        <v>3</v>
      </c>
      <c r="L7191" s="9">
        <f t="shared" si="112"/>
        <v>0</v>
      </c>
      <c r="O7191" s="8">
        <v>45521</v>
      </c>
      <c r="P7191" s="7">
        <v>0.98263888888888884</v>
      </c>
    </row>
    <row r="7192" spans="1:16" x14ac:dyDescent="0.25">
      <c r="A7192" s="10">
        <v>45521.98333333333</v>
      </c>
      <c r="B7192" t="s">
        <v>12</v>
      </c>
      <c r="C7192">
        <v>23.988421052631502</v>
      </c>
      <c r="D7192">
        <v>-5</v>
      </c>
      <c r="E7192" s="9">
        <v>1295.9900080447201</v>
      </c>
      <c r="F7192">
        <v>-111.183434039644</v>
      </c>
      <c r="G7192">
        <v>22.236686807928901</v>
      </c>
      <c r="H7192">
        <v>0</v>
      </c>
      <c r="I7192">
        <v>184.80657400508301</v>
      </c>
      <c r="J7192">
        <v>-7.0506635599999896</v>
      </c>
      <c r="K7192">
        <v>3</v>
      </c>
      <c r="L7192" s="9">
        <f t="shared" si="112"/>
        <v>0</v>
      </c>
      <c r="O7192" s="8">
        <v>45521</v>
      </c>
      <c r="P7192" s="7">
        <v>0.98333333333333328</v>
      </c>
    </row>
    <row r="7193" spans="1:16" x14ac:dyDescent="0.25">
      <c r="A7193" s="10">
        <v>45521.984027777777</v>
      </c>
      <c r="B7193" t="s">
        <v>12</v>
      </c>
      <c r="C7193">
        <v>24.479047619047599</v>
      </c>
      <c r="D7193">
        <v>-6</v>
      </c>
      <c r="E7193" s="9">
        <v>1320.46905566377</v>
      </c>
      <c r="F7193">
        <v>-135.662481658692</v>
      </c>
      <c r="G7193">
        <v>22.610413609782</v>
      </c>
      <c r="H7193">
        <v>0</v>
      </c>
      <c r="I7193">
        <v>184.80657400508301</v>
      </c>
      <c r="J7193">
        <v>-8.6412337600000004</v>
      </c>
      <c r="K7193">
        <v>3</v>
      </c>
      <c r="L7193" s="9">
        <f t="shared" si="112"/>
        <v>0</v>
      </c>
      <c r="O7193" s="8">
        <v>45521</v>
      </c>
      <c r="P7193" s="7">
        <v>0.98402777777777772</v>
      </c>
    </row>
    <row r="7194" spans="1:16" x14ac:dyDescent="0.25">
      <c r="A7194" s="10">
        <v>45521.984722222223</v>
      </c>
      <c r="B7194" t="s">
        <v>12</v>
      </c>
      <c r="C7194">
        <v>24.425555555555501</v>
      </c>
      <c r="D7194">
        <v>-7</v>
      </c>
      <c r="E7194" s="9">
        <v>1344.89461121933</v>
      </c>
      <c r="F7194">
        <v>-160.08803721424701</v>
      </c>
      <c r="G7194">
        <v>22.8697196020353</v>
      </c>
      <c r="H7194">
        <v>0</v>
      </c>
      <c r="I7194">
        <v>184.80657400508301</v>
      </c>
      <c r="J7194">
        <v>-6.7848860599999998</v>
      </c>
      <c r="K7194">
        <v>3</v>
      </c>
      <c r="L7194" s="9">
        <f t="shared" si="112"/>
        <v>0</v>
      </c>
      <c r="O7194" s="8">
        <v>45521</v>
      </c>
      <c r="P7194" s="7">
        <v>0.98472222222222228</v>
      </c>
    </row>
    <row r="7195" spans="1:16" x14ac:dyDescent="0.25">
      <c r="A7195" s="10">
        <v>45521.98541666667</v>
      </c>
      <c r="B7195" t="s">
        <v>12</v>
      </c>
      <c r="C7195">
        <v>22.623333333333299</v>
      </c>
      <c r="D7195">
        <v>-8</v>
      </c>
      <c r="E7195" s="9">
        <v>1367.5179445526601</v>
      </c>
      <c r="F7195">
        <v>-182.711370547581</v>
      </c>
      <c r="G7195">
        <v>22.8389213184476</v>
      </c>
      <c r="H7195">
        <v>0</v>
      </c>
      <c r="I7195">
        <v>184.80657400508301</v>
      </c>
      <c r="J7195">
        <v>-9.7243483600000005</v>
      </c>
      <c r="K7195">
        <v>3</v>
      </c>
      <c r="L7195" s="9">
        <f t="shared" si="112"/>
        <v>0</v>
      </c>
      <c r="O7195" s="8">
        <v>45521</v>
      </c>
      <c r="P7195" s="7">
        <v>0.98541666666666672</v>
      </c>
    </row>
    <row r="7196" spans="1:16" x14ac:dyDescent="0.25">
      <c r="A7196" s="10">
        <v>45521.986111111109</v>
      </c>
      <c r="B7196" t="s">
        <v>12</v>
      </c>
      <c r="C7196">
        <v>20.1145454545454</v>
      </c>
      <c r="D7196">
        <v>-9</v>
      </c>
      <c r="E7196" s="9">
        <v>1387.6324900072</v>
      </c>
      <c r="F7196">
        <v>-202.82591600212601</v>
      </c>
      <c r="G7196">
        <v>22.5362128891251</v>
      </c>
      <c r="H7196">
        <v>0</v>
      </c>
      <c r="I7196">
        <v>184.80657400508301</v>
      </c>
      <c r="J7196">
        <v>-0.39288537999999901</v>
      </c>
      <c r="K7196">
        <v>3</v>
      </c>
      <c r="L7196" s="9">
        <f t="shared" si="112"/>
        <v>0</v>
      </c>
      <c r="O7196" s="8">
        <v>45521</v>
      </c>
      <c r="P7196" s="7">
        <v>0.98611111111111116</v>
      </c>
    </row>
    <row r="7197" spans="1:16" x14ac:dyDescent="0.25">
      <c r="A7197" s="10">
        <v>45521.986805555556</v>
      </c>
      <c r="B7197" t="s">
        <v>13</v>
      </c>
      <c r="C7197">
        <v>21.050434782608601</v>
      </c>
      <c r="D7197">
        <v>0</v>
      </c>
      <c r="E7197" s="9">
        <v>1198.1785769637299</v>
      </c>
      <c r="F7197">
        <v>0</v>
      </c>
      <c r="G7197">
        <v>0</v>
      </c>
      <c r="H7197">
        <v>13.372002958648199</v>
      </c>
      <c r="I7197">
        <v>198.17857696373099</v>
      </c>
      <c r="J7197">
        <v>3.0908411199999999</v>
      </c>
      <c r="K7197">
        <v>3</v>
      </c>
      <c r="L7197" s="9">
        <f t="shared" si="112"/>
        <v>0</v>
      </c>
      <c r="O7197" s="8">
        <v>45521</v>
      </c>
      <c r="P7197" s="7">
        <v>0.9868055555555556</v>
      </c>
    </row>
    <row r="7198" spans="1:16" x14ac:dyDescent="0.25">
      <c r="A7198" s="10">
        <v>45521.987500000003</v>
      </c>
      <c r="B7198" t="s">
        <v>14</v>
      </c>
      <c r="C7198">
        <v>19.7721739130434</v>
      </c>
      <c r="D7198">
        <v>1</v>
      </c>
      <c r="E7198" s="9">
        <v>1178.40640305068</v>
      </c>
      <c r="F7198">
        <v>19.7721739130434</v>
      </c>
      <c r="G7198">
        <v>19.7721739130434</v>
      </c>
      <c r="H7198">
        <v>0</v>
      </c>
      <c r="I7198">
        <v>198.17857696373099</v>
      </c>
      <c r="J7198">
        <v>5.9759359200000004</v>
      </c>
      <c r="K7198">
        <v>3</v>
      </c>
      <c r="L7198" s="9">
        <f t="shared" si="112"/>
        <v>0</v>
      </c>
      <c r="O7198" s="8">
        <v>45521</v>
      </c>
      <c r="P7198" s="7">
        <v>0.98750000000000004</v>
      </c>
    </row>
    <row r="7199" spans="1:16" x14ac:dyDescent="0.25">
      <c r="A7199" s="10">
        <v>45521.988194444442</v>
      </c>
      <c r="B7199" t="s">
        <v>14</v>
      </c>
      <c r="C7199">
        <v>22.257142857142799</v>
      </c>
      <c r="D7199">
        <v>2</v>
      </c>
      <c r="E7199" s="9">
        <v>1156.1492601935399</v>
      </c>
      <c r="F7199">
        <v>42.029316770186298</v>
      </c>
      <c r="G7199">
        <v>21.014658385093099</v>
      </c>
      <c r="H7199">
        <v>0</v>
      </c>
      <c r="I7199">
        <v>198.17857696373099</v>
      </c>
      <c r="J7199">
        <v>5.9077975199999999</v>
      </c>
      <c r="K7199">
        <v>3</v>
      </c>
      <c r="L7199" s="9">
        <f t="shared" si="112"/>
        <v>0</v>
      </c>
      <c r="O7199" s="8">
        <v>45521</v>
      </c>
      <c r="P7199" s="7">
        <v>0.98819444444444449</v>
      </c>
    </row>
    <row r="7200" spans="1:16" x14ac:dyDescent="0.25">
      <c r="A7200" s="10">
        <v>45521.988888888889</v>
      </c>
      <c r="B7200" t="s">
        <v>14</v>
      </c>
      <c r="C7200">
        <v>26.199285714285701</v>
      </c>
      <c r="D7200">
        <v>3</v>
      </c>
      <c r="E7200" s="9">
        <v>1129.9499744792499</v>
      </c>
      <c r="F7200">
        <v>68.228602484472006</v>
      </c>
      <c r="G7200">
        <v>22.742867494824001</v>
      </c>
      <c r="H7200">
        <v>0</v>
      </c>
      <c r="I7200">
        <v>198.17857696373099</v>
      </c>
      <c r="J7200">
        <v>4.4448755199999903</v>
      </c>
      <c r="K7200">
        <v>3</v>
      </c>
      <c r="L7200" s="9">
        <f t="shared" si="112"/>
        <v>0</v>
      </c>
      <c r="O7200" s="8">
        <v>45521</v>
      </c>
      <c r="P7200" s="7">
        <v>0.98888888888888893</v>
      </c>
    </row>
    <row r="7201" spans="1:16" x14ac:dyDescent="0.25">
      <c r="A7201" s="10">
        <v>45521.988888888889</v>
      </c>
      <c r="B7201" t="s">
        <v>13</v>
      </c>
      <c r="C7201">
        <v>26.199285714285701</v>
      </c>
      <c r="D7201">
        <v>0</v>
      </c>
      <c r="E7201" s="9">
        <v>1208.5478316221099</v>
      </c>
      <c r="F7201">
        <v>0</v>
      </c>
      <c r="G7201">
        <v>0</v>
      </c>
      <c r="H7201">
        <v>10.369254658385101</v>
      </c>
      <c r="I7201">
        <v>208.54783162211601</v>
      </c>
      <c r="J7201">
        <v>-31.414670000000001</v>
      </c>
      <c r="K7201">
        <v>3</v>
      </c>
      <c r="L7201" s="9">
        <f t="shared" si="112"/>
        <v>1</v>
      </c>
      <c r="O7201" s="8">
        <v>45521</v>
      </c>
      <c r="P7201" s="7">
        <v>0.98888888888888893</v>
      </c>
    </row>
    <row r="7202" spans="1:16" x14ac:dyDescent="0.25">
      <c r="A7202" s="10">
        <v>45522.804166666669</v>
      </c>
      <c r="B7202" t="s">
        <v>11</v>
      </c>
      <c r="C7202">
        <v>73.4415384615384</v>
      </c>
      <c r="D7202">
        <v>0</v>
      </c>
      <c r="E7202" s="9">
        <v>1208.5478316221099</v>
      </c>
      <c r="F7202">
        <v>0</v>
      </c>
      <c r="G7202">
        <v>0</v>
      </c>
      <c r="H7202">
        <v>0</v>
      </c>
      <c r="I7202">
        <v>208.54783162211601</v>
      </c>
      <c r="J7202">
        <v>-3.4995229999999999</v>
      </c>
      <c r="K7202">
        <v>3</v>
      </c>
      <c r="L7202" s="9">
        <f t="shared" si="112"/>
        <v>0</v>
      </c>
      <c r="O7202" s="8">
        <v>45522</v>
      </c>
      <c r="P7202" s="7">
        <v>0.8041666666666667</v>
      </c>
    </row>
    <row r="7203" spans="1:16" x14ac:dyDescent="0.25">
      <c r="A7203" s="10">
        <v>45522.823611111111</v>
      </c>
      <c r="B7203" t="s">
        <v>14</v>
      </c>
      <c r="C7203">
        <v>75.876000000000005</v>
      </c>
      <c r="D7203">
        <v>1</v>
      </c>
      <c r="E7203" s="9">
        <v>1132.6718316221099</v>
      </c>
      <c r="F7203">
        <v>75.876000000000005</v>
      </c>
      <c r="G7203">
        <v>75.876000000000005</v>
      </c>
      <c r="H7203">
        <v>0</v>
      </c>
      <c r="I7203">
        <v>208.54783162211601</v>
      </c>
      <c r="J7203">
        <v>11.2992255</v>
      </c>
      <c r="K7203">
        <v>3</v>
      </c>
      <c r="L7203" s="9">
        <f t="shared" si="112"/>
        <v>0</v>
      </c>
      <c r="O7203" s="8">
        <v>45522</v>
      </c>
      <c r="P7203" s="7">
        <v>0.82361111111111107</v>
      </c>
    </row>
    <row r="7204" spans="1:16" x14ac:dyDescent="0.25">
      <c r="A7204" s="10">
        <v>45522.824305555558</v>
      </c>
      <c r="B7204" t="s">
        <v>14</v>
      </c>
      <c r="C7204">
        <v>78.906666666666595</v>
      </c>
      <c r="D7204">
        <v>2</v>
      </c>
      <c r="E7204" s="9">
        <v>1053.76516495544</v>
      </c>
      <c r="F7204">
        <v>154.78266666666599</v>
      </c>
      <c r="G7204">
        <v>77.391333333333293</v>
      </c>
      <c r="H7204">
        <v>0</v>
      </c>
      <c r="I7204">
        <v>208.54783162211601</v>
      </c>
      <c r="J7204">
        <v>4.7389666666668703E-2</v>
      </c>
      <c r="K7204">
        <v>3</v>
      </c>
      <c r="L7204" s="9">
        <f t="shared" si="112"/>
        <v>0</v>
      </c>
      <c r="O7204" s="8">
        <v>45522</v>
      </c>
      <c r="P7204" s="7">
        <v>0.82430555555555551</v>
      </c>
    </row>
    <row r="7205" spans="1:16" x14ac:dyDescent="0.25">
      <c r="A7205" s="10">
        <v>45522.830555555556</v>
      </c>
      <c r="B7205" t="s">
        <v>13</v>
      </c>
      <c r="C7205">
        <v>77.959999999999994</v>
      </c>
      <c r="D7205">
        <v>0</v>
      </c>
      <c r="E7205" s="9">
        <v>1209.6851649554401</v>
      </c>
      <c r="F7205">
        <v>0</v>
      </c>
      <c r="G7205">
        <v>0</v>
      </c>
      <c r="H7205">
        <v>1.13733333333331</v>
      </c>
      <c r="I7205">
        <v>209.68516495545001</v>
      </c>
      <c r="J7205">
        <v>-0.53381024999999904</v>
      </c>
      <c r="K7205">
        <v>3</v>
      </c>
      <c r="L7205" s="9">
        <f t="shared" si="112"/>
        <v>0</v>
      </c>
      <c r="O7205" s="8">
        <v>45522</v>
      </c>
      <c r="P7205" s="7">
        <v>0.8305555555555556</v>
      </c>
    </row>
    <row r="7206" spans="1:16" x14ac:dyDescent="0.25">
      <c r="A7206" s="10">
        <v>45522.836111111108</v>
      </c>
      <c r="B7206" t="s">
        <v>12</v>
      </c>
      <c r="C7206">
        <v>77.857500000000002</v>
      </c>
      <c r="D7206">
        <v>-1</v>
      </c>
      <c r="E7206" s="9">
        <v>1287.5426649554399</v>
      </c>
      <c r="F7206">
        <v>-77.857500000000002</v>
      </c>
      <c r="G7206">
        <v>77.857500000000002</v>
      </c>
      <c r="H7206">
        <v>0</v>
      </c>
      <c r="I7206">
        <v>209.68516495545001</v>
      </c>
      <c r="J7206">
        <v>-1.3757680000000001</v>
      </c>
      <c r="K7206">
        <v>3</v>
      </c>
      <c r="L7206" s="9">
        <f t="shared" si="112"/>
        <v>0</v>
      </c>
      <c r="O7206" s="8">
        <v>45522</v>
      </c>
      <c r="P7206" s="7">
        <v>0.83611111111111114</v>
      </c>
    </row>
    <row r="7207" spans="1:16" x14ac:dyDescent="0.25">
      <c r="A7207" s="10">
        <v>45522.836805555555</v>
      </c>
      <c r="B7207" t="s">
        <v>12</v>
      </c>
      <c r="C7207">
        <v>74.211111111111094</v>
      </c>
      <c r="D7207">
        <v>-2</v>
      </c>
      <c r="E7207" s="9">
        <v>1361.75377606656</v>
      </c>
      <c r="F7207">
        <v>-152.06861111111101</v>
      </c>
      <c r="G7207">
        <v>76.034305555555505</v>
      </c>
      <c r="H7207">
        <v>0</v>
      </c>
      <c r="I7207">
        <v>209.68516495545001</v>
      </c>
      <c r="J7207">
        <v>-4.60425841666666</v>
      </c>
      <c r="K7207">
        <v>3</v>
      </c>
      <c r="L7207" s="9">
        <f t="shared" si="112"/>
        <v>0</v>
      </c>
      <c r="O7207" s="8">
        <v>45522</v>
      </c>
      <c r="P7207" s="7">
        <v>0.83680555555555558</v>
      </c>
    </row>
    <row r="7208" spans="1:16" x14ac:dyDescent="0.25">
      <c r="A7208" s="10">
        <v>45522.845138888886</v>
      </c>
      <c r="B7208" t="s">
        <v>12</v>
      </c>
      <c r="C7208">
        <v>76.027999999999906</v>
      </c>
      <c r="D7208">
        <v>-3</v>
      </c>
      <c r="E7208" s="9">
        <v>1437.78177606656</v>
      </c>
      <c r="F7208">
        <v>-228.096611111111</v>
      </c>
      <c r="G7208">
        <v>76.032203703703701</v>
      </c>
      <c r="H7208">
        <v>0</v>
      </c>
      <c r="I7208">
        <v>209.68516495545001</v>
      </c>
      <c r="J7208">
        <v>-5.6180062142857103</v>
      </c>
      <c r="K7208">
        <v>3</v>
      </c>
      <c r="L7208" s="9">
        <f t="shared" si="112"/>
        <v>0</v>
      </c>
      <c r="O7208" s="8">
        <v>45522</v>
      </c>
      <c r="P7208" s="7">
        <v>0.84513888888888888</v>
      </c>
    </row>
    <row r="7209" spans="1:16" x14ac:dyDescent="0.25">
      <c r="A7209" s="10">
        <v>45522.847222222219</v>
      </c>
      <c r="B7209" t="s">
        <v>12</v>
      </c>
      <c r="C7209">
        <v>76.025000000000006</v>
      </c>
      <c r="D7209">
        <v>-4</v>
      </c>
      <c r="E7209" s="9">
        <v>1513.8067760665599</v>
      </c>
      <c r="F7209">
        <v>-304.12161111111101</v>
      </c>
      <c r="G7209">
        <v>76.030402777777695</v>
      </c>
      <c r="H7209">
        <v>0</v>
      </c>
      <c r="I7209">
        <v>209.68516495545001</v>
      </c>
      <c r="J7209">
        <v>-5.9121454375000004</v>
      </c>
      <c r="K7209">
        <v>3</v>
      </c>
      <c r="L7209" s="9">
        <f t="shared" si="112"/>
        <v>0</v>
      </c>
      <c r="O7209" s="8">
        <v>45522</v>
      </c>
      <c r="P7209" s="7">
        <v>0.84722222222222221</v>
      </c>
    </row>
    <row r="7210" spans="1:16" x14ac:dyDescent="0.25">
      <c r="A7210" s="10">
        <v>45522.847916666666</v>
      </c>
      <c r="B7210" t="s">
        <v>12</v>
      </c>
      <c r="C7210">
        <v>76.025000000000006</v>
      </c>
      <c r="D7210">
        <v>-5</v>
      </c>
      <c r="E7210" s="9">
        <v>1589.83177606656</v>
      </c>
      <c r="F7210">
        <v>-380.14661111111099</v>
      </c>
      <c r="G7210">
        <v>76.029322222222206</v>
      </c>
      <c r="H7210">
        <v>0</v>
      </c>
      <c r="I7210">
        <v>209.68516495545001</v>
      </c>
      <c r="J7210">
        <v>-5.14899261111111</v>
      </c>
      <c r="K7210">
        <v>3</v>
      </c>
      <c r="L7210" s="9">
        <f t="shared" si="112"/>
        <v>0</v>
      </c>
      <c r="O7210" s="8">
        <v>45522</v>
      </c>
      <c r="P7210" s="7">
        <v>0.84791666666666665</v>
      </c>
    </row>
    <row r="7211" spans="1:16" x14ac:dyDescent="0.25">
      <c r="A7211" s="10">
        <v>45522.848611111112</v>
      </c>
      <c r="B7211" t="s">
        <v>12</v>
      </c>
      <c r="C7211">
        <v>76.02</v>
      </c>
      <c r="D7211">
        <v>-6</v>
      </c>
      <c r="E7211" s="9">
        <v>1665.85177606656</v>
      </c>
      <c r="F7211">
        <v>-456.16661111111102</v>
      </c>
      <c r="G7211">
        <v>76.027768518518499</v>
      </c>
      <c r="H7211">
        <v>0</v>
      </c>
      <c r="I7211">
        <v>209.68516495545001</v>
      </c>
      <c r="J7211">
        <v>-6.0493140500000004</v>
      </c>
      <c r="K7211">
        <v>3</v>
      </c>
      <c r="L7211" s="9">
        <f t="shared" si="112"/>
        <v>0</v>
      </c>
      <c r="O7211" s="8">
        <v>45522</v>
      </c>
      <c r="P7211" s="7">
        <v>0.84861111111111109</v>
      </c>
    </row>
    <row r="7212" spans="1:16" x14ac:dyDescent="0.25">
      <c r="A7212" s="10">
        <v>45522.85</v>
      </c>
      <c r="B7212" t="s">
        <v>12</v>
      </c>
      <c r="C7212">
        <v>76.025000000000006</v>
      </c>
      <c r="D7212">
        <v>-7</v>
      </c>
      <c r="E7212" s="9">
        <v>1741.8767760665601</v>
      </c>
      <c r="F7212">
        <v>-532.191611111111</v>
      </c>
      <c r="G7212">
        <v>76.027373015872996</v>
      </c>
      <c r="H7212">
        <v>0</v>
      </c>
      <c r="I7212">
        <v>209.68516495545001</v>
      </c>
      <c r="J7212">
        <v>-5.97214274999999</v>
      </c>
      <c r="K7212">
        <v>3</v>
      </c>
      <c r="L7212" s="9">
        <f t="shared" si="112"/>
        <v>0</v>
      </c>
      <c r="O7212" s="8">
        <v>45522</v>
      </c>
      <c r="P7212" s="7">
        <v>0.85</v>
      </c>
    </row>
    <row r="7213" spans="1:16" x14ac:dyDescent="0.25">
      <c r="A7213" s="10">
        <v>45522.850694444445</v>
      </c>
      <c r="B7213" t="s">
        <v>12</v>
      </c>
      <c r="C7213">
        <v>77.322000000000003</v>
      </c>
      <c r="D7213">
        <v>-8</v>
      </c>
      <c r="E7213" s="9">
        <v>1819.19877606656</v>
      </c>
      <c r="F7213">
        <v>-609.513611111111</v>
      </c>
      <c r="G7213">
        <v>76.189201388888804</v>
      </c>
      <c r="H7213">
        <v>0</v>
      </c>
      <c r="I7213">
        <v>209.68516495545001</v>
      </c>
      <c r="J7213">
        <v>-8.55934714999999</v>
      </c>
      <c r="K7213">
        <v>3</v>
      </c>
      <c r="L7213" s="9">
        <f t="shared" si="112"/>
        <v>0</v>
      </c>
      <c r="O7213" s="8">
        <v>45522</v>
      </c>
      <c r="P7213" s="7">
        <v>0.85069444444444442</v>
      </c>
    </row>
    <row r="7214" spans="1:16" x14ac:dyDescent="0.25">
      <c r="A7214" s="10">
        <v>45522.851388888892</v>
      </c>
      <c r="B7214" t="s">
        <v>12</v>
      </c>
      <c r="C7214">
        <v>77.971333333333305</v>
      </c>
      <c r="D7214">
        <v>-9</v>
      </c>
      <c r="E7214" s="9">
        <v>1897.17010939989</v>
      </c>
      <c r="F7214">
        <v>-687.48494444444395</v>
      </c>
      <c r="G7214">
        <v>76.387216049382701</v>
      </c>
      <c r="H7214">
        <v>0</v>
      </c>
      <c r="I7214">
        <v>209.68516495545001</v>
      </c>
      <c r="J7214">
        <v>-4.3811069499999897</v>
      </c>
      <c r="K7214">
        <v>3</v>
      </c>
      <c r="L7214" s="9">
        <f t="shared" si="112"/>
        <v>0</v>
      </c>
      <c r="O7214" s="8">
        <v>45522</v>
      </c>
      <c r="P7214" s="7">
        <v>0.85138888888888886</v>
      </c>
    </row>
    <row r="7215" spans="1:16" x14ac:dyDescent="0.25">
      <c r="A7215" s="10">
        <v>45522.854861111111</v>
      </c>
      <c r="B7215" t="s">
        <v>12</v>
      </c>
      <c r="C7215">
        <v>74.694999999999993</v>
      </c>
      <c r="D7215">
        <v>-10</v>
      </c>
      <c r="E7215" s="9">
        <v>1971.8651093998899</v>
      </c>
      <c r="F7215">
        <v>-762.179944444444</v>
      </c>
      <c r="G7215">
        <v>76.2179944444444</v>
      </c>
      <c r="H7215">
        <v>0</v>
      </c>
      <c r="I7215">
        <v>209.68516495545001</v>
      </c>
      <c r="J7215">
        <v>-4.8188289499999897</v>
      </c>
      <c r="K7215">
        <v>3</v>
      </c>
      <c r="L7215" s="9">
        <f t="shared" si="112"/>
        <v>0</v>
      </c>
      <c r="O7215" s="8">
        <v>45522</v>
      </c>
      <c r="P7215" s="7">
        <v>0.85486111111111107</v>
      </c>
    </row>
    <row r="7216" spans="1:16" x14ac:dyDescent="0.25">
      <c r="A7216" s="10">
        <v>45522.86041666667</v>
      </c>
      <c r="B7216" t="s">
        <v>12</v>
      </c>
      <c r="C7216">
        <v>76.83</v>
      </c>
      <c r="D7216">
        <v>-11</v>
      </c>
      <c r="E7216" s="9">
        <v>2048.69510939989</v>
      </c>
      <c r="F7216">
        <v>-839.00994444444405</v>
      </c>
      <c r="G7216">
        <v>76.273631313131304</v>
      </c>
      <c r="H7216">
        <v>0</v>
      </c>
      <c r="I7216">
        <v>209.68516495545001</v>
      </c>
      <c r="J7216">
        <v>-2.1501843499999902</v>
      </c>
      <c r="K7216">
        <v>3</v>
      </c>
      <c r="L7216" s="9">
        <f t="shared" si="112"/>
        <v>0</v>
      </c>
      <c r="O7216" s="8">
        <v>45522</v>
      </c>
      <c r="P7216" s="7">
        <v>0.86041666666666672</v>
      </c>
    </row>
    <row r="7217" spans="1:16" x14ac:dyDescent="0.25">
      <c r="A7217" s="10">
        <v>45522.861111111109</v>
      </c>
      <c r="B7217" t="s">
        <v>12</v>
      </c>
      <c r="C7217">
        <v>76.754999999999995</v>
      </c>
      <c r="D7217">
        <v>-12</v>
      </c>
      <c r="E7217" s="9">
        <v>2125.4501093998902</v>
      </c>
      <c r="F7217">
        <v>-915.76494444444404</v>
      </c>
      <c r="G7217">
        <v>76.313745370370299</v>
      </c>
      <c r="H7217">
        <v>0</v>
      </c>
      <c r="I7217">
        <v>209.68516495545001</v>
      </c>
      <c r="J7217">
        <v>-2.1978514999999899</v>
      </c>
      <c r="K7217">
        <v>3</v>
      </c>
      <c r="L7217" s="9">
        <f t="shared" si="112"/>
        <v>0</v>
      </c>
      <c r="O7217" s="8">
        <v>45522</v>
      </c>
      <c r="P7217" s="7">
        <v>0.86111111111111116</v>
      </c>
    </row>
    <row r="7218" spans="1:16" x14ac:dyDescent="0.25">
      <c r="A7218" s="10">
        <v>45522.865277777775</v>
      </c>
      <c r="B7218" t="s">
        <v>12</v>
      </c>
      <c r="C7218">
        <v>78.19</v>
      </c>
      <c r="D7218">
        <v>-13</v>
      </c>
      <c r="E7218" s="9">
        <v>2203.6401093998902</v>
      </c>
      <c r="F7218">
        <v>-993.95494444444398</v>
      </c>
      <c r="G7218">
        <v>76.4580726495726</v>
      </c>
      <c r="H7218">
        <v>0</v>
      </c>
      <c r="I7218">
        <v>209.68516495545001</v>
      </c>
      <c r="J7218">
        <v>-2.0424055299999901</v>
      </c>
      <c r="K7218">
        <v>3</v>
      </c>
      <c r="L7218" s="9">
        <f t="shared" si="112"/>
        <v>0</v>
      </c>
      <c r="O7218" s="8">
        <v>45522</v>
      </c>
      <c r="P7218" s="7">
        <v>0.86527777777777781</v>
      </c>
    </row>
    <row r="7219" spans="1:16" x14ac:dyDescent="0.25">
      <c r="A7219" s="10">
        <v>45522.869444444441</v>
      </c>
      <c r="B7219" t="s">
        <v>12</v>
      </c>
      <c r="C7219">
        <v>77.78</v>
      </c>
      <c r="D7219">
        <v>-14</v>
      </c>
      <c r="E7219" s="9">
        <v>2281.42010939989</v>
      </c>
      <c r="F7219">
        <v>-1071.7349444444401</v>
      </c>
      <c r="G7219">
        <v>76.552496031746003</v>
      </c>
      <c r="H7219">
        <v>0</v>
      </c>
      <c r="I7219">
        <v>209.68516495545001</v>
      </c>
      <c r="J7219">
        <v>-1.26530026999999</v>
      </c>
      <c r="K7219">
        <v>3</v>
      </c>
      <c r="L7219" s="9">
        <f t="shared" si="112"/>
        <v>0</v>
      </c>
      <c r="O7219" s="8">
        <v>45522</v>
      </c>
      <c r="P7219" s="7">
        <v>0.86944444444444446</v>
      </c>
    </row>
    <row r="7220" spans="1:16" x14ac:dyDescent="0.25">
      <c r="A7220" s="10">
        <v>45522.870833333334</v>
      </c>
      <c r="B7220" t="s">
        <v>13</v>
      </c>
      <c r="C7220">
        <v>78.168333333333294</v>
      </c>
      <c r="D7220">
        <v>0</v>
      </c>
      <c r="E7220" s="9">
        <v>1187.06344273322</v>
      </c>
      <c r="F7220">
        <v>0</v>
      </c>
      <c r="G7220">
        <v>0</v>
      </c>
      <c r="H7220">
        <v>-22.621722222222299</v>
      </c>
      <c r="I7220">
        <v>187.06344273322699</v>
      </c>
      <c r="J7220">
        <v>0.41837933000000099</v>
      </c>
      <c r="K7220">
        <v>3</v>
      </c>
      <c r="L7220" s="9">
        <f t="shared" si="112"/>
        <v>0</v>
      </c>
      <c r="O7220" s="8">
        <v>45522</v>
      </c>
      <c r="P7220" s="7">
        <v>0.87083333333333335</v>
      </c>
    </row>
    <row r="7221" spans="1:16" x14ac:dyDescent="0.25">
      <c r="A7221" s="10">
        <v>45522.875</v>
      </c>
      <c r="B7221" t="s">
        <v>14</v>
      </c>
      <c r="C7221">
        <v>76.266666666666595</v>
      </c>
      <c r="D7221">
        <v>1</v>
      </c>
      <c r="E7221" s="9">
        <v>1110.7967760665599</v>
      </c>
      <c r="F7221">
        <v>76.266666666666595</v>
      </c>
      <c r="G7221">
        <v>76.266666666666595</v>
      </c>
      <c r="H7221">
        <v>0</v>
      </c>
      <c r="I7221">
        <v>187.06344273322699</v>
      </c>
      <c r="J7221">
        <v>3.9266999299999998</v>
      </c>
      <c r="K7221">
        <v>3</v>
      </c>
      <c r="L7221" s="9">
        <f t="shared" si="112"/>
        <v>0</v>
      </c>
      <c r="O7221" s="8">
        <v>45522</v>
      </c>
      <c r="P7221" s="7">
        <v>0.875</v>
      </c>
    </row>
    <row r="7222" spans="1:16" x14ac:dyDescent="0.25">
      <c r="A7222" s="10">
        <v>45522.875694444447</v>
      </c>
      <c r="B7222" t="s">
        <v>14</v>
      </c>
      <c r="C7222">
        <v>77.091428571428494</v>
      </c>
      <c r="D7222">
        <v>2</v>
      </c>
      <c r="E7222" s="9">
        <v>1033.7053474951299</v>
      </c>
      <c r="F7222">
        <v>153.35809523809499</v>
      </c>
      <c r="G7222">
        <v>76.679047619047594</v>
      </c>
      <c r="H7222">
        <v>0</v>
      </c>
      <c r="I7222">
        <v>187.06344273322699</v>
      </c>
      <c r="J7222">
        <v>3.7441674300000001</v>
      </c>
      <c r="K7222">
        <v>3</v>
      </c>
      <c r="L7222" s="9">
        <f t="shared" si="112"/>
        <v>0</v>
      </c>
      <c r="O7222" s="8">
        <v>45522</v>
      </c>
      <c r="P7222" s="7">
        <v>0.87569444444444444</v>
      </c>
    </row>
    <row r="7223" spans="1:16" x14ac:dyDescent="0.25">
      <c r="A7223" s="10">
        <v>45522.876388888886</v>
      </c>
      <c r="B7223" t="s">
        <v>14</v>
      </c>
      <c r="C7223">
        <v>75.97</v>
      </c>
      <c r="D7223">
        <v>3</v>
      </c>
      <c r="E7223" s="9">
        <v>957.73534749513101</v>
      </c>
      <c r="F7223">
        <v>229.32809523809499</v>
      </c>
      <c r="G7223">
        <v>76.442698412698405</v>
      </c>
      <c r="H7223">
        <v>0</v>
      </c>
      <c r="I7223">
        <v>187.06344273322699</v>
      </c>
      <c r="J7223">
        <v>3.22000342999999</v>
      </c>
      <c r="K7223">
        <v>3</v>
      </c>
      <c r="L7223" s="9">
        <f t="shared" si="112"/>
        <v>0</v>
      </c>
      <c r="O7223" s="8">
        <v>45522</v>
      </c>
      <c r="P7223" s="7">
        <v>0.87638888888888888</v>
      </c>
    </row>
    <row r="7224" spans="1:16" x14ac:dyDescent="0.25">
      <c r="A7224" s="10">
        <v>45522.878472222219</v>
      </c>
      <c r="B7224" t="s">
        <v>14</v>
      </c>
      <c r="C7224">
        <v>74.897999999999996</v>
      </c>
      <c r="D7224">
        <v>4</v>
      </c>
      <c r="E7224" s="9">
        <v>882.83734749513098</v>
      </c>
      <c r="F7224">
        <v>304.22609523809501</v>
      </c>
      <c r="G7224">
        <v>76.056523809523796</v>
      </c>
      <c r="H7224">
        <v>0</v>
      </c>
      <c r="I7224">
        <v>187.06344273322699</v>
      </c>
      <c r="J7224">
        <v>0.67249212999999897</v>
      </c>
      <c r="K7224">
        <v>3</v>
      </c>
      <c r="L7224" s="9">
        <f t="shared" si="112"/>
        <v>0</v>
      </c>
      <c r="O7224" s="8">
        <v>45522</v>
      </c>
      <c r="P7224" s="7">
        <v>0.87847222222222221</v>
      </c>
    </row>
    <row r="7225" spans="1:16" x14ac:dyDescent="0.25">
      <c r="A7225" s="10">
        <v>45522.879861111112</v>
      </c>
      <c r="B7225" t="s">
        <v>14</v>
      </c>
      <c r="C7225">
        <v>75.073333333333295</v>
      </c>
      <c r="D7225">
        <v>5</v>
      </c>
      <c r="E7225" s="9">
        <v>807.76401416179795</v>
      </c>
      <c r="F7225">
        <v>379.299428571428</v>
      </c>
      <c r="G7225">
        <v>75.859885714285696</v>
      </c>
      <c r="H7225">
        <v>0</v>
      </c>
      <c r="I7225">
        <v>187.06344273322699</v>
      </c>
      <c r="J7225">
        <v>1.72621253</v>
      </c>
      <c r="K7225">
        <v>3</v>
      </c>
      <c r="L7225" s="9">
        <f t="shared" si="112"/>
        <v>0</v>
      </c>
      <c r="O7225" s="8">
        <v>45522</v>
      </c>
      <c r="P7225" s="7">
        <v>0.87986111111111109</v>
      </c>
    </row>
    <row r="7226" spans="1:16" x14ac:dyDescent="0.25">
      <c r="A7226" s="10">
        <v>45522.883333333331</v>
      </c>
      <c r="B7226" t="s">
        <v>14</v>
      </c>
      <c r="C7226">
        <v>74.344999999999999</v>
      </c>
      <c r="D7226">
        <v>6</v>
      </c>
      <c r="E7226" s="9">
        <v>733.41901416179803</v>
      </c>
      <c r="F7226">
        <v>453.64442857142802</v>
      </c>
      <c r="G7226">
        <v>75.607404761904704</v>
      </c>
      <c r="H7226">
        <v>0</v>
      </c>
      <c r="I7226">
        <v>187.06344273322699</v>
      </c>
      <c r="J7226">
        <v>2.0264957699999999</v>
      </c>
      <c r="K7226">
        <v>3</v>
      </c>
      <c r="L7226" s="9">
        <f t="shared" si="112"/>
        <v>0</v>
      </c>
      <c r="O7226" s="8">
        <v>45522</v>
      </c>
      <c r="P7226" s="7">
        <v>0.8833333333333333</v>
      </c>
    </row>
    <row r="7227" spans="1:16" x14ac:dyDescent="0.25">
      <c r="A7227" s="10">
        <v>45522.884027777778</v>
      </c>
      <c r="B7227" t="s">
        <v>14</v>
      </c>
      <c r="C7227">
        <v>74.010000000000005</v>
      </c>
      <c r="D7227">
        <v>7</v>
      </c>
      <c r="E7227" s="9">
        <v>659.40901416179804</v>
      </c>
      <c r="F7227">
        <v>527.65442857142796</v>
      </c>
      <c r="G7227">
        <v>75.379204081632594</v>
      </c>
      <c r="H7227">
        <v>0</v>
      </c>
      <c r="I7227">
        <v>187.06344273322699</v>
      </c>
      <c r="J7227">
        <v>3.3719300699999999</v>
      </c>
      <c r="K7227">
        <v>3</v>
      </c>
      <c r="L7227" s="9">
        <f t="shared" si="112"/>
        <v>0</v>
      </c>
      <c r="O7227" s="8">
        <v>45522</v>
      </c>
      <c r="P7227" s="7">
        <v>0.88402777777777775</v>
      </c>
    </row>
    <row r="7228" spans="1:16" x14ac:dyDescent="0.25">
      <c r="A7228" s="10">
        <v>45522.886805555558</v>
      </c>
      <c r="B7228" t="s">
        <v>14</v>
      </c>
      <c r="C7228">
        <v>74.243333333333297</v>
      </c>
      <c r="D7228">
        <v>8</v>
      </c>
      <c r="E7228" s="9">
        <v>585.16568082846504</v>
      </c>
      <c r="F7228">
        <v>601.89776190476096</v>
      </c>
      <c r="G7228">
        <v>75.237220238095205</v>
      </c>
      <c r="H7228">
        <v>0</v>
      </c>
      <c r="I7228">
        <v>187.06344273322699</v>
      </c>
      <c r="J7228">
        <v>3.2384154000000001</v>
      </c>
      <c r="K7228">
        <v>3</v>
      </c>
      <c r="L7228" s="9">
        <f t="shared" si="112"/>
        <v>0</v>
      </c>
      <c r="O7228" s="8">
        <v>45522</v>
      </c>
      <c r="P7228" s="7">
        <v>0.88680555555555551</v>
      </c>
    </row>
    <row r="7229" spans="1:16" x14ac:dyDescent="0.25">
      <c r="A7229" s="10">
        <v>45522.89166666667</v>
      </c>
      <c r="B7229" t="s">
        <v>14</v>
      </c>
      <c r="C7229">
        <v>75.540000000000006</v>
      </c>
      <c r="D7229">
        <v>9</v>
      </c>
      <c r="E7229" s="9">
        <v>509.62568082846502</v>
      </c>
      <c r="F7229">
        <v>677.43776190476103</v>
      </c>
      <c r="G7229">
        <v>75.270862433862405</v>
      </c>
      <c r="H7229">
        <v>0</v>
      </c>
      <c r="I7229">
        <v>187.06344273322699</v>
      </c>
      <c r="J7229">
        <v>4.7198091399999997</v>
      </c>
      <c r="K7229">
        <v>3</v>
      </c>
      <c r="L7229" s="9">
        <f t="shared" si="112"/>
        <v>0</v>
      </c>
      <c r="O7229" s="8">
        <v>45522</v>
      </c>
      <c r="P7229" s="7">
        <v>0.89166666666666672</v>
      </c>
    </row>
    <row r="7230" spans="1:16" x14ac:dyDescent="0.25">
      <c r="A7230" s="10">
        <v>45522.893055555556</v>
      </c>
      <c r="B7230" t="s">
        <v>14</v>
      </c>
      <c r="C7230">
        <v>74.084000000000003</v>
      </c>
      <c r="D7230">
        <v>10</v>
      </c>
      <c r="E7230" s="9">
        <v>435.54168082846502</v>
      </c>
      <c r="F7230">
        <v>751.52176190476098</v>
      </c>
      <c r="G7230">
        <v>75.152176190476098</v>
      </c>
      <c r="H7230">
        <v>0</v>
      </c>
      <c r="I7230">
        <v>187.06344273322699</v>
      </c>
      <c r="J7230">
        <v>3.4080474399999998</v>
      </c>
      <c r="K7230">
        <v>3</v>
      </c>
      <c r="L7230" s="9">
        <f t="shared" si="112"/>
        <v>0</v>
      </c>
      <c r="O7230" s="8">
        <v>45522</v>
      </c>
      <c r="P7230" s="7">
        <v>0.8930555555555556</v>
      </c>
    </row>
    <row r="7231" spans="1:16" x14ac:dyDescent="0.25">
      <c r="A7231" s="10">
        <v>45522.895138888889</v>
      </c>
      <c r="B7231" t="s">
        <v>14</v>
      </c>
      <c r="C7231">
        <v>74.924999999999997</v>
      </c>
      <c r="D7231">
        <v>11</v>
      </c>
      <c r="E7231" s="9">
        <v>360.61668082846501</v>
      </c>
      <c r="F7231">
        <v>826.44676190476105</v>
      </c>
      <c r="G7231">
        <v>75.131523809523799</v>
      </c>
      <c r="H7231">
        <v>0</v>
      </c>
      <c r="I7231">
        <v>187.06344273322699</v>
      </c>
      <c r="J7231">
        <v>2.0484485399999999</v>
      </c>
      <c r="K7231">
        <v>3</v>
      </c>
      <c r="L7231" s="9">
        <f t="shared" si="112"/>
        <v>0</v>
      </c>
      <c r="O7231" s="8">
        <v>45522</v>
      </c>
      <c r="P7231" s="7">
        <v>0.89513888888888893</v>
      </c>
    </row>
    <row r="7232" spans="1:16" x14ac:dyDescent="0.25">
      <c r="A7232" s="10">
        <v>45522.898611111108</v>
      </c>
      <c r="B7232" t="s">
        <v>14</v>
      </c>
      <c r="C7232">
        <v>75.040000000000006</v>
      </c>
      <c r="D7232">
        <v>12</v>
      </c>
      <c r="E7232" s="9">
        <v>285.57668082846499</v>
      </c>
      <c r="F7232">
        <v>901.48676190476101</v>
      </c>
      <c r="G7232">
        <v>75.123896825396798</v>
      </c>
      <c r="H7232">
        <v>0</v>
      </c>
      <c r="I7232">
        <v>187.06344273322699</v>
      </c>
      <c r="J7232">
        <v>1.02028604</v>
      </c>
      <c r="K7232">
        <v>3</v>
      </c>
      <c r="L7232" s="9">
        <f t="shared" si="112"/>
        <v>0</v>
      </c>
      <c r="O7232" s="8">
        <v>45522</v>
      </c>
      <c r="P7232" s="7">
        <v>0.89861111111111114</v>
      </c>
    </row>
    <row r="7233" spans="1:16" x14ac:dyDescent="0.25">
      <c r="A7233" s="10">
        <v>45522.899305555555</v>
      </c>
      <c r="B7233" t="s">
        <v>14</v>
      </c>
      <c r="C7233">
        <v>75.06</v>
      </c>
      <c r="D7233">
        <v>13</v>
      </c>
      <c r="E7233" s="9">
        <v>210.51668082846501</v>
      </c>
      <c r="F7233">
        <v>976.54676190476096</v>
      </c>
      <c r="G7233">
        <v>75.118981684981605</v>
      </c>
      <c r="H7233">
        <v>0</v>
      </c>
      <c r="I7233">
        <v>187.06344273322699</v>
      </c>
      <c r="J7233">
        <v>3.2496059399999999</v>
      </c>
      <c r="K7233">
        <v>3</v>
      </c>
      <c r="L7233" s="9">
        <f t="shared" si="112"/>
        <v>0</v>
      </c>
      <c r="O7233" s="8">
        <v>45522</v>
      </c>
      <c r="P7233" s="7">
        <v>0.89930555555555558</v>
      </c>
    </row>
    <row r="7234" spans="1:16" x14ac:dyDescent="0.25">
      <c r="A7234" s="10">
        <v>45522.9</v>
      </c>
      <c r="B7234" t="s">
        <v>14</v>
      </c>
      <c r="C7234">
        <v>75.06</v>
      </c>
      <c r="D7234">
        <v>14</v>
      </c>
      <c r="E7234" s="9">
        <v>135.45668082846501</v>
      </c>
      <c r="F7234">
        <v>1051.6067619047601</v>
      </c>
      <c r="G7234">
        <v>75.114768707482895</v>
      </c>
      <c r="H7234">
        <v>0</v>
      </c>
      <c r="I7234">
        <v>187.06344273322699</v>
      </c>
      <c r="J7234">
        <v>3.87746674</v>
      </c>
      <c r="K7234">
        <v>3</v>
      </c>
      <c r="L7234" s="9">
        <f t="shared" si="112"/>
        <v>0</v>
      </c>
      <c r="O7234" s="8">
        <v>45522</v>
      </c>
      <c r="P7234" s="7">
        <v>0.9</v>
      </c>
    </row>
    <row r="7235" spans="1:16" x14ac:dyDescent="0.25">
      <c r="A7235" s="10">
        <v>45522.900694444441</v>
      </c>
      <c r="B7235" t="s">
        <v>14</v>
      </c>
      <c r="C7235">
        <v>75.064999999999998</v>
      </c>
      <c r="D7235">
        <v>15</v>
      </c>
      <c r="E7235" s="9">
        <v>60.391680828465098</v>
      </c>
      <c r="F7235">
        <v>1126.6717619047599</v>
      </c>
      <c r="G7235">
        <v>75.111450793650704</v>
      </c>
      <c r="H7235">
        <v>0</v>
      </c>
      <c r="I7235">
        <v>187.06344273322699</v>
      </c>
      <c r="J7235">
        <v>4.5213120399999998</v>
      </c>
      <c r="K7235">
        <v>3</v>
      </c>
      <c r="L7235" s="9">
        <f t="shared" ref="L7235:L7298" si="113">IF(DAY(O7235 &lt;&gt; O7236), 1, 0)</f>
        <v>0</v>
      </c>
      <c r="O7235" s="8">
        <v>45522</v>
      </c>
      <c r="P7235" s="7">
        <v>0.90069444444444446</v>
      </c>
    </row>
    <row r="7236" spans="1:16" x14ac:dyDescent="0.25">
      <c r="A7236" s="10">
        <v>45522.905555555553</v>
      </c>
      <c r="B7236" t="s">
        <v>13</v>
      </c>
      <c r="C7236">
        <v>73.05</v>
      </c>
      <c r="D7236">
        <v>0</v>
      </c>
      <c r="E7236" s="9">
        <v>1156.14168082846</v>
      </c>
      <c r="F7236">
        <v>0</v>
      </c>
      <c r="G7236">
        <v>0</v>
      </c>
      <c r="H7236">
        <v>-30.921761904761699</v>
      </c>
      <c r="I7236">
        <v>156.14168082846601</v>
      </c>
      <c r="J7236">
        <v>-1.15104629999999</v>
      </c>
      <c r="K7236">
        <v>3</v>
      </c>
      <c r="L7236" s="9">
        <f t="shared" si="113"/>
        <v>0</v>
      </c>
      <c r="O7236" s="8">
        <v>45522</v>
      </c>
      <c r="P7236" s="7">
        <v>0.90555555555555556</v>
      </c>
    </row>
    <row r="7237" spans="1:16" x14ac:dyDescent="0.25">
      <c r="A7237" s="10">
        <v>45522.90625</v>
      </c>
      <c r="B7237" t="s">
        <v>12</v>
      </c>
      <c r="C7237">
        <v>74.196428571428498</v>
      </c>
      <c r="D7237">
        <v>-1</v>
      </c>
      <c r="E7237" s="9">
        <v>1230.3381093998901</v>
      </c>
      <c r="F7237">
        <v>-74.196428571428498</v>
      </c>
      <c r="G7237">
        <v>74.196428571428498</v>
      </c>
      <c r="H7237">
        <v>0</v>
      </c>
      <c r="I7237">
        <v>156.14168082846601</v>
      </c>
      <c r="J7237">
        <v>-3.06522099999999</v>
      </c>
      <c r="K7237">
        <v>3</v>
      </c>
      <c r="L7237" s="9">
        <f t="shared" si="113"/>
        <v>0</v>
      </c>
      <c r="O7237" s="8">
        <v>45522</v>
      </c>
      <c r="P7237" s="7">
        <v>0.90625</v>
      </c>
    </row>
    <row r="7238" spans="1:16" x14ac:dyDescent="0.25">
      <c r="A7238" s="10">
        <v>45522.906944444447</v>
      </c>
      <c r="B7238" t="s">
        <v>13</v>
      </c>
      <c r="C7238">
        <v>74.2</v>
      </c>
      <c r="D7238">
        <v>0</v>
      </c>
      <c r="E7238" s="9">
        <v>1156.13810939989</v>
      </c>
      <c r="F7238">
        <v>0</v>
      </c>
      <c r="G7238">
        <v>0</v>
      </c>
      <c r="H7238">
        <v>-3.5714285714334398E-3</v>
      </c>
      <c r="I7238">
        <v>156.13810939989401</v>
      </c>
      <c r="J7238">
        <v>0.54351360000000104</v>
      </c>
      <c r="K7238">
        <v>3</v>
      </c>
      <c r="L7238" s="9">
        <f t="shared" si="113"/>
        <v>0</v>
      </c>
      <c r="O7238" s="8">
        <v>45522</v>
      </c>
      <c r="P7238" s="7">
        <v>0.90694444444444444</v>
      </c>
    </row>
    <row r="7239" spans="1:16" x14ac:dyDescent="0.25">
      <c r="A7239" s="10">
        <v>45522.908333333333</v>
      </c>
      <c r="B7239" t="s">
        <v>12</v>
      </c>
      <c r="C7239">
        <v>73.8183333333333</v>
      </c>
      <c r="D7239">
        <v>-1</v>
      </c>
      <c r="E7239" s="9">
        <v>1229.95644273322</v>
      </c>
      <c r="F7239">
        <v>-73.8183333333333</v>
      </c>
      <c r="G7239">
        <v>73.8183333333333</v>
      </c>
      <c r="H7239">
        <v>0</v>
      </c>
      <c r="I7239">
        <v>156.13810939989401</v>
      </c>
      <c r="J7239">
        <v>-2.0449692999999902</v>
      </c>
      <c r="K7239">
        <v>3</v>
      </c>
      <c r="L7239" s="9">
        <f t="shared" si="113"/>
        <v>0</v>
      </c>
      <c r="O7239" s="8">
        <v>45522</v>
      </c>
      <c r="P7239" s="7">
        <v>0.90833333333333333</v>
      </c>
    </row>
    <row r="7240" spans="1:16" x14ac:dyDescent="0.25">
      <c r="A7240" s="10">
        <v>45522.909722222219</v>
      </c>
      <c r="B7240" t="s">
        <v>12</v>
      </c>
      <c r="C7240">
        <v>74.114999999999995</v>
      </c>
      <c r="D7240">
        <v>-2</v>
      </c>
      <c r="E7240" s="9">
        <v>1304.07144273322</v>
      </c>
      <c r="F7240">
        <v>-147.933333333333</v>
      </c>
      <c r="G7240">
        <v>73.966666666666598</v>
      </c>
      <c r="H7240">
        <v>0</v>
      </c>
      <c r="I7240">
        <v>156.13810939989401</v>
      </c>
      <c r="J7240">
        <v>-2.8397909999999902</v>
      </c>
      <c r="K7240">
        <v>3</v>
      </c>
      <c r="L7240" s="9">
        <f t="shared" si="113"/>
        <v>0</v>
      </c>
      <c r="O7240" s="8">
        <v>45522</v>
      </c>
      <c r="P7240" s="7">
        <v>0.90972222222222221</v>
      </c>
    </row>
    <row r="7241" spans="1:16" x14ac:dyDescent="0.25">
      <c r="A7241" s="10">
        <v>45522.910416666666</v>
      </c>
      <c r="B7241" t="s">
        <v>12</v>
      </c>
      <c r="C7241">
        <v>74.39</v>
      </c>
      <c r="D7241">
        <v>-3</v>
      </c>
      <c r="E7241" s="9">
        <v>1378.4614427332201</v>
      </c>
      <c r="F7241">
        <v>-222.32333333333301</v>
      </c>
      <c r="G7241">
        <v>74.107777777777699</v>
      </c>
      <c r="H7241">
        <v>0</v>
      </c>
      <c r="I7241">
        <v>156.13810939989401</v>
      </c>
      <c r="J7241">
        <v>-2.5853166999999901</v>
      </c>
      <c r="K7241">
        <v>3</v>
      </c>
      <c r="L7241" s="9">
        <f t="shared" si="113"/>
        <v>0</v>
      </c>
      <c r="O7241" s="8">
        <v>45522</v>
      </c>
      <c r="P7241" s="7">
        <v>0.91041666666666665</v>
      </c>
    </row>
    <row r="7242" spans="1:16" x14ac:dyDescent="0.25">
      <c r="A7242" s="10">
        <v>45522.911111111112</v>
      </c>
      <c r="B7242" t="s">
        <v>12</v>
      </c>
      <c r="C7242">
        <v>75.010000000000005</v>
      </c>
      <c r="D7242">
        <v>-4</v>
      </c>
      <c r="E7242" s="9">
        <v>1453.4714427332201</v>
      </c>
      <c r="F7242">
        <v>-297.33333333333297</v>
      </c>
      <c r="G7242">
        <v>74.3333333333333</v>
      </c>
      <c r="H7242">
        <v>0</v>
      </c>
      <c r="I7242">
        <v>156.13810939989401</v>
      </c>
      <c r="J7242">
        <v>-0.921645299999998</v>
      </c>
      <c r="K7242">
        <v>3</v>
      </c>
      <c r="L7242" s="9">
        <f t="shared" si="113"/>
        <v>0</v>
      </c>
      <c r="O7242" s="8">
        <v>45522</v>
      </c>
      <c r="P7242" s="7">
        <v>0.91111111111111109</v>
      </c>
    </row>
    <row r="7243" spans="1:16" x14ac:dyDescent="0.25">
      <c r="A7243" s="10">
        <v>45522.911805555559</v>
      </c>
      <c r="B7243" t="s">
        <v>12</v>
      </c>
      <c r="C7243">
        <v>75.03</v>
      </c>
      <c r="D7243">
        <v>-5</v>
      </c>
      <c r="E7243" s="9">
        <v>1528.5014427332201</v>
      </c>
      <c r="F7243">
        <v>-372.363333333333</v>
      </c>
      <c r="G7243">
        <v>74.472666666666598</v>
      </c>
      <c r="H7243">
        <v>0</v>
      </c>
      <c r="I7243">
        <v>156.13810939989401</v>
      </c>
      <c r="J7243">
        <v>-0.52075739999999704</v>
      </c>
      <c r="K7243">
        <v>3</v>
      </c>
      <c r="L7243" s="9">
        <f t="shared" si="113"/>
        <v>0</v>
      </c>
      <c r="O7243" s="8">
        <v>45522</v>
      </c>
      <c r="P7243" s="7">
        <v>0.91180555555555554</v>
      </c>
    </row>
    <row r="7244" spans="1:16" x14ac:dyDescent="0.25">
      <c r="A7244" s="10">
        <v>45522.912499999999</v>
      </c>
      <c r="B7244" t="s">
        <v>13</v>
      </c>
      <c r="C7244">
        <v>76.099999999999994</v>
      </c>
      <c r="D7244">
        <v>0</v>
      </c>
      <c r="E7244" s="9">
        <v>1148.0014427332201</v>
      </c>
      <c r="F7244">
        <v>0</v>
      </c>
      <c r="G7244">
        <v>0</v>
      </c>
      <c r="H7244">
        <v>-8.1366666666666507</v>
      </c>
      <c r="I7244">
        <v>148.001442733228</v>
      </c>
      <c r="J7244">
        <v>0.48161160000000103</v>
      </c>
      <c r="K7244">
        <v>3</v>
      </c>
      <c r="L7244" s="9">
        <f t="shared" si="113"/>
        <v>0</v>
      </c>
      <c r="O7244" s="8">
        <v>45522</v>
      </c>
      <c r="P7244" s="7">
        <v>0.91249999999999998</v>
      </c>
    </row>
    <row r="7245" spans="1:16" x14ac:dyDescent="0.25">
      <c r="A7245" s="10">
        <v>45522.913194444445</v>
      </c>
      <c r="B7245" t="s">
        <v>14</v>
      </c>
      <c r="C7245">
        <v>76.099999999999994</v>
      </c>
      <c r="D7245">
        <v>1</v>
      </c>
      <c r="E7245" s="9">
        <v>1071.9014427332199</v>
      </c>
      <c r="F7245">
        <v>76.099999999999994</v>
      </c>
      <c r="G7245">
        <v>76.099999999999994</v>
      </c>
      <c r="H7245">
        <v>0</v>
      </c>
      <c r="I7245">
        <v>148.001442733228</v>
      </c>
      <c r="J7245">
        <v>0.30693760000000098</v>
      </c>
      <c r="K7245">
        <v>3</v>
      </c>
      <c r="L7245" s="9">
        <f t="shared" si="113"/>
        <v>0</v>
      </c>
      <c r="O7245" s="8">
        <v>45522</v>
      </c>
      <c r="P7245" s="7">
        <v>0.91319444444444442</v>
      </c>
    </row>
    <row r="7246" spans="1:16" x14ac:dyDescent="0.25">
      <c r="A7246" s="10">
        <v>45522.913888888892</v>
      </c>
      <c r="B7246" t="s">
        <v>14</v>
      </c>
      <c r="C7246">
        <v>76.107999999999905</v>
      </c>
      <c r="D7246">
        <v>2</v>
      </c>
      <c r="E7246" s="9">
        <v>995.79344273322704</v>
      </c>
      <c r="F7246">
        <v>152.207999999999</v>
      </c>
      <c r="G7246">
        <v>76.1039999999999</v>
      </c>
      <c r="H7246">
        <v>0</v>
      </c>
      <c r="I7246">
        <v>148.001442733228</v>
      </c>
      <c r="J7246">
        <v>4.3476546000000003</v>
      </c>
      <c r="K7246">
        <v>3</v>
      </c>
      <c r="L7246" s="9">
        <f t="shared" si="113"/>
        <v>0</v>
      </c>
      <c r="O7246" s="8">
        <v>45522</v>
      </c>
      <c r="P7246" s="7">
        <v>0.91388888888888886</v>
      </c>
    </row>
    <row r="7247" spans="1:16" x14ac:dyDescent="0.25">
      <c r="A7247" s="10">
        <v>45522.914583333331</v>
      </c>
      <c r="B7247" t="s">
        <v>14</v>
      </c>
      <c r="C7247">
        <v>76.0564705882352</v>
      </c>
      <c r="D7247">
        <v>3</v>
      </c>
      <c r="E7247" s="9">
        <v>919.73697214499202</v>
      </c>
      <c r="F7247">
        <v>228.26447058823501</v>
      </c>
      <c r="G7247">
        <v>76.088156862745095</v>
      </c>
      <c r="H7247">
        <v>0</v>
      </c>
      <c r="I7247">
        <v>148.001442733228</v>
      </c>
      <c r="J7247">
        <v>4.8576687999999999</v>
      </c>
      <c r="K7247">
        <v>3</v>
      </c>
      <c r="L7247" s="9">
        <f t="shared" si="113"/>
        <v>0</v>
      </c>
      <c r="O7247" s="8">
        <v>45522</v>
      </c>
      <c r="P7247" s="7">
        <v>0.9145833333333333</v>
      </c>
    </row>
    <row r="7248" spans="1:16" x14ac:dyDescent="0.25">
      <c r="A7248" s="10">
        <v>45522.915277777778</v>
      </c>
      <c r="B7248" t="s">
        <v>13</v>
      </c>
      <c r="C7248">
        <v>75.367500000000007</v>
      </c>
      <c r="D7248">
        <v>0</v>
      </c>
      <c r="E7248" s="9">
        <v>1145.8394721449899</v>
      </c>
      <c r="F7248">
        <v>0</v>
      </c>
      <c r="G7248">
        <v>0</v>
      </c>
      <c r="H7248">
        <v>-2.1619705882352398</v>
      </c>
      <c r="I7248">
        <v>145.83947214499199</v>
      </c>
      <c r="J7248">
        <v>-1.07999789999999</v>
      </c>
      <c r="K7248">
        <v>3</v>
      </c>
      <c r="L7248" s="9">
        <f t="shared" si="113"/>
        <v>0</v>
      </c>
      <c r="O7248" s="8">
        <v>45522</v>
      </c>
      <c r="P7248" s="7">
        <v>0.91527777777777775</v>
      </c>
    </row>
    <row r="7249" spans="1:16" x14ac:dyDescent="0.25">
      <c r="A7249" s="10">
        <v>45522.915972222225</v>
      </c>
      <c r="B7249" t="s">
        <v>14</v>
      </c>
      <c r="C7249">
        <v>74.89</v>
      </c>
      <c r="D7249">
        <v>1</v>
      </c>
      <c r="E7249" s="9">
        <v>1070.9494721449901</v>
      </c>
      <c r="F7249">
        <v>74.89</v>
      </c>
      <c r="G7249">
        <v>74.89</v>
      </c>
      <c r="H7249">
        <v>0</v>
      </c>
      <c r="I7249">
        <v>145.83947214499199</v>
      </c>
      <c r="J7249">
        <v>1.8396064999999999</v>
      </c>
      <c r="K7249">
        <v>3</v>
      </c>
      <c r="L7249" s="9">
        <f t="shared" si="113"/>
        <v>0</v>
      </c>
      <c r="O7249" s="8">
        <v>45522</v>
      </c>
      <c r="P7249" s="7">
        <v>0.91597222222222219</v>
      </c>
    </row>
    <row r="7250" spans="1:16" x14ac:dyDescent="0.25">
      <c r="A7250" s="10">
        <v>45522.917361111111</v>
      </c>
      <c r="B7250" t="s">
        <v>14</v>
      </c>
      <c r="C7250">
        <v>73.77</v>
      </c>
      <c r="D7250">
        <v>2</v>
      </c>
      <c r="E7250" s="9">
        <v>997.179472144991</v>
      </c>
      <c r="F7250">
        <v>148.66</v>
      </c>
      <c r="G7250">
        <v>74.33</v>
      </c>
      <c r="H7250">
        <v>0</v>
      </c>
      <c r="I7250">
        <v>145.83947214499199</v>
      </c>
      <c r="J7250">
        <v>2.4103693000000002</v>
      </c>
      <c r="K7250">
        <v>3</v>
      </c>
      <c r="L7250" s="9">
        <f t="shared" si="113"/>
        <v>0</v>
      </c>
      <c r="O7250" s="8">
        <v>45522</v>
      </c>
      <c r="P7250" s="7">
        <v>0.91736111111111107</v>
      </c>
    </row>
    <row r="7251" spans="1:16" x14ac:dyDescent="0.25">
      <c r="A7251" s="10">
        <v>45522.918749999997</v>
      </c>
      <c r="B7251" t="s">
        <v>14</v>
      </c>
      <c r="C7251">
        <v>75.62</v>
      </c>
      <c r="D7251">
        <v>3</v>
      </c>
      <c r="E7251" s="9">
        <v>921.55947214499099</v>
      </c>
      <c r="F7251">
        <v>224.28</v>
      </c>
      <c r="G7251">
        <v>74.760000000000005</v>
      </c>
      <c r="H7251">
        <v>0</v>
      </c>
      <c r="I7251">
        <v>145.83947214499199</v>
      </c>
      <c r="J7251">
        <v>5.4729276999999996</v>
      </c>
      <c r="K7251">
        <v>3</v>
      </c>
      <c r="L7251" s="9">
        <f t="shared" si="113"/>
        <v>0</v>
      </c>
      <c r="O7251" s="8">
        <v>45522</v>
      </c>
      <c r="P7251" s="7">
        <v>0.91874999999999996</v>
      </c>
    </row>
    <row r="7252" spans="1:16" x14ac:dyDescent="0.25">
      <c r="A7252" s="10">
        <v>45522.919444444444</v>
      </c>
      <c r="B7252" t="s">
        <v>14</v>
      </c>
      <c r="C7252">
        <v>77.209090909090904</v>
      </c>
      <c r="D7252">
        <v>4</v>
      </c>
      <c r="E7252" s="9">
        <v>844.35038123590095</v>
      </c>
      <c r="F7252">
        <v>301.48909090909001</v>
      </c>
      <c r="G7252">
        <v>75.372272727272701</v>
      </c>
      <c r="H7252">
        <v>0</v>
      </c>
      <c r="I7252">
        <v>145.83947214499199</v>
      </c>
      <c r="J7252">
        <v>4.1687288999999996</v>
      </c>
      <c r="K7252">
        <v>3</v>
      </c>
      <c r="L7252" s="9">
        <f t="shared" si="113"/>
        <v>0</v>
      </c>
      <c r="O7252" s="8">
        <v>45522</v>
      </c>
      <c r="P7252" s="7">
        <v>0.9194444444444444</v>
      </c>
    </row>
    <row r="7253" spans="1:16" x14ac:dyDescent="0.25">
      <c r="A7253" s="10">
        <v>45522.920138888891</v>
      </c>
      <c r="B7253" t="s">
        <v>14</v>
      </c>
      <c r="C7253">
        <v>75.432222222222194</v>
      </c>
      <c r="D7253">
        <v>5</v>
      </c>
      <c r="E7253" s="9">
        <v>768.91815901367795</v>
      </c>
      <c r="F7253">
        <v>376.92131313131301</v>
      </c>
      <c r="G7253">
        <v>75.384262626262597</v>
      </c>
      <c r="H7253">
        <v>0</v>
      </c>
      <c r="I7253">
        <v>145.83947214499199</v>
      </c>
      <c r="J7253">
        <v>2.5485480300000001</v>
      </c>
      <c r="K7253">
        <v>3</v>
      </c>
      <c r="L7253" s="9">
        <f t="shared" si="113"/>
        <v>0</v>
      </c>
      <c r="O7253" s="8">
        <v>45522</v>
      </c>
      <c r="P7253" s="7">
        <v>0.92013888888888884</v>
      </c>
    </row>
    <row r="7254" spans="1:16" x14ac:dyDescent="0.25">
      <c r="A7254" s="10">
        <v>45522.92083333333</v>
      </c>
      <c r="B7254" t="s">
        <v>14</v>
      </c>
      <c r="C7254">
        <v>74.633333333333297</v>
      </c>
      <c r="D7254">
        <v>6</v>
      </c>
      <c r="E7254" s="9">
        <v>694.28482568034497</v>
      </c>
      <c r="F7254">
        <v>451.554646464646</v>
      </c>
      <c r="G7254">
        <v>75.259107744107695</v>
      </c>
      <c r="H7254">
        <v>0</v>
      </c>
      <c r="I7254">
        <v>145.83947214499199</v>
      </c>
      <c r="J7254">
        <v>2.9245890299999999</v>
      </c>
      <c r="K7254">
        <v>3</v>
      </c>
      <c r="L7254" s="9">
        <f t="shared" si="113"/>
        <v>0</v>
      </c>
      <c r="O7254" s="8">
        <v>45522</v>
      </c>
      <c r="P7254" s="7">
        <v>0.92083333333333328</v>
      </c>
    </row>
    <row r="7255" spans="1:16" x14ac:dyDescent="0.25">
      <c r="A7255" s="10">
        <v>45522.921527777777</v>
      </c>
      <c r="B7255" t="s">
        <v>14</v>
      </c>
      <c r="C7255">
        <v>74.05</v>
      </c>
      <c r="D7255">
        <v>7</v>
      </c>
      <c r="E7255" s="9">
        <v>620.23482568034501</v>
      </c>
      <c r="F7255">
        <v>525.60464646464595</v>
      </c>
      <c r="G7255">
        <v>75.086378066378003</v>
      </c>
      <c r="H7255">
        <v>0</v>
      </c>
      <c r="I7255">
        <v>145.83947214499199</v>
      </c>
      <c r="J7255">
        <v>0.56076033000000003</v>
      </c>
      <c r="K7255">
        <v>3</v>
      </c>
      <c r="L7255" s="9">
        <f t="shared" si="113"/>
        <v>0</v>
      </c>
      <c r="O7255" s="8">
        <v>45522</v>
      </c>
      <c r="P7255" s="7">
        <v>0.92152777777777772</v>
      </c>
    </row>
    <row r="7256" spans="1:16" x14ac:dyDescent="0.25">
      <c r="A7256" s="10">
        <v>45522.92291666667</v>
      </c>
      <c r="B7256" t="s">
        <v>13</v>
      </c>
      <c r="C7256">
        <v>73.66</v>
      </c>
      <c r="D7256">
        <v>0</v>
      </c>
      <c r="E7256" s="9">
        <v>1135.8548256803399</v>
      </c>
      <c r="F7256">
        <v>0</v>
      </c>
      <c r="G7256">
        <v>0</v>
      </c>
      <c r="H7256">
        <v>-9.9846464646463993</v>
      </c>
      <c r="I7256">
        <v>135.85482568034601</v>
      </c>
      <c r="J7256">
        <v>-3.0226138699999998</v>
      </c>
      <c r="K7256">
        <v>3</v>
      </c>
      <c r="L7256" s="9">
        <f t="shared" si="113"/>
        <v>0</v>
      </c>
      <c r="O7256" s="8">
        <v>45522</v>
      </c>
      <c r="P7256" s="7">
        <v>0.92291666666666672</v>
      </c>
    </row>
    <row r="7257" spans="1:16" x14ac:dyDescent="0.25">
      <c r="A7257" s="10">
        <v>45522.923611111109</v>
      </c>
      <c r="B7257" t="s">
        <v>12</v>
      </c>
      <c r="C7257">
        <v>72.64</v>
      </c>
      <c r="D7257">
        <v>-1</v>
      </c>
      <c r="E7257" s="9">
        <v>1208.49482568034</v>
      </c>
      <c r="F7257">
        <v>-72.64</v>
      </c>
      <c r="G7257">
        <v>72.64</v>
      </c>
      <c r="H7257">
        <v>0</v>
      </c>
      <c r="I7257">
        <v>135.85482568034601</v>
      </c>
      <c r="J7257">
        <v>-2.3147633699999899</v>
      </c>
      <c r="K7257">
        <v>3</v>
      </c>
      <c r="L7257" s="9">
        <f t="shared" si="113"/>
        <v>0</v>
      </c>
      <c r="O7257" s="8">
        <v>45522</v>
      </c>
      <c r="P7257" s="7">
        <v>0.92361111111111116</v>
      </c>
    </row>
    <row r="7258" spans="1:16" x14ac:dyDescent="0.25">
      <c r="A7258" s="10">
        <v>45522.924305555556</v>
      </c>
      <c r="B7258" t="s">
        <v>13</v>
      </c>
      <c r="C7258">
        <v>72.655000000000001</v>
      </c>
      <c r="D7258">
        <v>0</v>
      </c>
      <c r="E7258" s="9">
        <v>1135.83982568034</v>
      </c>
      <c r="F7258">
        <v>0</v>
      </c>
      <c r="G7258">
        <v>0</v>
      </c>
      <c r="H7258">
        <v>-1.5000000000000501E-2</v>
      </c>
      <c r="I7258">
        <v>135.839825680346</v>
      </c>
      <c r="J7258">
        <v>2.1075317299999998</v>
      </c>
      <c r="K7258">
        <v>3</v>
      </c>
      <c r="L7258" s="9">
        <f t="shared" si="113"/>
        <v>0</v>
      </c>
      <c r="O7258" s="8">
        <v>45522</v>
      </c>
      <c r="P7258" s="7">
        <v>0.9243055555555556</v>
      </c>
    </row>
    <row r="7259" spans="1:16" x14ac:dyDescent="0.25">
      <c r="A7259" s="10">
        <v>45522.925000000003</v>
      </c>
      <c r="B7259" t="s">
        <v>12</v>
      </c>
      <c r="C7259">
        <v>72.656666666666595</v>
      </c>
      <c r="D7259">
        <v>-1</v>
      </c>
      <c r="E7259" s="9">
        <v>1208.49649234701</v>
      </c>
      <c r="F7259">
        <v>-72.656666666666595</v>
      </c>
      <c r="G7259">
        <v>72.656666666666595</v>
      </c>
      <c r="H7259">
        <v>0</v>
      </c>
      <c r="I7259">
        <v>135.839825680346</v>
      </c>
      <c r="J7259">
        <v>-4.10316699999995E-2</v>
      </c>
      <c r="K7259">
        <v>3</v>
      </c>
      <c r="L7259" s="9">
        <f t="shared" si="113"/>
        <v>0</v>
      </c>
      <c r="O7259" s="8">
        <v>45522</v>
      </c>
      <c r="P7259" s="7">
        <v>0.92500000000000004</v>
      </c>
    </row>
    <row r="7260" spans="1:16" x14ac:dyDescent="0.25">
      <c r="A7260" s="10">
        <v>45522.925694444442</v>
      </c>
      <c r="B7260" t="s">
        <v>13</v>
      </c>
      <c r="C7260">
        <v>71.3</v>
      </c>
      <c r="D7260">
        <v>0</v>
      </c>
      <c r="E7260" s="9">
        <v>1137.19649234701</v>
      </c>
      <c r="F7260">
        <v>0</v>
      </c>
      <c r="G7260">
        <v>0</v>
      </c>
      <c r="H7260">
        <v>1.35666666666666</v>
      </c>
      <c r="I7260">
        <v>137.19649234701299</v>
      </c>
      <c r="J7260">
        <v>0.46061862999999997</v>
      </c>
      <c r="K7260">
        <v>3</v>
      </c>
      <c r="L7260" s="9">
        <f t="shared" si="113"/>
        <v>0</v>
      </c>
      <c r="O7260" s="8">
        <v>45522</v>
      </c>
      <c r="P7260" s="7">
        <v>0.92569444444444449</v>
      </c>
    </row>
    <row r="7261" spans="1:16" x14ac:dyDescent="0.25">
      <c r="A7261" s="10">
        <v>45522.927083333336</v>
      </c>
      <c r="B7261" t="s">
        <v>12</v>
      </c>
      <c r="C7261">
        <v>73.564999999999998</v>
      </c>
      <c r="D7261">
        <v>-1</v>
      </c>
      <c r="E7261" s="9">
        <v>1210.7614923470101</v>
      </c>
      <c r="F7261">
        <v>-73.564999999999998</v>
      </c>
      <c r="G7261">
        <v>73.564999999999998</v>
      </c>
      <c r="H7261">
        <v>0</v>
      </c>
      <c r="I7261">
        <v>137.19649234701299</v>
      </c>
      <c r="J7261">
        <v>-3.4839623699999902</v>
      </c>
      <c r="K7261">
        <v>3</v>
      </c>
      <c r="L7261" s="9">
        <f t="shared" si="113"/>
        <v>0</v>
      </c>
      <c r="O7261" s="8">
        <v>45522</v>
      </c>
      <c r="P7261" s="7">
        <v>0.92708333333333337</v>
      </c>
    </row>
    <row r="7262" spans="1:16" x14ac:dyDescent="0.25">
      <c r="A7262" s="10">
        <v>45522.927777777775</v>
      </c>
      <c r="B7262" t="s">
        <v>12</v>
      </c>
      <c r="C7262">
        <v>73.573846153846105</v>
      </c>
      <c r="D7262">
        <v>-2</v>
      </c>
      <c r="E7262" s="9">
        <v>1284.33533850085</v>
      </c>
      <c r="F7262">
        <v>-147.138846153846</v>
      </c>
      <c r="G7262">
        <v>73.569423076923002</v>
      </c>
      <c r="H7262">
        <v>0</v>
      </c>
      <c r="I7262">
        <v>137.19649234701299</v>
      </c>
      <c r="J7262">
        <v>-2.19093796999999</v>
      </c>
      <c r="K7262">
        <v>3</v>
      </c>
      <c r="L7262" s="9">
        <f t="shared" si="113"/>
        <v>0</v>
      </c>
      <c r="O7262" s="8">
        <v>45522</v>
      </c>
      <c r="P7262" s="7">
        <v>0.92777777777777781</v>
      </c>
    </row>
    <row r="7263" spans="1:16" x14ac:dyDescent="0.25">
      <c r="A7263" s="10">
        <v>45522.928472222222</v>
      </c>
      <c r="B7263" t="s">
        <v>12</v>
      </c>
      <c r="C7263">
        <v>73.760000000000005</v>
      </c>
      <c r="D7263">
        <v>-3</v>
      </c>
      <c r="E7263" s="9">
        <v>1358.0953385008499</v>
      </c>
      <c r="F7263">
        <v>-220.89884615384599</v>
      </c>
      <c r="G7263">
        <v>73.632948717948693</v>
      </c>
      <c r="H7263">
        <v>0</v>
      </c>
      <c r="I7263">
        <v>137.19649234701299</v>
      </c>
      <c r="J7263">
        <v>-2.8285586999999901</v>
      </c>
      <c r="K7263">
        <v>3</v>
      </c>
      <c r="L7263" s="9">
        <f t="shared" si="113"/>
        <v>0</v>
      </c>
      <c r="O7263" s="8">
        <v>45522</v>
      </c>
      <c r="P7263" s="7">
        <v>0.92847222222222225</v>
      </c>
    </row>
    <row r="7264" spans="1:16" x14ac:dyDescent="0.25">
      <c r="A7264" s="10">
        <v>45522.929166666669</v>
      </c>
      <c r="B7264" t="s">
        <v>12</v>
      </c>
      <c r="C7264">
        <v>74.2</v>
      </c>
      <c r="D7264">
        <v>-4</v>
      </c>
      <c r="E7264" s="9">
        <v>1432.29533850085</v>
      </c>
      <c r="F7264">
        <v>-295.09884615384601</v>
      </c>
      <c r="G7264">
        <v>73.774711538461503</v>
      </c>
      <c r="H7264">
        <v>0</v>
      </c>
      <c r="I7264">
        <v>137.19649234701299</v>
      </c>
      <c r="J7264">
        <v>-3.81412039999999</v>
      </c>
      <c r="K7264">
        <v>3</v>
      </c>
      <c r="L7264" s="9">
        <f t="shared" si="113"/>
        <v>0</v>
      </c>
      <c r="O7264" s="8">
        <v>45522</v>
      </c>
      <c r="P7264" s="7">
        <v>0.9291666666666667</v>
      </c>
    </row>
    <row r="7265" spans="1:16" x14ac:dyDescent="0.25">
      <c r="A7265" s="10">
        <v>45522.929861111108</v>
      </c>
      <c r="B7265" t="s">
        <v>12</v>
      </c>
      <c r="C7265">
        <v>74.025000000000006</v>
      </c>
      <c r="D7265">
        <v>-5</v>
      </c>
      <c r="E7265" s="9">
        <v>1506.3203385008501</v>
      </c>
      <c r="F7265">
        <v>-369.12384615384599</v>
      </c>
      <c r="G7265">
        <v>73.824769230769206</v>
      </c>
      <c r="H7265">
        <v>0</v>
      </c>
      <c r="I7265">
        <v>137.19649234701299</v>
      </c>
      <c r="J7265">
        <v>-1.3923067999999901</v>
      </c>
      <c r="K7265">
        <v>3</v>
      </c>
      <c r="L7265" s="9">
        <f t="shared" si="113"/>
        <v>0</v>
      </c>
      <c r="O7265" s="8">
        <v>45522</v>
      </c>
      <c r="P7265" s="7">
        <v>0.92986111111111114</v>
      </c>
    </row>
    <row r="7266" spans="1:16" x14ac:dyDescent="0.25">
      <c r="A7266" s="10">
        <v>45522.930555555555</v>
      </c>
      <c r="B7266" t="s">
        <v>13</v>
      </c>
      <c r="C7266">
        <v>74.864999999999995</v>
      </c>
      <c r="D7266">
        <v>0</v>
      </c>
      <c r="E7266" s="9">
        <v>1131.99533850085</v>
      </c>
      <c r="F7266">
        <v>0</v>
      </c>
      <c r="G7266">
        <v>0</v>
      </c>
      <c r="H7266">
        <v>-5.20115384615388</v>
      </c>
      <c r="I7266">
        <v>131.99533850085899</v>
      </c>
      <c r="J7266">
        <v>1.1805558</v>
      </c>
      <c r="K7266">
        <v>3</v>
      </c>
      <c r="L7266" s="9">
        <f t="shared" si="113"/>
        <v>0</v>
      </c>
      <c r="O7266" s="8">
        <v>45522</v>
      </c>
      <c r="P7266" s="7">
        <v>0.93055555555555558</v>
      </c>
    </row>
    <row r="7267" spans="1:16" x14ac:dyDescent="0.25">
      <c r="A7267" s="10">
        <v>45522.931250000001</v>
      </c>
      <c r="B7267" t="s">
        <v>14</v>
      </c>
      <c r="C7267">
        <v>77.621153846153803</v>
      </c>
      <c r="D7267">
        <v>1</v>
      </c>
      <c r="E7267" s="9">
        <v>1054.3741846547</v>
      </c>
      <c r="F7267">
        <v>77.621153846153803</v>
      </c>
      <c r="G7267">
        <v>77.621153846153803</v>
      </c>
      <c r="H7267">
        <v>0</v>
      </c>
      <c r="I7267">
        <v>131.99533850085899</v>
      </c>
      <c r="J7267">
        <v>3.3550721999999999</v>
      </c>
      <c r="K7267">
        <v>3</v>
      </c>
      <c r="L7267" s="9">
        <f t="shared" si="113"/>
        <v>0</v>
      </c>
      <c r="O7267" s="8">
        <v>45522</v>
      </c>
      <c r="P7267" s="7">
        <v>0.93125000000000002</v>
      </c>
    </row>
    <row r="7268" spans="1:16" x14ac:dyDescent="0.25">
      <c r="A7268" s="10">
        <v>45522.931944444441</v>
      </c>
      <c r="B7268" t="s">
        <v>14</v>
      </c>
      <c r="C7268">
        <v>75.97</v>
      </c>
      <c r="D7268">
        <v>2</v>
      </c>
      <c r="E7268" s="9">
        <v>978.40418465470498</v>
      </c>
      <c r="F7268">
        <v>153.59115384615299</v>
      </c>
      <c r="G7268">
        <v>76.795576923076894</v>
      </c>
      <c r="H7268">
        <v>0</v>
      </c>
      <c r="I7268">
        <v>131.99533850085899</v>
      </c>
      <c r="J7268">
        <v>0.80642030000000198</v>
      </c>
      <c r="K7268">
        <v>3</v>
      </c>
      <c r="L7268" s="9">
        <f t="shared" si="113"/>
        <v>0</v>
      </c>
      <c r="O7268" s="8">
        <v>45522</v>
      </c>
      <c r="P7268" s="7">
        <v>0.93194444444444446</v>
      </c>
    </row>
    <row r="7269" spans="1:16" x14ac:dyDescent="0.25">
      <c r="A7269" s="10">
        <v>45522.932638888888</v>
      </c>
      <c r="B7269" t="s">
        <v>13</v>
      </c>
      <c r="C7269">
        <v>75.759999999999906</v>
      </c>
      <c r="D7269">
        <v>0</v>
      </c>
      <c r="E7269" s="9">
        <v>1129.9241846547</v>
      </c>
      <c r="F7269">
        <v>0</v>
      </c>
      <c r="G7269">
        <v>0</v>
      </c>
      <c r="H7269">
        <v>-2.0711538461538601</v>
      </c>
      <c r="I7269">
        <v>129.92418465470499</v>
      </c>
      <c r="J7269">
        <v>-1.33201564999999</v>
      </c>
      <c r="K7269">
        <v>3</v>
      </c>
      <c r="L7269" s="9">
        <f t="shared" si="113"/>
        <v>0</v>
      </c>
      <c r="O7269" s="8">
        <v>45522</v>
      </c>
      <c r="P7269" s="7">
        <v>0.93263888888888891</v>
      </c>
    </row>
    <row r="7270" spans="1:16" x14ac:dyDescent="0.25">
      <c r="A7270" s="10">
        <v>45522.933333333334</v>
      </c>
      <c r="B7270" t="s">
        <v>12</v>
      </c>
      <c r="C7270">
        <v>75.323333333333295</v>
      </c>
      <c r="D7270">
        <v>-1</v>
      </c>
      <c r="E7270" s="9">
        <v>1205.24751798803</v>
      </c>
      <c r="F7270">
        <v>-75.323333333333295</v>
      </c>
      <c r="G7270">
        <v>75.323333333333295</v>
      </c>
      <c r="H7270">
        <v>0</v>
      </c>
      <c r="I7270">
        <v>129.92418465470499</v>
      </c>
      <c r="J7270">
        <v>-0.74041254999999795</v>
      </c>
      <c r="K7270">
        <v>3</v>
      </c>
      <c r="L7270" s="9">
        <f t="shared" si="113"/>
        <v>0</v>
      </c>
      <c r="O7270" s="8">
        <v>45522</v>
      </c>
      <c r="P7270" s="7">
        <v>0.93333333333333335</v>
      </c>
    </row>
    <row r="7271" spans="1:16" x14ac:dyDescent="0.25">
      <c r="A7271" s="10">
        <v>45522.935416666667</v>
      </c>
      <c r="B7271" t="s">
        <v>13</v>
      </c>
      <c r="C7271">
        <v>71.908181818181802</v>
      </c>
      <c r="D7271">
        <v>0</v>
      </c>
      <c r="E7271" s="9">
        <v>1133.33933616985</v>
      </c>
      <c r="F7271">
        <v>0</v>
      </c>
      <c r="G7271">
        <v>0</v>
      </c>
      <c r="H7271">
        <v>3.4151515151515199</v>
      </c>
      <c r="I7271">
        <v>133.33933616985601</v>
      </c>
      <c r="J7271">
        <v>0.90154185000000098</v>
      </c>
      <c r="K7271">
        <v>3</v>
      </c>
      <c r="L7271" s="9">
        <f t="shared" si="113"/>
        <v>0</v>
      </c>
      <c r="O7271" s="8">
        <v>45522</v>
      </c>
      <c r="P7271" s="7">
        <v>0.93541666666666667</v>
      </c>
    </row>
    <row r="7272" spans="1:16" x14ac:dyDescent="0.25">
      <c r="A7272" s="10">
        <v>45522.936111111114</v>
      </c>
      <c r="B7272" t="s">
        <v>14</v>
      </c>
      <c r="C7272">
        <v>72.19</v>
      </c>
      <c r="D7272">
        <v>1</v>
      </c>
      <c r="E7272" s="9">
        <v>1061.1493361698499</v>
      </c>
      <c r="F7272">
        <v>72.19</v>
      </c>
      <c r="G7272">
        <v>72.19</v>
      </c>
      <c r="H7272">
        <v>0</v>
      </c>
      <c r="I7272">
        <v>133.33933616985601</v>
      </c>
      <c r="J7272">
        <v>2.3419180499999999</v>
      </c>
      <c r="K7272">
        <v>3</v>
      </c>
      <c r="L7272" s="9">
        <f t="shared" si="113"/>
        <v>0</v>
      </c>
      <c r="O7272" s="8">
        <v>45522</v>
      </c>
      <c r="P7272" s="7">
        <v>0.93611111111111112</v>
      </c>
    </row>
    <row r="7273" spans="1:16" x14ac:dyDescent="0.25">
      <c r="A7273" s="10">
        <v>45522.936805555553</v>
      </c>
      <c r="B7273" t="s">
        <v>14</v>
      </c>
      <c r="C7273">
        <v>70.158888888888896</v>
      </c>
      <c r="D7273">
        <v>2</v>
      </c>
      <c r="E7273" s="9">
        <v>990.99044728096703</v>
      </c>
      <c r="F7273">
        <v>142.34888888888801</v>
      </c>
      <c r="G7273">
        <v>71.174444444444404</v>
      </c>
      <c r="H7273">
        <v>0</v>
      </c>
      <c r="I7273">
        <v>133.33933616985601</v>
      </c>
      <c r="J7273">
        <v>4.2137461500000004</v>
      </c>
      <c r="K7273">
        <v>3</v>
      </c>
      <c r="L7273" s="9">
        <f t="shared" si="113"/>
        <v>0</v>
      </c>
      <c r="O7273" s="8">
        <v>45522</v>
      </c>
      <c r="P7273" s="7">
        <v>0.93680555555555556</v>
      </c>
    </row>
    <row r="7274" spans="1:16" x14ac:dyDescent="0.25">
      <c r="A7274" s="10">
        <v>45522.9375</v>
      </c>
      <c r="B7274" t="s">
        <v>14</v>
      </c>
      <c r="C7274">
        <v>71.104999999999905</v>
      </c>
      <c r="D7274">
        <v>3</v>
      </c>
      <c r="E7274" s="9">
        <v>919.88544728096701</v>
      </c>
      <c r="F7274">
        <v>213.453888888888</v>
      </c>
      <c r="G7274">
        <v>71.151296296296294</v>
      </c>
      <c r="H7274">
        <v>0</v>
      </c>
      <c r="I7274">
        <v>133.33933616985601</v>
      </c>
      <c r="J7274">
        <v>5.4771731499999996</v>
      </c>
      <c r="K7274">
        <v>3</v>
      </c>
      <c r="L7274" s="9">
        <f t="shared" si="113"/>
        <v>0</v>
      </c>
      <c r="O7274" s="8">
        <v>45522</v>
      </c>
      <c r="P7274" s="7">
        <v>0.9375</v>
      </c>
    </row>
    <row r="7275" spans="1:16" x14ac:dyDescent="0.25">
      <c r="A7275" s="10">
        <v>45522.938194444447</v>
      </c>
      <c r="B7275" t="s">
        <v>14</v>
      </c>
      <c r="C7275">
        <v>71.467142857142804</v>
      </c>
      <c r="D7275">
        <v>4</v>
      </c>
      <c r="E7275" s="9">
        <v>848.418304423824</v>
      </c>
      <c r="F7275">
        <v>284.92103174603102</v>
      </c>
      <c r="G7275">
        <v>71.230257936507897</v>
      </c>
      <c r="H7275">
        <v>0</v>
      </c>
      <c r="I7275">
        <v>133.33933616985601</v>
      </c>
      <c r="J7275">
        <v>4.9282792500000001</v>
      </c>
      <c r="K7275">
        <v>3</v>
      </c>
      <c r="L7275" s="9">
        <f t="shared" si="113"/>
        <v>0</v>
      </c>
      <c r="O7275" s="8">
        <v>45522</v>
      </c>
      <c r="P7275" s="7">
        <v>0.93819444444444444</v>
      </c>
    </row>
    <row r="7276" spans="1:16" x14ac:dyDescent="0.25">
      <c r="A7276" s="10">
        <v>45522.938888888886</v>
      </c>
      <c r="B7276" t="s">
        <v>13</v>
      </c>
      <c r="C7276">
        <v>71.88</v>
      </c>
      <c r="D7276">
        <v>0</v>
      </c>
      <c r="E7276" s="9">
        <v>1135.93830442382</v>
      </c>
      <c r="F7276">
        <v>0</v>
      </c>
      <c r="G7276">
        <v>0</v>
      </c>
      <c r="H7276">
        <v>2.59896825396822</v>
      </c>
      <c r="I7276">
        <v>135.938304423825</v>
      </c>
      <c r="J7276">
        <v>-0.385805649999998</v>
      </c>
      <c r="K7276">
        <v>3</v>
      </c>
      <c r="L7276" s="9">
        <f t="shared" si="113"/>
        <v>0</v>
      </c>
      <c r="O7276" s="8">
        <v>45522</v>
      </c>
      <c r="P7276" s="7">
        <v>0.93888888888888888</v>
      </c>
    </row>
    <row r="7277" spans="1:16" x14ac:dyDescent="0.25">
      <c r="A7277" s="10">
        <v>45522.939583333333</v>
      </c>
      <c r="B7277" t="s">
        <v>12</v>
      </c>
      <c r="C7277">
        <v>71.349199999999996</v>
      </c>
      <c r="D7277">
        <v>-1</v>
      </c>
      <c r="E7277" s="9">
        <v>1207.2875044238201</v>
      </c>
      <c r="F7277">
        <v>-71.349199999999996</v>
      </c>
      <c r="G7277">
        <v>71.349199999999996</v>
      </c>
      <c r="H7277">
        <v>0</v>
      </c>
      <c r="I7277">
        <v>135.938304423825</v>
      </c>
      <c r="J7277">
        <v>-4.9613750099999896</v>
      </c>
      <c r="K7277">
        <v>3</v>
      </c>
      <c r="L7277" s="9">
        <f t="shared" si="113"/>
        <v>0</v>
      </c>
      <c r="O7277" s="8">
        <v>45522</v>
      </c>
      <c r="P7277" s="7">
        <v>0.93958333333333333</v>
      </c>
    </row>
    <row r="7278" spans="1:16" x14ac:dyDescent="0.25">
      <c r="A7278" s="10">
        <v>45522.94027777778</v>
      </c>
      <c r="B7278" t="s">
        <v>12</v>
      </c>
      <c r="C7278">
        <v>69.504166666666606</v>
      </c>
      <c r="D7278">
        <v>-2</v>
      </c>
      <c r="E7278" s="9">
        <v>1276.7916710904899</v>
      </c>
      <c r="F7278">
        <v>-140.85336666666601</v>
      </c>
      <c r="G7278">
        <v>70.426683333333301</v>
      </c>
      <c r="H7278">
        <v>0</v>
      </c>
      <c r="I7278">
        <v>135.938304423825</v>
      </c>
      <c r="J7278">
        <v>-2.1865315099999898</v>
      </c>
      <c r="K7278">
        <v>3</v>
      </c>
      <c r="L7278" s="9">
        <f t="shared" si="113"/>
        <v>0</v>
      </c>
      <c r="O7278" s="8">
        <v>45522</v>
      </c>
      <c r="P7278" s="7">
        <v>0.94027777777777777</v>
      </c>
    </row>
    <row r="7279" spans="1:16" x14ac:dyDescent="0.25">
      <c r="A7279" s="10">
        <v>45522.940972222219</v>
      </c>
      <c r="B7279" t="s">
        <v>13</v>
      </c>
      <c r="C7279">
        <v>69.589230769230696</v>
      </c>
      <c r="D7279">
        <v>0</v>
      </c>
      <c r="E7279" s="9">
        <v>1137.61320955202</v>
      </c>
      <c r="F7279">
        <v>0</v>
      </c>
      <c r="G7279">
        <v>0</v>
      </c>
      <c r="H7279">
        <v>1.6749051282051199</v>
      </c>
      <c r="I7279">
        <v>137.61320955203001</v>
      </c>
      <c r="J7279">
        <v>0.14132271000000099</v>
      </c>
      <c r="K7279">
        <v>3</v>
      </c>
      <c r="L7279" s="9">
        <f t="shared" si="113"/>
        <v>0</v>
      </c>
      <c r="O7279" s="8">
        <v>45522</v>
      </c>
      <c r="P7279" s="7">
        <v>0.94097222222222221</v>
      </c>
    </row>
    <row r="7280" spans="1:16" x14ac:dyDescent="0.25">
      <c r="A7280" s="10">
        <v>45522.941666666666</v>
      </c>
      <c r="B7280" t="s">
        <v>12</v>
      </c>
      <c r="C7280">
        <v>70.290833333333296</v>
      </c>
      <c r="D7280">
        <v>-1</v>
      </c>
      <c r="E7280" s="9">
        <v>1207.90404288536</v>
      </c>
      <c r="F7280">
        <v>-70.290833333333296</v>
      </c>
      <c r="G7280">
        <v>70.290833333333296</v>
      </c>
      <c r="H7280">
        <v>0</v>
      </c>
      <c r="I7280">
        <v>137.61320955203001</v>
      </c>
      <c r="J7280">
        <v>-0.63215028999999801</v>
      </c>
      <c r="K7280">
        <v>3</v>
      </c>
      <c r="L7280" s="9">
        <f t="shared" si="113"/>
        <v>0</v>
      </c>
      <c r="O7280" s="8">
        <v>45522</v>
      </c>
      <c r="P7280" s="7">
        <v>0.94166666666666665</v>
      </c>
    </row>
    <row r="7281" spans="1:16" x14ac:dyDescent="0.25">
      <c r="A7281" s="10">
        <v>45522.942361111112</v>
      </c>
      <c r="B7281" t="s">
        <v>12</v>
      </c>
      <c r="C7281">
        <v>70.896666666666604</v>
      </c>
      <c r="D7281">
        <v>-2</v>
      </c>
      <c r="E7281" s="9">
        <v>1278.80070955202</v>
      </c>
      <c r="F7281">
        <v>-141.1875</v>
      </c>
      <c r="G7281">
        <v>70.59375</v>
      </c>
      <c r="H7281">
        <v>0</v>
      </c>
      <c r="I7281">
        <v>137.61320955203001</v>
      </c>
      <c r="J7281">
        <v>-1.8359370899999901</v>
      </c>
      <c r="K7281">
        <v>3</v>
      </c>
      <c r="L7281" s="9">
        <f t="shared" si="113"/>
        <v>0</v>
      </c>
      <c r="O7281" s="8">
        <v>45522</v>
      </c>
      <c r="P7281" s="7">
        <v>0.94236111111111109</v>
      </c>
    </row>
    <row r="7282" spans="1:16" x14ac:dyDescent="0.25">
      <c r="A7282" s="10">
        <v>45522.943055555559</v>
      </c>
      <c r="B7282" t="s">
        <v>12</v>
      </c>
      <c r="C7282">
        <v>69.91</v>
      </c>
      <c r="D7282">
        <v>-3</v>
      </c>
      <c r="E7282" s="9">
        <v>1348.71070955202</v>
      </c>
      <c r="F7282">
        <v>-211.0975</v>
      </c>
      <c r="G7282">
        <v>70.365833333333299</v>
      </c>
      <c r="H7282">
        <v>0</v>
      </c>
      <c r="I7282">
        <v>137.61320955203001</v>
      </c>
      <c r="J7282">
        <v>-2.4680734899999899</v>
      </c>
      <c r="K7282">
        <v>3</v>
      </c>
      <c r="L7282" s="9">
        <f t="shared" si="113"/>
        <v>0</v>
      </c>
      <c r="O7282" s="8">
        <v>45522</v>
      </c>
      <c r="P7282" s="7">
        <v>0.94305555555555554</v>
      </c>
    </row>
    <row r="7283" spans="1:16" x14ac:dyDescent="0.25">
      <c r="A7283" s="10">
        <v>45522.943749999999</v>
      </c>
      <c r="B7283" t="s">
        <v>12</v>
      </c>
      <c r="C7283">
        <v>70.732500000000002</v>
      </c>
      <c r="D7283">
        <v>-4</v>
      </c>
      <c r="E7283" s="9">
        <v>1419.4432095520201</v>
      </c>
      <c r="F7283">
        <v>-281.83</v>
      </c>
      <c r="G7283">
        <v>70.457499999999996</v>
      </c>
      <c r="H7283">
        <v>0</v>
      </c>
      <c r="I7283">
        <v>137.61320955203001</v>
      </c>
      <c r="J7283">
        <v>-0.46542448999999803</v>
      </c>
      <c r="K7283">
        <v>3</v>
      </c>
      <c r="L7283" s="9">
        <f t="shared" si="113"/>
        <v>0</v>
      </c>
      <c r="O7283" s="8">
        <v>45522</v>
      </c>
      <c r="P7283" s="7">
        <v>0.94374999999999998</v>
      </c>
    </row>
    <row r="7284" spans="1:16" x14ac:dyDescent="0.25">
      <c r="A7284" s="10">
        <v>45522.944444444445</v>
      </c>
      <c r="B7284" t="s">
        <v>12</v>
      </c>
      <c r="C7284">
        <v>71.599999999999994</v>
      </c>
      <c r="D7284">
        <v>-5</v>
      </c>
      <c r="E7284" s="9">
        <v>1491.04320955202</v>
      </c>
      <c r="F7284">
        <v>-353.42999999999898</v>
      </c>
      <c r="G7284">
        <v>70.685999999999893</v>
      </c>
      <c r="H7284">
        <v>0</v>
      </c>
      <c r="I7284">
        <v>137.61320955203001</v>
      </c>
      <c r="J7284">
        <v>-0.68229158999999895</v>
      </c>
      <c r="K7284">
        <v>3</v>
      </c>
      <c r="L7284" s="9">
        <f t="shared" si="113"/>
        <v>0</v>
      </c>
      <c r="O7284" s="8">
        <v>45522</v>
      </c>
      <c r="P7284" s="7">
        <v>0.94444444444444442</v>
      </c>
    </row>
    <row r="7285" spans="1:16" x14ac:dyDescent="0.25">
      <c r="A7285" s="10">
        <v>45522.945138888892</v>
      </c>
      <c r="B7285" t="s">
        <v>12</v>
      </c>
      <c r="C7285">
        <v>71.988333333333301</v>
      </c>
      <c r="D7285">
        <v>-6</v>
      </c>
      <c r="E7285" s="9">
        <v>1563.0315428853601</v>
      </c>
      <c r="F7285">
        <v>-425.41833333333301</v>
      </c>
      <c r="G7285">
        <v>70.903055555555497</v>
      </c>
      <c r="H7285">
        <v>0</v>
      </c>
      <c r="I7285">
        <v>137.61320955203001</v>
      </c>
      <c r="J7285">
        <v>-1.3031438899999901</v>
      </c>
      <c r="K7285">
        <v>3</v>
      </c>
      <c r="L7285" s="9">
        <f t="shared" si="113"/>
        <v>0</v>
      </c>
      <c r="O7285" s="8">
        <v>45522</v>
      </c>
      <c r="P7285" s="7">
        <v>0.94513888888888886</v>
      </c>
    </row>
    <row r="7286" spans="1:16" x14ac:dyDescent="0.25">
      <c r="A7286" s="10">
        <v>45522.945833333331</v>
      </c>
      <c r="B7286" t="s">
        <v>13</v>
      </c>
      <c r="C7286">
        <v>71.265999999999906</v>
      </c>
      <c r="D7286">
        <v>0</v>
      </c>
      <c r="E7286" s="9">
        <v>1135.4355428853601</v>
      </c>
      <c r="F7286">
        <v>0</v>
      </c>
      <c r="G7286">
        <v>0</v>
      </c>
      <c r="H7286">
        <v>-2.1776666666666502</v>
      </c>
      <c r="I7286">
        <v>135.43554288536299</v>
      </c>
      <c r="J7286">
        <v>1.28089720999999</v>
      </c>
      <c r="K7286">
        <v>3</v>
      </c>
      <c r="L7286" s="9">
        <f t="shared" si="113"/>
        <v>0</v>
      </c>
      <c r="O7286" s="8">
        <v>45522</v>
      </c>
      <c r="P7286" s="7">
        <v>0.9458333333333333</v>
      </c>
    </row>
    <row r="7287" spans="1:16" x14ac:dyDescent="0.25">
      <c r="A7287" s="10">
        <v>45522.946527777778</v>
      </c>
      <c r="B7287" t="s">
        <v>14</v>
      </c>
      <c r="C7287">
        <v>72.592352941176401</v>
      </c>
      <c r="D7287">
        <v>1</v>
      </c>
      <c r="E7287" s="9">
        <v>1062.84318994418</v>
      </c>
      <c r="F7287">
        <v>72.592352941176401</v>
      </c>
      <c r="G7287">
        <v>72.592352941176401</v>
      </c>
      <c r="H7287">
        <v>0</v>
      </c>
      <c r="I7287">
        <v>135.43554288536299</v>
      </c>
      <c r="J7287">
        <v>2.7879681700000001</v>
      </c>
      <c r="K7287">
        <v>3</v>
      </c>
      <c r="L7287" s="9">
        <f t="shared" si="113"/>
        <v>0</v>
      </c>
      <c r="O7287" s="8">
        <v>45522</v>
      </c>
      <c r="P7287" s="7">
        <v>0.94652777777777775</v>
      </c>
    </row>
    <row r="7288" spans="1:16" x14ac:dyDescent="0.25">
      <c r="A7288" s="10">
        <v>45522.947222222225</v>
      </c>
      <c r="B7288" t="s">
        <v>14</v>
      </c>
      <c r="C7288">
        <v>74.234285714285704</v>
      </c>
      <c r="D7288">
        <v>2</v>
      </c>
      <c r="E7288" s="9">
        <v>988.60890422989996</v>
      </c>
      <c r="F7288">
        <v>146.82663865546201</v>
      </c>
      <c r="G7288">
        <v>73.413319327731102</v>
      </c>
      <c r="H7288">
        <v>0</v>
      </c>
      <c r="I7288">
        <v>135.43554288536299</v>
      </c>
      <c r="J7288">
        <v>4.8149519700000001</v>
      </c>
      <c r="K7288">
        <v>3</v>
      </c>
      <c r="L7288" s="9">
        <f t="shared" si="113"/>
        <v>0</v>
      </c>
      <c r="O7288" s="8">
        <v>45522</v>
      </c>
      <c r="P7288" s="7">
        <v>0.94722222222222219</v>
      </c>
    </row>
    <row r="7289" spans="1:16" x14ac:dyDescent="0.25">
      <c r="A7289" s="10">
        <v>45522.947916666664</v>
      </c>
      <c r="B7289" t="s">
        <v>14</v>
      </c>
      <c r="C7289">
        <v>72.575384615384607</v>
      </c>
      <c r="D7289">
        <v>3</v>
      </c>
      <c r="E7289" s="9">
        <v>916.03351961451597</v>
      </c>
      <c r="F7289">
        <v>219.402023270846</v>
      </c>
      <c r="G7289">
        <v>73.134007756948904</v>
      </c>
      <c r="H7289">
        <v>0</v>
      </c>
      <c r="I7289">
        <v>135.43554288536299</v>
      </c>
      <c r="J7289">
        <v>3.83190515999999</v>
      </c>
      <c r="K7289">
        <v>3</v>
      </c>
      <c r="L7289" s="9">
        <f t="shared" si="113"/>
        <v>0</v>
      </c>
      <c r="O7289" s="8">
        <v>45522</v>
      </c>
      <c r="P7289" s="7">
        <v>0.94791666666666663</v>
      </c>
    </row>
    <row r="7290" spans="1:16" x14ac:dyDescent="0.25">
      <c r="A7290" s="10">
        <v>45522.948611111111</v>
      </c>
      <c r="B7290" t="s">
        <v>14</v>
      </c>
      <c r="C7290">
        <v>72.755185185185098</v>
      </c>
      <c r="D7290">
        <v>4</v>
      </c>
      <c r="E7290" s="9">
        <v>843.27833442933002</v>
      </c>
      <c r="F7290">
        <v>292.15720845603198</v>
      </c>
      <c r="G7290">
        <v>73.039302114007995</v>
      </c>
      <c r="H7290">
        <v>0</v>
      </c>
      <c r="I7290">
        <v>135.43554288536299</v>
      </c>
      <c r="J7290">
        <v>4.4055406599999998</v>
      </c>
      <c r="K7290">
        <v>3</v>
      </c>
      <c r="L7290" s="9">
        <f t="shared" si="113"/>
        <v>0</v>
      </c>
      <c r="O7290" s="8">
        <v>45522</v>
      </c>
      <c r="P7290" s="7">
        <v>0.94861111111111107</v>
      </c>
    </row>
    <row r="7291" spans="1:16" x14ac:dyDescent="0.25">
      <c r="A7291" s="10">
        <v>45522.949305555558</v>
      </c>
      <c r="B7291" t="s">
        <v>14</v>
      </c>
      <c r="C7291">
        <v>70.025000000000006</v>
      </c>
      <c r="D7291">
        <v>5</v>
      </c>
      <c r="E7291" s="9">
        <v>773.25333442933095</v>
      </c>
      <c r="F7291">
        <v>362.18220845603099</v>
      </c>
      <c r="G7291">
        <v>72.436441691206397</v>
      </c>
      <c r="H7291">
        <v>0</v>
      </c>
      <c r="I7291">
        <v>135.43554288536299</v>
      </c>
      <c r="J7291">
        <v>3.8341374599999898</v>
      </c>
      <c r="K7291">
        <v>3</v>
      </c>
      <c r="L7291" s="9">
        <f t="shared" si="113"/>
        <v>0</v>
      </c>
      <c r="O7291" s="8">
        <v>45522</v>
      </c>
      <c r="P7291" s="7">
        <v>0.94930555555555551</v>
      </c>
    </row>
    <row r="7292" spans="1:16" x14ac:dyDescent="0.25">
      <c r="A7292" s="10">
        <v>45522.95</v>
      </c>
      <c r="B7292" t="s">
        <v>14</v>
      </c>
      <c r="C7292">
        <v>66.930000000000007</v>
      </c>
      <c r="D7292">
        <v>6</v>
      </c>
      <c r="E7292" s="9">
        <v>706.323334429331</v>
      </c>
      <c r="F7292">
        <v>429.112208456031</v>
      </c>
      <c r="G7292">
        <v>71.518701409338604</v>
      </c>
      <c r="H7292">
        <v>0</v>
      </c>
      <c r="I7292">
        <v>135.43554288536299</v>
      </c>
      <c r="J7292">
        <v>7.1796223999999897</v>
      </c>
      <c r="K7292">
        <v>3</v>
      </c>
      <c r="L7292" s="9">
        <f t="shared" si="113"/>
        <v>0</v>
      </c>
      <c r="O7292" s="8">
        <v>45522</v>
      </c>
      <c r="P7292" s="7">
        <v>0.95</v>
      </c>
    </row>
    <row r="7293" spans="1:16" x14ac:dyDescent="0.25">
      <c r="A7293" s="10">
        <v>45522.950694444444</v>
      </c>
      <c r="B7293" t="s">
        <v>14</v>
      </c>
      <c r="C7293">
        <v>69.473076923076903</v>
      </c>
      <c r="D7293">
        <v>7</v>
      </c>
      <c r="E7293" s="9">
        <v>636.85025750625402</v>
      </c>
      <c r="F7293">
        <v>498.58528537910797</v>
      </c>
      <c r="G7293">
        <v>71.226469339872693</v>
      </c>
      <c r="H7293">
        <v>0</v>
      </c>
      <c r="I7293">
        <v>135.43554288536299</v>
      </c>
      <c r="J7293">
        <v>5.6709154999999898</v>
      </c>
      <c r="K7293">
        <v>3</v>
      </c>
      <c r="L7293" s="9">
        <f t="shared" si="113"/>
        <v>0</v>
      </c>
      <c r="O7293" s="8">
        <v>45522</v>
      </c>
      <c r="P7293" s="7">
        <v>0.9506944444444444</v>
      </c>
    </row>
    <row r="7294" spans="1:16" x14ac:dyDescent="0.25">
      <c r="A7294" s="10">
        <v>45522.951388888891</v>
      </c>
      <c r="B7294" t="s">
        <v>14</v>
      </c>
      <c r="C7294">
        <v>68.788571428571402</v>
      </c>
      <c r="D7294">
        <v>8</v>
      </c>
      <c r="E7294" s="9">
        <v>568.061686077682</v>
      </c>
      <c r="F7294">
        <v>567.37385680768</v>
      </c>
      <c r="G7294">
        <v>70.92173210096</v>
      </c>
      <c r="H7294">
        <v>0</v>
      </c>
      <c r="I7294">
        <v>135.43554288536299</v>
      </c>
      <c r="J7294">
        <v>6.2059316999999901</v>
      </c>
      <c r="K7294">
        <v>3</v>
      </c>
      <c r="L7294" s="9">
        <f t="shared" si="113"/>
        <v>0</v>
      </c>
      <c r="O7294" s="8">
        <v>45522</v>
      </c>
      <c r="P7294" s="7">
        <v>0.95138888888888884</v>
      </c>
    </row>
    <row r="7295" spans="1:16" x14ac:dyDescent="0.25">
      <c r="A7295" s="10">
        <v>45522.95208333333</v>
      </c>
      <c r="B7295" t="s">
        <v>14</v>
      </c>
      <c r="C7295">
        <v>66.733999999999995</v>
      </c>
      <c r="D7295">
        <v>9</v>
      </c>
      <c r="E7295" s="9">
        <v>501.32768607768202</v>
      </c>
      <c r="F7295">
        <v>634.10785680768004</v>
      </c>
      <c r="G7295">
        <v>70.456428534186699</v>
      </c>
      <c r="H7295">
        <v>0</v>
      </c>
      <c r="I7295">
        <v>135.43554288536299</v>
      </c>
      <c r="J7295">
        <v>0.95227249999999597</v>
      </c>
      <c r="K7295">
        <v>3</v>
      </c>
      <c r="L7295" s="9">
        <f t="shared" si="113"/>
        <v>0</v>
      </c>
      <c r="O7295" s="8">
        <v>45522</v>
      </c>
      <c r="P7295" s="7">
        <v>0.95208333333333328</v>
      </c>
    </row>
    <row r="7296" spans="1:16" x14ac:dyDescent="0.25">
      <c r="A7296" s="10">
        <v>45522.952777777777</v>
      </c>
      <c r="B7296" t="s">
        <v>14</v>
      </c>
      <c r="C7296">
        <v>71.14</v>
      </c>
      <c r="D7296">
        <v>10</v>
      </c>
      <c r="E7296" s="9">
        <v>430.18768607768197</v>
      </c>
      <c r="F7296">
        <v>705.24785680768002</v>
      </c>
      <c r="G7296">
        <v>70.524785680768005</v>
      </c>
      <c r="H7296">
        <v>0</v>
      </c>
      <c r="I7296">
        <v>135.43554288536299</v>
      </c>
      <c r="J7296">
        <v>0.36207689999999798</v>
      </c>
      <c r="K7296">
        <v>3</v>
      </c>
      <c r="L7296" s="9">
        <f t="shared" si="113"/>
        <v>0</v>
      </c>
      <c r="O7296" s="8">
        <v>45522</v>
      </c>
      <c r="P7296" s="7">
        <v>0.95277777777777772</v>
      </c>
    </row>
    <row r="7297" spans="1:16" x14ac:dyDescent="0.25">
      <c r="A7297" s="10">
        <v>45522.953472222223</v>
      </c>
      <c r="B7297" t="s">
        <v>13</v>
      </c>
      <c r="C7297">
        <v>71.709999999999994</v>
      </c>
      <c r="D7297">
        <v>0</v>
      </c>
      <c r="E7297" s="9">
        <v>1147.2876860776801</v>
      </c>
      <c r="F7297">
        <v>0</v>
      </c>
      <c r="G7297">
        <v>0</v>
      </c>
      <c r="H7297">
        <v>11.8521431923197</v>
      </c>
      <c r="I7297">
        <v>147.28768607768299</v>
      </c>
      <c r="J7297">
        <v>-0.36899660000000201</v>
      </c>
      <c r="K7297">
        <v>3</v>
      </c>
      <c r="L7297" s="9">
        <f t="shared" si="113"/>
        <v>0</v>
      </c>
      <c r="O7297" s="8">
        <v>45522</v>
      </c>
      <c r="P7297" s="7">
        <v>0.95347222222222228</v>
      </c>
    </row>
    <row r="7298" spans="1:16" x14ac:dyDescent="0.25">
      <c r="A7298" s="10">
        <v>45522.95416666667</v>
      </c>
      <c r="B7298" t="s">
        <v>12</v>
      </c>
      <c r="C7298">
        <v>73.067999999999998</v>
      </c>
      <c r="D7298">
        <v>-1</v>
      </c>
      <c r="E7298" s="9">
        <v>1220.35568607768</v>
      </c>
      <c r="F7298">
        <v>-73.067999999999998</v>
      </c>
      <c r="G7298">
        <v>73.067999999999998</v>
      </c>
      <c r="H7298">
        <v>0</v>
      </c>
      <c r="I7298">
        <v>147.28768607768299</v>
      </c>
      <c r="J7298">
        <v>-4.4749344999999998</v>
      </c>
      <c r="K7298">
        <v>3</v>
      </c>
      <c r="L7298" s="9">
        <f t="shared" si="113"/>
        <v>0</v>
      </c>
      <c r="O7298" s="8">
        <v>45522</v>
      </c>
      <c r="P7298" s="7">
        <v>0.95416666666666672</v>
      </c>
    </row>
    <row r="7299" spans="1:16" x14ac:dyDescent="0.25">
      <c r="A7299" s="10">
        <v>45522.954861111109</v>
      </c>
      <c r="B7299" t="s">
        <v>12</v>
      </c>
      <c r="C7299">
        <v>71.395714285714206</v>
      </c>
      <c r="D7299">
        <v>-2</v>
      </c>
      <c r="E7299" s="9">
        <v>1291.7514003633901</v>
      </c>
      <c r="F7299">
        <v>-144.46371428571399</v>
      </c>
      <c r="G7299">
        <v>72.231857142857095</v>
      </c>
      <c r="H7299">
        <v>0</v>
      </c>
      <c r="I7299">
        <v>147.28768607768299</v>
      </c>
      <c r="J7299">
        <v>-3.10296466</v>
      </c>
      <c r="K7299">
        <v>3</v>
      </c>
      <c r="L7299" s="9">
        <f t="shared" ref="L7299:L7362" si="114">IF(DAY(O7299 &lt;&gt; O7300), 1, 0)</f>
        <v>0</v>
      </c>
      <c r="O7299" s="8">
        <v>45522</v>
      </c>
      <c r="P7299" s="7">
        <v>0.95486111111111116</v>
      </c>
    </row>
    <row r="7300" spans="1:16" x14ac:dyDescent="0.25">
      <c r="A7300" s="10">
        <v>45522.955555555556</v>
      </c>
      <c r="B7300" t="s">
        <v>12</v>
      </c>
      <c r="C7300">
        <v>71.834999999999994</v>
      </c>
      <c r="D7300">
        <v>-3</v>
      </c>
      <c r="E7300" s="9">
        <v>1363.5864003633901</v>
      </c>
      <c r="F7300">
        <v>-216.298714285714</v>
      </c>
      <c r="G7300">
        <v>72.099571428571394</v>
      </c>
      <c r="H7300">
        <v>0</v>
      </c>
      <c r="I7300">
        <v>147.28768607768299</v>
      </c>
      <c r="J7300">
        <v>-4.2713673600000002</v>
      </c>
      <c r="K7300">
        <v>3</v>
      </c>
      <c r="L7300" s="9">
        <f t="shared" si="114"/>
        <v>0</v>
      </c>
      <c r="O7300" s="8">
        <v>45522</v>
      </c>
      <c r="P7300" s="7">
        <v>0.9555555555555556</v>
      </c>
    </row>
    <row r="7301" spans="1:16" x14ac:dyDescent="0.25">
      <c r="A7301" s="10">
        <v>45522.956250000003</v>
      </c>
      <c r="B7301" t="s">
        <v>12</v>
      </c>
      <c r="C7301">
        <v>71.877857142857096</v>
      </c>
      <c r="D7301">
        <v>-4</v>
      </c>
      <c r="E7301" s="9">
        <v>1435.4642575062501</v>
      </c>
      <c r="F7301">
        <v>-288.17657142857098</v>
      </c>
      <c r="G7301">
        <v>72.044142857142802</v>
      </c>
      <c r="H7301">
        <v>0</v>
      </c>
      <c r="I7301">
        <v>147.28768607768299</v>
      </c>
      <c r="J7301">
        <v>-4.6754767599999996</v>
      </c>
      <c r="K7301">
        <v>3</v>
      </c>
      <c r="L7301" s="9">
        <f t="shared" si="114"/>
        <v>0</v>
      </c>
      <c r="O7301" s="8">
        <v>45522</v>
      </c>
      <c r="P7301" s="7">
        <v>0.95625000000000004</v>
      </c>
    </row>
    <row r="7302" spans="1:16" x14ac:dyDescent="0.25">
      <c r="A7302" s="10">
        <v>45522.956944444442</v>
      </c>
      <c r="B7302" t="s">
        <v>12</v>
      </c>
      <c r="C7302">
        <v>70.107500000000002</v>
      </c>
      <c r="D7302">
        <v>-5</v>
      </c>
      <c r="E7302" s="9">
        <v>1505.5717575062499</v>
      </c>
      <c r="F7302">
        <v>-358.284071428571</v>
      </c>
      <c r="G7302">
        <v>71.656814285714205</v>
      </c>
      <c r="H7302">
        <v>0</v>
      </c>
      <c r="I7302">
        <v>147.28768607768299</v>
      </c>
      <c r="J7302">
        <v>-9.5941413999999998</v>
      </c>
      <c r="K7302">
        <v>3</v>
      </c>
      <c r="L7302" s="9">
        <f t="shared" si="114"/>
        <v>0</v>
      </c>
      <c r="O7302" s="8">
        <v>45522</v>
      </c>
      <c r="P7302" s="7">
        <v>0.95694444444444449</v>
      </c>
    </row>
    <row r="7303" spans="1:16" x14ac:dyDescent="0.25">
      <c r="A7303" s="10">
        <v>45522.957638888889</v>
      </c>
      <c r="B7303" t="s">
        <v>12</v>
      </c>
      <c r="C7303">
        <v>70.746666666666599</v>
      </c>
      <c r="D7303">
        <v>-6</v>
      </c>
      <c r="E7303" s="9">
        <v>1576.31842417292</v>
      </c>
      <c r="F7303">
        <v>-429.03073809523801</v>
      </c>
      <c r="G7303">
        <v>71.505123015872996</v>
      </c>
      <c r="H7303">
        <v>0</v>
      </c>
      <c r="I7303">
        <v>147.28768607768299</v>
      </c>
      <c r="J7303">
        <v>-11.768739</v>
      </c>
      <c r="K7303">
        <v>3</v>
      </c>
      <c r="L7303" s="9">
        <f t="shared" si="114"/>
        <v>0</v>
      </c>
      <c r="O7303" s="8">
        <v>45522</v>
      </c>
      <c r="P7303" s="7">
        <v>0.95763888888888893</v>
      </c>
    </row>
    <row r="7304" spans="1:16" x14ac:dyDescent="0.25">
      <c r="A7304" s="10">
        <v>45522.958333333336</v>
      </c>
      <c r="B7304" t="s">
        <v>12</v>
      </c>
      <c r="C7304">
        <v>68.647999999999996</v>
      </c>
      <c r="D7304">
        <v>-7</v>
      </c>
      <c r="E7304" s="9">
        <v>1644.9664241729199</v>
      </c>
      <c r="F7304">
        <v>-497.67873809523797</v>
      </c>
      <c r="G7304">
        <v>71.096962585034007</v>
      </c>
      <c r="H7304">
        <v>0</v>
      </c>
      <c r="I7304">
        <v>147.28768607768299</v>
      </c>
      <c r="J7304">
        <v>-12.6659969</v>
      </c>
      <c r="K7304">
        <v>3</v>
      </c>
      <c r="L7304" s="9">
        <f t="shared" si="114"/>
        <v>0</v>
      </c>
      <c r="O7304" s="8">
        <v>45522</v>
      </c>
      <c r="P7304" s="7">
        <v>0.95833333333333337</v>
      </c>
    </row>
    <row r="7305" spans="1:16" x14ac:dyDescent="0.25">
      <c r="A7305" s="10">
        <v>45522.959027777775</v>
      </c>
      <c r="B7305" t="s">
        <v>12</v>
      </c>
      <c r="C7305">
        <v>66.53</v>
      </c>
      <c r="D7305">
        <v>-8</v>
      </c>
      <c r="E7305" s="9">
        <v>1711.4964241729199</v>
      </c>
      <c r="F7305">
        <v>-564.208738095238</v>
      </c>
      <c r="G7305">
        <v>70.526092261904694</v>
      </c>
      <c r="H7305">
        <v>0</v>
      </c>
      <c r="I7305">
        <v>147.28768607768299</v>
      </c>
      <c r="J7305">
        <v>-5.6872400000000001</v>
      </c>
      <c r="K7305">
        <v>3</v>
      </c>
      <c r="L7305" s="9">
        <f t="shared" si="114"/>
        <v>0</v>
      </c>
      <c r="O7305" s="8">
        <v>45522</v>
      </c>
      <c r="P7305" s="7">
        <v>0.95902777777777781</v>
      </c>
    </row>
    <row r="7306" spans="1:16" x14ac:dyDescent="0.25">
      <c r="A7306" s="10">
        <v>45522.959722222222</v>
      </c>
      <c r="B7306" t="s">
        <v>12</v>
      </c>
      <c r="C7306">
        <v>68.008947368421005</v>
      </c>
      <c r="D7306">
        <v>-9</v>
      </c>
      <c r="E7306" s="9">
        <v>1779.5053715413401</v>
      </c>
      <c r="F7306">
        <v>-632.217685463659</v>
      </c>
      <c r="G7306">
        <v>70.246409495962098</v>
      </c>
      <c r="H7306">
        <v>0</v>
      </c>
      <c r="I7306">
        <v>147.28768607768299</v>
      </c>
      <c r="J7306">
        <v>-5.4232028000000003</v>
      </c>
      <c r="K7306">
        <v>3</v>
      </c>
      <c r="L7306" s="9">
        <f t="shared" si="114"/>
        <v>0</v>
      </c>
      <c r="O7306" s="8">
        <v>45522</v>
      </c>
      <c r="P7306" s="7">
        <v>0.95972222222222225</v>
      </c>
    </row>
    <row r="7307" spans="1:16" x14ac:dyDescent="0.25">
      <c r="A7307" s="10">
        <v>45522.960416666669</v>
      </c>
      <c r="B7307" t="s">
        <v>12</v>
      </c>
      <c r="C7307">
        <v>68.010000000000005</v>
      </c>
      <c r="D7307">
        <v>-10</v>
      </c>
      <c r="E7307" s="9">
        <v>1847.5153715413401</v>
      </c>
      <c r="F7307">
        <v>-700.22768546365899</v>
      </c>
      <c r="G7307">
        <v>70.022768546365896</v>
      </c>
      <c r="H7307">
        <v>0</v>
      </c>
      <c r="I7307">
        <v>147.28768607768299</v>
      </c>
      <c r="J7307">
        <v>-5.1513268999999999</v>
      </c>
      <c r="K7307">
        <v>3</v>
      </c>
      <c r="L7307" s="9">
        <f t="shared" si="114"/>
        <v>0</v>
      </c>
      <c r="O7307" s="8">
        <v>45522</v>
      </c>
      <c r="P7307" s="7">
        <v>0.9604166666666667</v>
      </c>
    </row>
    <row r="7308" spans="1:16" x14ac:dyDescent="0.25">
      <c r="A7308" s="10">
        <v>45522.961111111108</v>
      </c>
      <c r="B7308" t="s">
        <v>12</v>
      </c>
      <c r="C7308">
        <v>68.473333333333301</v>
      </c>
      <c r="D7308">
        <v>-11</v>
      </c>
      <c r="E7308" s="9">
        <v>1915.98870487467</v>
      </c>
      <c r="F7308">
        <v>-768.701018796992</v>
      </c>
      <c r="G7308">
        <v>69.881910799726597</v>
      </c>
      <c r="H7308">
        <v>0</v>
      </c>
      <c r="I7308">
        <v>147.28768607768299</v>
      </c>
      <c r="J7308">
        <v>-3.5348763999999999</v>
      </c>
      <c r="K7308">
        <v>3</v>
      </c>
      <c r="L7308" s="9">
        <f t="shared" si="114"/>
        <v>0</v>
      </c>
      <c r="O7308" s="8">
        <v>45522</v>
      </c>
      <c r="P7308" s="7">
        <v>0.96111111111111114</v>
      </c>
    </row>
    <row r="7309" spans="1:16" x14ac:dyDescent="0.25">
      <c r="A7309" s="10">
        <v>45522.961805555555</v>
      </c>
      <c r="B7309" t="s">
        <v>12</v>
      </c>
      <c r="C7309">
        <v>67.054285714285697</v>
      </c>
      <c r="D7309">
        <v>-12</v>
      </c>
      <c r="E7309" s="9">
        <v>1983.04299058896</v>
      </c>
      <c r="F7309">
        <v>-835.75530451127804</v>
      </c>
      <c r="G7309">
        <v>69.646275375939794</v>
      </c>
      <c r="H7309">
        <v>0</v>
      </c>
      <c r="I7309">
        <v>147.28768607768299</v>
      </c>
      <c r="J7309">
        <v>-4.1448827000000001</v>
      </c>
      <c r="K7309">
        <v>3</v>
      </c>
      <c r="L7309" s="9">
        <f t="shared" si="114"/>
        <v>0</v>
      </c>
      <c r="O7309" s="8">
        <v>45522</v>
      </c>
      <c r="P7309" s="7">
        <v>0.96180555555555558</v>
      </c>
    </row>
    <row r="7310" spans="1:16" x14ac:dyDescent="0.25">
      <c r="A7310" s="10">
        <v>45522.962500000001</v>
      </c>
      <c r="B7310" t="s">
        <v>12</v>
      </c>
      <c r="C7310">
        <v>66.104285714285695</v>
      </c>
      <c r="D7310">
        <v>-13</v>
      </c>
      <c r="E7310" s="9">
        <v>2049.1472763032398</v>
      </c>
      <c r="F7310">
        <v>-901.85959022556403</v>
      </c>
      <c r="G7310">
        <v>69.373814632735701</v>
      </c>
      <c r="H7310">
        <v>0</v>
      </c>
      <c r="I7310">
        <v>147.28768607768299</v>
      </c>
      <c r="J7310">
        <v>-4.6499744999999999</v>
      </c>
      <c r="K7310">
        <v>3</v>
      </c>
      <c r="L7310" s="9">
        <f t="shared" si="114"/>
        <v>0</v>
      </c>
      <c r="O7310" s="8">
        <v>45522</v>
      </c>
      <c r="P7310" s="7">
        <v>0.96250000000000002</v>
      </c>
    </row>
    <row r="7311" spans="1:16" x14ac:dyDescent="0.25">
      <c r="A7311" s="10">
        <v>45522.963194444441</v>
      </c>
      <c r="B7311" t="s">
        <v>12</v>
      </c>
      <c r="C7311">
        <v>64.773809523809504</v>
      </c>
      <c r="D7311">
        <v>-14</v>
      </c>
      <c r="E7311" s="9">
        <v>2113.9210858270499</v>
      </c>
      <c r="F7311">
        <v>-966.63339974937298</v>
      </c>
      <c r="G7311">
        <v>69.045242839240899</v>
      </c>
      <c r="H7311">
        <v>0</v>
      </c>
      <c r="I7311">
        <v>147.28768607768299</v>
      </c>
      <c r="J7311">
        <v>-7.9116096000000002</v>
      </c>
      <c r="K7311">
        <v>3</v>
      </c>
      <c r="L7311" s="9">
        <f t="shared" si="114"/>
        <v>0</v>
      </c>
      <c r="O7311" s="8">
        <v>45522</v>
      </c>
      <c r="P7311" s="7">
        <v>0.96319444444444446</v>
      </c>
    </row>
    <row r="7312" spans="1:16" x14ac:dyDescent="0.25">
      <c r="A7312" s="10">
        <v>45522.963888888888</v>
      </c>
      <c r="B7312" t="s">
        <v>12</v>
      </c>
      <c r="C7312">
        <v>63.816249999999997</v>
      </c>
      <c r="D7312">
        <v>-15</v>
      </c>
      <c r="E7312" s="9">
        <v>2177.7373358270502</v>
      </c>
      <c r="F7312">
        <v>-1030.4496497493701</v>
      </c>
      <c r="G7312">
        <v>68.6966433166249</v>
      </c>
      <c r="H7312">
        <v>0</v>
      </c>
      <c r="I7312">
        <v>147.28768607768299</v>
      </c>
      <c r="J7312">
        <v>-4.8795311000000003</v>
      </c>
      <c r="K7312">
        <v>3</v>
      </c>
      <c r="L7312" s="9">
        <f t="shared" si="114"/>
        <v>0</v>
      </c>
      <c r="O7312" s="8">
        <v>45522</v>
      </c>
      <c r="P7312" s="7">
        <v>0.96388888888888891</v>
      </c>
    </row>
    <row r="7313" spans="1:16" x14ac:dyDescent="0.25">
      <c r="A7313" s="10">
        <v>45522.964583333334</v>
      </c>
      <c r="B7313" t="s">
        <v>13</v>
      </c>
      <c r="C7313">
        <v>63.817500000000003</v>
      </c>
      <c r="D7313">
        <v>0</v>
      </c>
      <c r="E7313" s="9">
        <v>1220.4748358270499</v>
      </c>
      <c r="F7313">
        <v>0</v>
      </c>
      <c r="G7313">
        <v>0</v>
      </c>
      <c r="H7313">
        <v>73.187149749373404</v>
      </c>
      <c r="I7313">
        <v>220.47483582705601</v>
      </c>
      <c r="J7313">
        <v>0.65976879999999904</v>
      </c>
      <c r="K7313">
        <v>3</v>
      </c>
      <c r="L7313" s="9">
        <f t="shared" si="114"/>
        <v>0</v>
      </c>
      <c r="O7313" s="8">
        <v>45522</v>
      </c>
      <c r="P7313" s="7">
        <v>0.96458333333333335</v>
      </c>
    </row>
    <row r="7314" spans="1:16" x14ac:dyDescent="0.25">
      <c r="A7314" s="10">
        <v>45522.965277777781</v>
      </c>
      <c r="B7314" t="s">
        <v>12</v>
      </c>
      <c r="C7314">
        <v>66.132142857142796</v>
      </c>
      <c r="D7314">
        <v>-1</v>
      </c>
      <c r="E7314" s="9">
        <v>1286.6069786841899</v>
      </c>
      <c r="F7314">
        <v>-66.132142857142796</v>
      </c>
      <c r="G7314">
        <v>66.132142857142796</v>
      </c>
      <c r="H7314">
        <v>0</v>
      </c>
      <c r="I7314">
        <v>220.47483582705601</v>
      </c>
      <c r="J7314">
        <v>-0.23632799999999901</v>
      </c>
      <c r="K7314">
        <v>3</v>
      </c>
      <c r="L7314" s="9">
        <f t="shared" si="114"/>
        <v>0</v>
      </c>
      <c r="O7314" s="8">
        <v>45522</v>
      </c>
      <c r="P7314" s="7">
        <v>0.96527777777777779</v>
      </c>
    </row>
    <row r="7315" spans="1:16" x14ac:dyDescent="0.25">
      <c r="A7315" s="10">
        <v>45522.96597222222</v>
      </c>
      <c r="B7315" t="s">
        <v>12</v>
      </c>
      <c r="C7315">
        <v>66.597142857142799</v>
      </c>
      <c r="D7315">
        <v>-2</v>
      </c>
      <c r="E7315" s="9">
        <v>1353.2041215413401</v>
      </c>
      <c r="F7315">
        <v>-132.729285714285</v>
      </c>
      <c r="G7315">
        <v>66.364642857142798</v>
      </c>
      <c r="H7315">
        <v>0</v>
      </c>
      <c r="I7315">
        <v>220.47483582705601</v>
      </c>
      <c r="J7315">
        <v>-0.58932174999999998</v>
      </c>
      <c r="K7315">
        <v>3</v>
      </c>
      <c r="L7315" s="9">
        <f t="shared" si="114"/>
        <v>0</v>
      </c>
      <c r="O7315" s="8">
        <v>45522</v>
      </c>
      <c r="P7315" s="7">
        <v>0.96597222222222223</v>
      </c>
    </row>
    <row r="7316" spans="1:16" x14ac:dyDescent="0.25">
      <c r="A7316" s="10">
        <v>45522.966666666667</v>
      </c>
      <c r="B7316" t="s">
        <v>13</v>
      </c>
      <c r="C7316">
        <v>66.22</v>
      </c>
      <c r="D7316">
        <v>0</v>
      </c>
      <c r="E7316" s="9">
        <v>1220.76412154134</v>
      </c>
      <c r="F7316">
        <v>0</v>
      </c>
      <c r="G7316">
        <v>0</v>
      </c>
      <c r="H7316">
        <v>0.28928571428571098</v>
      </c>
      <c r="I7316">
        <v>220.76412154134201</v>
      </c>
      <c r="J7316">
        <v>8.1070850000000499E-2</v>
      </c>
      <c r="K7316">
        <v>3</v>
      </c>
      <c r="L7316" s="9">
        <f t="shared" si="114"/>
        <v>0</v>
      </c>
      <c r="O7316" s="8">
        <v>45522</v>
      </c>
      <c r="P7316" s="7">
        <v>0.96666666666666667</v>
      </c>
    </row>
    <row r="7317" spans="1:16" x14ac:dyDescent="0.25">
      <c r="A7317" s="10">
        <v>45522.967361111114</v>
      </c>
      <c r="B7317" t="s">
        <v>14</v>
      </c>
      <c r="C7317">
        <v>66.486999999999995</v>
      </c>
      <c r="D7317">
        <v>1</v>
      </c>
      <c r="E7317" s="9">
        <v>1154.27712154134</v>
      </c>
      <c r="F7317">
        <v>66.486999999999995</v>
      </c>
      <c r="G7317">
        <v>66.486999999999995</v>
      </c>
      <c r="H7317">
        <v>0</v>
      </c>
      <c r="I7317">
        <v>220.76412154134201</v>
      </c>
      <c r="J7317">
        <v>3.7036654499999901</v>
      </c>
      <c r="K7317">
        <v>3</v>
      </c>
      <c r="L7317" s="9">
        <f t="shared" si="114"/>
        <v>0</v>
      </c>
      <c r="O7317" s="8">
        <v>45522</v>
      </c>
      <c r="P7317" s="7">
        <v>0.96736111111111112</v>
      </c>
    </row>
    <row r="7318" spans="1:16" x14ac:dyDescent="0.25">
      <c r="A7318" s="10">
        <v>45522.968055555553</v>
      </c>
      <c r="B7318" t="s">
        <v>14</v>
      </c>
      <c r="C7318">
        <v>67.381111111111096</v>
      </c>
      <c r="D7318">
        <v>2</v>
      </c>
      <c r="E7318" s="9">
        <v>1086.89601043023</v>
      </c>
      <c r="F7318">
        <v>133.86811111111101</v>
      </c>
      <c r="G7318">
        <v>66.934055555555503</v>
      </c>
      <c r="H7318">
        <v>0</v>
      </c>
      <c r="I7318">
        <v>220.76412154134201</v>
      </c>
      <c r="J7318">
        <v>4.2918154499999996</v>
      </c>
      <c r="K7318">
        <v>3</v>
      </c>
      <c r="L7318" s="9">
        <f t="shared" si="114"/>
        <v>0</v>
      </c>
      <c r="O7318" s="8">
        <v>45522</v>
      </c>
      <c r="P7318" s="7">
        <v>0.96805555555555556</v>
      </c>
    </row>
    <row r="7319" spans="1:16" x14ac:dyDescent="0.25">
      <c r="A7319" s="10">
        <v>45522.96875</v>
      </c>
      <c r="B7319" t="s">
        <v>14</v>
      </c>
      <c r="C7319">
        <v>69.2</v>
      </c>
      <c r="D7319">
        <v>3</v>
      </c>
      <c r="E7319" s="9">
        <v>1017.69601043023</v>
      </c>
      <c r="F7319">
        <v>203.06811111111099</v>
      </c>
      <c r="G7319">
        <v>67.689370370370298</v>
      </c>
      <c r="H7319">
        <v>0</v>
      </c>
      <c r="I7319">
        <v>220.76412154134201</v>
      </c>
      <c r="J7319">
        <v>5.4985964499999902</v>
      </c>
      <c r="K7319">
        <v>3</v>
      </c>
      <c r="L7319" s="9">
        <f t="shared" si="114"/>
        <v>0</v>
      </c>
      <c r="O7319" s="8">
        <v>45522</v>
      </c>
      <c r="P7319" s="7">
        <v>0.96875</v>
      </c>
    </row>
    <row r="7320" spans="1:16" x14ac:dyDescent="0.25">
      <c r="A7320" s="10">
        <v>45522.969444444447</v>
      </c>
      <c r="B7320" t="s">
        <v>14</v>
      </c>
      <c r="C7320">
        <v>69.453870967741906</v>
      </c>
      <c r="D7320">
        <v>4</v>
      </c>
      <c r="E7320" s="9">
        <v>948.24213946248801</v>
      </c>
      <c r="F7320">
        <v>272.521982078853</v>
      </c>
      <c r="G7320">
        <v>68.130495519713193</v>
      </c>
      <c r="H7320">
        <v>0</v>
      </c>
      <c r="I7320">
        <v>220.76412154134201</v>
      </c>
      <c r="J7320">
        <v>6.9592865499999901</v>
      </c>
      <c r="K7320">
        <v>3</v>
      </c>
      <c r="L7320" s="9">
        <f t="shared" si="114"/>
        <v>0</v>
      </c>
      <c r="O7320" s="8">
        <v>45522</v>
      </c>
      <c r="P7320" s="7">
        <v>0.96944444444444444</v>
      </c>
    </row>
    <row r="7321" spans="1:16" x14ac:dyDescent="0.25">
      <c r="A7321" s="10">
        <v>45522.970138888886</v>
      </c>
      <c r="B7321" t="s">
        <v>14</v>
      </c>
      <c r="C7321">
        <v>69.053333333333299</v>
      </c>
      <c r="D7321">
        <v>5</v>
      </c>
      <c r="E7321" s="9">
        <v>879.18880612915495</v>
      </c>
      <c r="F7321">
        <v>341.575315412186</v>
      </c>
      <c r="G7321">
        <v>68.315063082437206</v>
      </c>
      <c r="H7321">
        <v>0</v>
      </c>
      <c r="I7321">
        <v>220.76412154134201</v>
      </c>
      <c r="J7321">
        <v>9.3532442499999906</v>
      </c>
      <c r="K7321">
        <v>3</v>
      </c>
      <c r="L7321" s="9">
        <f t="shared" si="114"/>
        <v>0</v>
      </c>
      <c r="O7321" s="8">
        <v>45522</v>
      </c>
      <c r="P7321" s="7">
        <v>0.97013888888888888</v>
      </c>
    </row>
    <row r="7322" spans="1:16" x14ac:dyDescent="0.25">
      <c r="A7322" s="10">
        <v>45522.970833333333</v>
      </c>
      <c r="B7322" t="s">
        <v>14</v>
      </c>
      <c r="C7322">
        <v>70.409166666666593</v>
      </c>
      <c r="D7322">
        <v>6</v>
      </c>
      <c r="E7322" s="9">
        <v>808.77963946248894</v>
      </c>
      <c r="F7322">
        <v>411.98448207885298</v>
      </c>
      <c r="G7322">
        <v>68.664080346475501</v>
      </c>
      <c r="H7322">
        <v>0</v>
      </c>
      <c r="I7322">
        <v>220.76412154134201</v>
      </c>
      <c r="J7322">
        <v>4.35437662</v>
      </c>
      <c r="K7322">
        <v>3</v>
      </c>
      <c r="L7322" s="9">
        <f t="shared" si="114"/>
        <v>0</v>
      </c>
      <c r="O7322" s="8">
        <v>45522</v>
      </c>
      <c r="P7322" s="7">
        <v>0.97083333333333333</v>
      </c>
    </row>
    <row r="7323" spans="1:16" x14ac:dyDescent="0.25">
      <c r="A7323" s="10">
        <v>45522.972222222219</v>
      </c>
      <c r="B7323" t="s">
        <v>13</v>
      </c>
      <c r="C7323">
        <v>71.28</v>
      </c>
      <c r="D7323">
        <v>0</v>
      </c>
      <c r="E7323" s="9">
        <v>1236.45963946248</v>
      </c>
      <c r="F7323">
        <v>0</v>
      </c>
      <c r="G7323">
        <v>0</v>
      </c>
      <c r="H7323">
        <v>15.6955179211469</v>
      </c>
      <c r="I7323">
        <v>236.45963946248901</v>
      </c>
      <c r="J7323">
        <v>-1.5026810799999999</v>
      </c>
      <c r="K7323">
        <v>3</v>
      </c>
      <c r="L7323" s="9">
        <f t="shared" si="114"/>
        <v>0</v>
      </c>
      <c r="O7323" s="8">
        <v>45522</v>
      </c>
      <c r="P7323" s="7">
        <v>0.97222222222222221</v>
      </c>
    </row>
    <row r="7324" spans="1:16" x14ac:dyDescent="0.25">
      <c r="A7324" s="10">
        <v>45522.972916666666</v>
      </c>
      <c r="B7324" t="s">
        <v>12</v>
      </c>
      <c r="C7324">
        <v>73.278571428571396</v>
      </c>
      <c r="D7324">
        <v>-1</v>
      </c>
      <c r="E7324" s="9">
        <v>1309.7382108910599</v>
      </c>
      <c r="F7324">
        <v>-73.278571428571396</v>
      </c>
      <c r="G7324">
        <v>73.278571428571396</v>
      </c>
      <c r="H7324">
        <v>0</v>
      </c>
      <c r="I7324">
        <v>236.45963946248901</v>
      </c>
      <c r="J7324">
        <v>-0.112472180000001</v>
      </c>
      <c r="K7324">
        <v>3</v>
      </c>
      <c r="L7324" s="9">
        <f t="shared" si="114"/>
        <v>0</v>
      </c>
      <c r="O7324" s="8">
        <v>45522</v>
      </c>
      <c r="P7324" s="7">
        <v>0.97291666666666665</v>
      </c>
    </row>
    <row r="7325" spans="1:16" x14ac:dyDescent="0.25">
      <c r="A7325" s="10">
        <v>45522.974305555559</v>
      </c>
      <c r="B7325" t="s">
        <v>13</v>
      </c>
      <c r="C7325">
        <v>75.064999999999998</v>
      </c>
      <c r="D7325">
        <v>0</v>
      </c>
      <c r="E7325" s="9">
        <v>1234.6732108910601</v>
      </c>
      <c r="F7325">
        <v>0</v>
      </c>
      <c r="G7325">
        <v>0</v>
      </c>
      <c r="H7325">
        <v>-1.7864285714285499</v>
      </c>
      <c r="I7325">
        <v>234.67321089105999</v>
      </c>
      <c r="J7325">
        <v>6.34633307</v>
      </c>
      <c r="K7325">
        <v>3</v>
      </c>
      <c r="L7325" s="9">
        <f t="shared" si="114"/>
        <v>0</v>
      </c>
      <c r="O7325" s="8">
        <v>45522</v>
      </c>
      <c r="P7325" s="7">
        <v>0.97430555555555554</v>
      </c>
    </row>
    <row r="7326" spans="1:16" x14ac:dyDescent="0.25">
      <c r="A7326" s="10">
        <v>45522.974999999999</v>
      </c>
      <c r="B7326" t="s">
        <v>14</v>
      </c>
      <c r="C7326">
        <v>78.681666666666601</v>
      </c>
      <c r="D7326">
        <v>1</v>
      </c>
      <c r="E7326" s="9">
        <v>1155.9915442243901</v>
      </c>
      <c r="F7326">
        <v>78.681666666666601</v>
      </c>
      <c r="G7326">
        <v>78.681666666666601</v>
      </c>
      <c r="H7326">
        <v>0</v>
      </c>
      <c r="I7326">
        <v>234.67321089105999</v>
      </c>
      <c r="J7326">
        <v>6.4970457699999997</v>
      </c>
      <c r="K7326">
        <v>3</v>
      </c>
      <c r="L7326" s="9">
        <f t="shared" si="114"/>
        <v>0</v>
      </c>
      <c r="O7326" s="8">
        <v>45522</v>
      </c>
      <c r="P7326" s="7">
        <v>0.97499999999999998</v>
      </c>
    </row>
    <row r="7327" spans="1:16" x14ac:dyDescent="0.25">
      <c r="A7327" s="10">
        <v>45522.977777777778</v>
      </c>
      <c r="B7327" t="s">
        <v>14</v>
      </c>
      <c r="C7327">
        <v>73.977999999999994</v>
      </c>
      <c r="D7327">
        <v>2</v>
      </c>
      <c r="E7327" s="9">
        <v>1082.01354422439</v>
      </c>
      <c r="F7327">
        <v>152.659666666666</v>
      </c>
      <c r="G7327">
        <v>76.329833333333298</v>
      </c>
      <c r="H7327">
        <v>0</v>
      </c>
      <c r="I7327">
        <v>234.67321089105999</v>
      </c>
      <c r="J7327">
        <v>3.39556477</v>
      </c>
      <c r="K7327">
        <v>3</v>
      </c>
      <c r="L7327" s="9">
        <f t="shared" si="114"/>
        <v>0</v>
      </c>
      <c r="O7327" s="8">
        <v>45522</v>
      </c>
      <c r="P7327" s="7">
        <v>0.97777777777777775</v>
      </c>
    </row>
    <row r="7328" spans="1:16" x14ac:dyDescent="0.25">
      <c r="A7328" s="10">
        <v>45522.978472222225</v>
      </c>
      <c r="B7328" t="s">
        <v>14</v>
      </c>
      <c r="C7328">
        <v>72.284545454545395</v>
      </c>
      <c r="D7328">
        <v>3</v>
      </c>
      <c r="E7328" s="9">
        <v>1009.72899876984</v>
      </c>
      <c r="F7328">
        <v>224.94421212121199</v>
      </c>
      <c r="G7328">
        <v>74.981404040404001</v>
      </c>
      <c r="H7328">
        <v>0</v>
      </c>
      <c r="I7328">
        <v>234.67321089105999</v>
      </c>
      <c r="J7328">
        <v>0.35372046999999901</v>
      </c>
      <c r="K7328">
        <v>3</v>
      </c>
      <c r="L7328" s="9">
        <f t="shared" si="114"/>
        <v>0</v>
      </c>
      <c r="O7328" s="8">
        <v>45522</v>
      </c>
      <c r="P7328" s="7">
        <v>0.97847222222222219</v>
      </c>
    </row>
    <row r="7329" spans="1:16" x14ac:dyDescent="0.25">
      <c r="A7329" s="10">
        <v>45522.979166666664</v>
      </c>
      <c r="B7329" t="s">
        <v>14</v>
      </c>
      <c r="C7329">
        <v>72.501333333333307</v>
      </c>
      <c r="D7329">
        <v>4</v>
      </c>
      <c r="E7329" s="9">
        <v>937.22766543651403</v>
      </c>
      <c r="F7329">
        <v>297.44554545454503</v>
      </c>
      <c r="G7329">
        <v>74.361386363636299</v>
      </c>
      <c r="H7329">
        <v>0</v>
      </c>
      <c r="I7329">
        <v>234.67321089105999</v>
      </c>
      <c r="J7329">
        <v>0.112114969999999</v>
      </c>
      <c r="K7329">
        <v>3</v>
      </c>
      <c r="L7329" s="9">
        <f t="shared" si="114"/>
        <v>0</v>
      </c>
      <c r="O7329" s="8">
        <v>45522</v>
      </c>
      <c r="P7329" s="7">
        <v>0.97916666666666663</v>
      </c>
    </row>
    <row r="7330" spans="1:16" x14ac:dyDescent="0.25">
      <c r="A7330" s="10">
        <v>45522.979861111111</v>
      </c>
      <c r="B7330" t="s">
        <v>13</v>
      </c>
      <c r="C7330">
        <v>75.224000000000004</v>
      </c>
      <c r="D7330">
        <v>0</v>
      </c>
      <c r="E7330" s="9">
        <v>1238.12366543651</v>
      </c>
      <c r="F7330">
        <v>0</v>
      </c>
      <c r="G7330">
        <v>0</v>
      </c>
      <c r="H7330">
        <v>3.4504545454545901</v>
      </c>
      <c r="I7330">
        <v>238.12366543651501</v>
      </c>
      <c r="J7330">
        <v>-1.0664975299999999</v>
      </c>
      <c r="K7330">
        <v>3</v>
      </c>
      <c r="L7330" s="9">
        <f t="shared" si="114"/>
        <v>0</v>
      </c>
      <c r="O7330" s="8">
        <v>45522</v>
      </c>
      <c r="P7330" s="7">
        <v>0.97986111111111107</v>
      </c>
    </row>
    <row r="7331" spans="1:16" x14ac:dyDescent="0.25">
      <c r="A7331" s="10">
        <v>45522.980555555558</v>
      </c>
      <c r="B7331" t="s">
        <v>12</v>
      </c>
      <c r="C7331">
        <v>77.989999999999995</v>
      </c>
      <c r="D7331">
        <v>-1</v>
      </c>
      <c r="E7331" s="9">
        <v>1316.11366543651</v>
      </c>
      <c r="F7331">
        <v>-77.989999999999995</v>
      </c>
      <c r="G7331">
        <v>77.989999999999995</v>
      </c>
      <c r="H7331">
        <v>0</v>
      </c>
      <c r="I7331">
        <v>238.12366543651501</v>
      </c>
      <c r="J7331">
        <v>-4.3477905300000002</v>
      </c>
      <c r="K7331">
        <v>3</v>
      </c>
      <c r="L7331" s="9">
        <f t="shared" si="114"/>
        <v>0</v>
      </c>
      <c r="O7331" s="8">
        <v>45522</v>
      </c>
      <c r="P7331" s="7">
        <v>0.98055555555555551</v>
      </c>
    </row>
    <row r="7332" spans="1:16" x14ac:dyDescent="0.25">
      <c r="A7332" s="10">
        <v>45522.981249999997</v>
      </c>
      <c r="B7332" t="s">
        <v>13</v>
      </c>
      <c r="C7332">
        <v>76.995999999999995</v>
      </c>
      <c r="D7332">
        <v>0</v>
      </c>
      <c r="E7332" s="9">
        <v>1239.1176654365099</v>
      </c>
      <c r="F7332">
        <v>0</v>
      </c>
      <c r="G7332">
        <v>0</v>
      </c>
      <c r="H7332">
        <v>0.993999999999999</v>
      </c>
      <c r="I7332">
        <v>239.11766543651501</v>
      </c>
      <c r="J7332">
        <v>0.68969309999999895</v>
      </c>
      <c r="K7332">
        <v>3</v>
      </c>
      <c r="L7332" s="9">
        <f t="shared" si="114"/>
        <v>0</v>
      </c>
      <c r="O7332" s="8">
        <v>45522</v>
      </c>
      <c r="P7332" s="7">
        <v>0.98124999999999996</v>
      </c>
    </row>
    <row r="7333" spans="1:16" x14ac:dyDescent="0.25">
      <c r="A7333" s="10">
        <v>45522.981944444444</v>
      </c>
      <c r="B7333" t="s">
        <v>14</v>
      </c>
      <c r="C7333">
        <v>76.691111111111098</v>
      </c>
      <c r="D7333">
        <v>1</v>
      </c>
      <c r="E7333" s="9">
        <v>1162.4265543254</v>
      </c>
      <c r="F7333">
        <v>76.691111111111098</v>
      </c>
      <c r="G7333">
        <v>76.691111111111098</v>
      </c>
      <c r="H7333">
        <v>0</v>
      </c>
      <c r="I7333">
        <v>239.11766543651501</v>
      </c>
      <c r="J7333">
        <v>3.03747009999999</v>
      </c>
      <c r="K7333">
        <v>3</v>
      </c>
      <c r="L7333" s="9">
        <f t="shared" si="114"/>
        <v>0</v>
      </c>
      <c r="O7333" s="8">
        <v>45522</v>
      </c>
      <c r="P7333" s="7">
        <v>0.9819444444444444</v>
      </c>
    </row>
    <row r="7334" spans="1:16" x14ac:dyDescent="0.25">
      <c r="A7334" s="10">
        <v>45522.982638888891</v>
      </c>
      <c r="B7334" t="s">
        <v>13</v>
      </c>
      <c r="C7334">
        <v>78.417499999999905</v>
      </c>
      <c r="D7334">
        <v>0</v>
      </c>
      <c r="E7334" s="9">
        <v>1240.8440543254001</v>
      </c>
      <c r="F7334">
        <v>0</v>
      </c>
      <c r="G7334">
        <v>0</v>
      </c>
      <c r="H7334">
        <v>1.7263888888888701</v>
      </c>
      <c r="I7334">
        <v>240.84405432540399</v>
      </c>
      <c r="J7334">
        <v>-0.78495610000000005</v>
      </c>
      <c r="K7334">
        <v>3</v>
      </c>
      <c r="L7334" s="9">
        <f t="shared" si="114"/>
        <v>0</v>
      </c>
      <c r="O7334" s="8">
        <v>45522</v>
      </c>
      <c r="P7334" s="7">
        <v>0.98263888888888884</v>
      </c>
    </row>
    <row r="7335" spans="1:16" x14ac:dyDescent="0.25">
      <c r="A7335" s="10">
        <v>45522.98333333333</v>
      </c>
      <c r="B7335" t="s">
        <v>12</v>
      </c>
      <c r="C7335">
        <v>76.682857142857102</v>
      </c>
      <c r="D7335">
        <v>-1</v>
      </c>
      <c r="E7335" s="9">
        <v>1317.5269114682601</v>
      </c>
      <c r="F7335">
        <v>-76.682857142857102</v>
      </c>
      <c r="G7335">
        <v>76.682857142857102</v>
      </c>
      <c r="H7335">
        <v>0</v>
      </c>
      <c r="I7335">
        <v>240.84405432540399</v>
      </c>
      <c r="J7335">
        <v>-4.9464046000000002</v>
      </c>
      <c r="K7335">
        <v>3</v>
      </c>
      <c r="L7335" s="9">
        <f t="shared" si="114"/>
        <v>0</v>
      </c>
      <c r="O7335" s="8">
        <v>45522</v>
      </c>
      <c r="P7335" s="7">
        <v>0.98333333333333328</v>
      </c>
    </row>
    <row r="7336" spans="1:16" x14ac:dyDescent="0.25">
      <c r="A7336" s="10">
        <v>45522.984027777777</v>
      </c>
      <c r="B7336" t="s">
        <v>12</v>
      </c>
      <c r="C7336">
        <v>79.176666666666605</v>
      </c>
      <c r="D7336">
        <v>-2</v>
      </c>
      <c r="E7336" s="9">
        <v>1396.70357813492</v>
      </c>
      <c r="F7336">
        <v>-155.85952380952301</v>
      </c>
      <c r="G7336">
        <v>77.929761904761904</v>
      </c>
      <c r="H7336">
        <v>0</v>
      </c>
      <c r="I7336">
        <v>240.84405432540399</v>
      </c>
      <c r="J7336">
        <v>-5.1726751000000002</v>
      </c>
      <c r="K7336">
        <v>3</v>
      </c>
      <c r="L7336" s="9">
        <f t="shared" si="114"/>
        <v>0</v>
      </c>
      <c r="O7336" s="8">
        <v>45522</v>
      </c>
      <c r="P7336" s="7">
        <v>0.98402777777777772</v>
      </c>
    </row>
    <row r="7337" spans="1:16" x14ac:dyDescent="0.25">
      <c r="A7337" s="10">
        <v>45522.984722222223</v>
      </c>
      <c r="B7337" t="s">
        <v>12</v>
      </c>
      <c r="C7337">
        <v>78.75</v>
      </c>
      <c r="D7337">
        <v>-3</v>
      </c>
      <c r="E7337" s="9">
        <v>1475.45357813492</v>
      </c>
      <c r="F7337">
        <v>-234.60952380952301</v>
      </c>
      <c r="G7337">
        <v>78.203174603174602</v>
      </c>
      <c r="H7337">
        <v>0</v>
      </c>
      <c r="I7337">
        <v>240.84405432540399</v>
      </c>
      <c r="J7337">
        <v>-2.1688187000000001</v>
      </c>
      <c r="K7337">
        <v>3</v>
      </c>
      <c r="L7337" s="9">
        <f t="shared" si="114"/>
        <v>0</v>
      </c>
      <c r="O7337" s="8">
        <v>45522</v>
      </c>
      <c r="P7337" s="7">
        <v>0.98472222222222228</v>
      </c>
    </row>
    <row r="7338" spans="1:16" x14ac:dyDescent="0.25">
      <c r="A7338" s="10">
        <v>45522.98541666667</v>
      </c>
      <c r="B7338" t="s">
        <v>12</v>
      </c>
      <c r="C7338">
        <v>80.36</v>
      </c>
      <c r="D7338">
        <v>-4</v>
      </c>
      <c r="E7338" s="9">
        <v>1555.8135781349199</v>
      </c>
      <c r="F7338">
        <v>-314.96952380952303</v>
      </c>
      <c r="G7338">
        <v>78.742380952380898</v>
      </c>
      <c r="H7338">
        <v>0</v>
      </c>
      <c r="I7338">
        <v>240.84405432540399</v>
      </c>
      <c r="J7338">
        <v>-1.6334803999999901</v>
      </c>
      <c r="K7338">
        <v>3</v>
      </c>
      <c r="L7338" s="9">
        <f t="shared" si="114"/>
        <v>0</v>
      </c>
      <c r="O7338" s="8">
        <v>45522</v>
      </c>
      <c r="P7338" s="7">
        <v>0.98541666666666672</v>
      </c>
    </row>
    <row r="7339" spans="1:16" x14ac:dyDescent="0.25">
      <c r="A7339" s="10">
        <v>45522.986111111109</v>
      </c>
      <c r="B7339" t="s">
        <v>12</v>
      </c>
      <c r="C7339">
        <v>82.782499999999999</v>
      </c>
      <c r="D7339">
        <v>-5</v>
      </c>
      <c r="E7339" s="9">
        <v>1638.5960781349199</v>
      </c>
      <c r="F7339">
        <v>-397.752023809523</v>
      </c>
      <c r="G7339">
        <v>79.550404761904701</v>
      </c>
      <c r="H7339">
        <v>0</v>
      </c>
      <c r="I7339">
        <v>240.84405432540399</v>
      </c>
      <c r="J7339">
        <v>-3.2275189000000002</v>
      </c>
      <c r="K7339">
        <v>3</v>
      </c>
      <c r="L7339" s="9">
        <f t="shared" si="114"/>
        <v>0</v>
      </c>
      <c r="O7339" s="8">
        <v>45522</v>
      </c>
      <c r="P7339" s="7">
        <v>0.98611111111111116</v>
      </c>
    </row>
    <row r="7340" spans="1:16" x14ac:dyDescent="0.25">
      <c r="A7340" s="10">
        <v>45522.986805555556</v>
      </c>
      <c r="B7340" t="s">
        <v>12</v>
      </c>
      <c r="C7340">
        <v>83.756666666666604</v>
      </c>
      <c r="D7340">
        <v>-6</v>
      </c>
      <c r="E7340" s="9">
        <v>1722.35274480159</v>
      </c>
      <c r="F7340">
        <v>-481.50869047619</v>
      </c>
      <c r="G7340">
        <v>80.251448412698394</v>
      </c>
      <c r="H7340">
        <v>0</v>
      </c>
      <c r="I7340">
        <v>240.84405432540399</v>
      </c>
      <c r="J7340">
        <v>-1.65289149999999</v>
      </c>
      <c r="K7340">
        <v>3</v>
      </c>
      <c r="L7340" s="9">
        <f t="shared" si="114"/>
        <v>0</v>
      </c>
      <c r="O7340" s="8">
        <v>45522</v>
      </c>
      <c r="P7340" s="7">
        <v>0.9868055555555556</v>
      </c>
    </row>
    <row r="7341" spans="1:16" x14ac:dyDescent="0.25">
      <c r="A7341" s="10">
        <v>45522.987500000003</v>
      </c>
      <c r="B7341" t="s">
        <v>13</v>
      </c>
      <c r="C7341">
        <v>82.291428571428497</v>
      </c>
      <c r="D7341">
        <v>0</v>
      </c>
      <c r="E7341" s="9">
        <v>1228.6041733730201</v>
      </c>
      <c r="F7341">
        <v>0</v>
      </c>
      <c r="G7341">
        <v>0</v>
      </c>
      <c r="H7341">
        <v>-12.239880952380799</v>
      </c>
      <c r="I7341">
        <v>228.604173373023</v>
      </c>
      <c r="J7341">
        <v>2.8656225000000002</v>
      </c>
      <c r="K7341">
        <v>3</v>
      </c>
      <c r="L7341" s="9">
        <f t="shared" si="114"/>
        <v>0</v>
      </c>
      <c r="O7341" s="8">
        <v>45522</v>
      </c>
      <c r="P7341" s="7">
        <v>0.98750000000000004</v>
      </c>
    </row>
    <row r="7342" spans="1:16" x14ac:dyDescent="0.25">
      <c r="A7342" s="10">
        <v>45522.988194444442</v>
      </c>
      <c r="B7342" t="s">
        <v>14</v>
      </c>
      <c r="C7342">
        <v>82.494</v>
      </c>
      <c r="D7342">
        <v>1</v>
      </c>
      <c r="E7342" s="9">
        <v>1146.11017337302</v>
      </c>
      <c r="F7342">
        <v>82.494</v>
      </c>
      <c r="G7342">
        <v>82.494</v>
      </c>
      <c r="H7342">
        <v>0</v>
      </c>
      <c r="I7342">
        <v>228.604173373023</v>
      </c>
      <c r="J7342">
        <v>0.52018399999999998</v>
      </c>
      <c r="K7342">
        <v>3</v>
      </c>
      <c r="L7342" s="9">
        <f t="shared" si="114"/>
        <v>0</v>
      </c>
      <c r="O7342" s="8">
        <v>45522</v>
      </c>
      <c r="P7342" s="7">
        <v>0.98819444444444449</v>
      </c>
    </row>
    <row r="7343" spans="1:16" x14ac:dyDescent="0.25">
      <c r="A7343" s="10">
        <v>45522.988888888889</v>
      </c>
      <c r="B7343" t="s">
        <v>13</v>
      </c>
      <c r="C7343">
        <v>83.853333333333296</v>
      </c>
      <c r="D7343">
        <v>0</v>
      </c>
      <c r="E7343" s="9">
        <v>1229.96350670635</v>
      </c>
      <c r="F7343">
        <v>0</v>
      </c>
      <c r="G7343">
        <v>0</v>
      </c>
      <c r="H7343">
        <v>1.35933333333333</v>
      </c>
      <c r="I7343">
        <v>229.96350670635599</v>
      </c>
      <c r="J7343">
        <v>-0.34187819999999902</v>
      </c>
      <c r="K7343">
        <v>3</v>
      </c>
      <c r="L7343" s="9">
        <f t="shared" si="114"/>
        <v>1</v>
      </c>
      <c r="O7343" s="8">
        <v>45522</v>
      </c>
      <c r="P7343" s="7">
        <v>0.98888888888888893</v>
      </c>
    </row>
    <row r="7344" spans="1:16" x14ac:dyDescent="0.25">
      <c r="A7344" s="10">
        <v>45523.759722222225</v>
      </c>
      <c r="B7344" t="s">
        <v>11</v>
      </c>
      <c r="C7344">
        <v>52.1</v>
      </c>
      <c r="D7344">
        <v>0</v>
      </c>
      <c r="E7344" s="9">
        <v>1229.96350670635</v>
      </c>
      <c r="F7344">
        <v>0</v>
      </c>
      <c r="G7344">
        <v>0</v>
      </c>
      <c r="H7344">
        <v>0</v>
      </c>
      <c r="I7344">
        <v>229.96350670635599</v>
      </c>
      <c r="J7344">
        <v>5.5932949999999897</v>
      </c>
      <c r="K7344">
        <v>3</v>
      </c>
      <c r="L7344" s="9">
        <f t="shared" si="114"/>
        <v>0</v>
      </c>
      <c r="O7344" s="8">
        <v>45523</v>
      </c>
      <c r="P7344" s="7">
        <v>0.75972222222222219</v>
      </c>
    </row>
    <row r="7345" spans="1:16" x14ac:dyDescent="0.25">
      <c r="A7345" s="10">
        <v>45523.760416666664</v>
      </c>
      <c r="B7345" t="s">
        <v>14</v>
      </c>
      <c r="C7345">
        <v>52.1</v>
      </c>
      <c r="D7345">
        <v>1</v>
      </c>
      <c r="E7345" s="9">
        <v>1177.8635067063501</v>
      </c>
      <c r="F7345">
        <v>52.1</v>
      </c>
      <c r="G7345">
        <v>52.1</v>
      </c>
      <c r="H7345">
        <v>0</v>
      </c>
      <c r="I7345">
        <v>229.96350670635599</v>
      </c>
      <c r="J7345">
        <v>6.7344679999999997</v>
      </c>
      <c r="K7345">
        <v>3</v>
      </c>
      <c r="L7345" s="9">
        <f t="shared" si="114"/>
        <v>0</v>
      </c>
      <c r="O7345" s="8">
        <v>45523</v>
      </c>
      <c r="P7345" s="7">
        <v>0.76041666666666663</v>
      </c>
    </row>
    <row r="7346" spans="1:16" x14ac:dyDescent="0.25">
      <c r="A7346" s="10">
        <v>45523.761111111111</v>
      </c>
      <c r="B7346" t="s">
        <v>13</v>
      </c>
      <c r="C7346">
        <v>52.1</v>
      </c>
      <c r="D7346">
        <v>0</v>
      </c>
      <c r="E7346" s="9">
        <v>1229.96350670635</v>
      </c>
      <c r="F7346">
        <v>0</v>
      </c>
      <c r="G7346">
        <v>0</v>
      </c>
      <c r="H7346">
        <v>0</v>
      </c>
      <c r="I7346">
        <v>229.96350670635599</v>
      </c>
      <c r="J7346">
        <v>-0.147618000000003</v>
      </c>
      <c r="K7346">
        <v>3</v>
      </c>
      <c r="L7346" s="9">
        <f t="shared" si="114"/>
        <v>0</v>
      </c>
      <c r="O7346" s="8">
        <v>45523</v>
      </c>
      <c r="P7346" s="7">
        <v>0.76111111111111107</v>
      </c>
    </row>
    <row r="7347" spans="1:16" x14ac:dyDescent="0.25">
      <c r="A7347" s="10">
        <v>45523.761805555558</v>
      </c>
      <c r="B7347" t="s">
        <v>12</v>
      </c>
      <c r="C7347">
        <v>52.02</v>
      </c>
      <c r="D7347">
        <v>-1</v>
      </c>
      <c r="E7347" s="9">
        <v>1281.98350670635</v>
      </c>
      <c r="F7347">
        <v>-52.02</v>
      </c>
      <c r="G7347">
        <v>52.02</v>
      </c>
      <c r="H7347">
        <v>0</v>
      </c>
      <c r="I7347">
        <v>229.96350670635599</v>
      </c>
      <c r="J7347">
        <v>-9.9064147499999997</v>
      </c>
      <c r="K7347">
        <v>3</v>
      </c>
      <c r="L7347" s="9">
        <f t="shared" si="114"/>
        <v>0</v>
      </c>
      <c r="O7347" s="8">
        <v>45523</v>
      </c>
      <c r="P7347" s="7">
        <v>0.76180555555555551</v>
      </c>
    </row>
    <row r="7348" spans="1:16" x14ac:dyDescent="0.25">
      <c r="A7348" s="10">
        <v>45523.762499999997</v>
      </c>
      <c r="B7348" t="s">
        <v>12</v>
      </c>
      <c r="C7348">
        <v>52</v>
      </c>
      <c r="D7348">
        <v>-2</v>
      </c>
      <c r="E7348" s="9">
        <v>1333.98350670635</v>
      </c>
      <c r="F7348">
        <v>-104.02</v>
      </c>
      <c r="G7348">
        <v>52.01</v>
      </c>
      <c r="H7348">
        <v>0</v>
      </c>
      <c r="I7348">
        <v>229.96350670635599</v>
      </c>
      <c r="J7348">
        <v>-7.2951192000000002</v>
      </c>
      <c r="K7348">
        <v>3</v>
      </c>
      <c r="L7348" s="9">
        <f t="shared" si="114"/>
        <v>0</v>
      </c>
      <c r="O7348" s="8">
        <v>45523</v>
      </c>
      <c r="P7348" s="7">
        <v>0.76249999999999996</v>
      </c>
    </row>
    <row r="7349" spans="1:16" x14ac:dyDescent="0.25">
      <c r="A7349" s="10">
        <v>45523.763194444444</v>
      </c>
      <c r="B7349" t="s">
        <v>12</v>
      </c>
      <c r="C7349">
        <v>52</v>
      </c>
      <c r="D7349">
        <v>-3</v>
      </c>
      <c r="E7349" s="9">
        <v>1385.98350670635</v>
      </c>
      <c r="F7349">
        <v>-156.02000000000001</v>
      </c>
      <c r="G7349">
        <v>52.006666666666597</v>
      </c>
      <c r="H7349">
        <v>0</v>
      </c>
      <c r="I7349">
        <v>229.96350670635599</v>
      </c>
      <c r="J7349">
        <v>-4.1877026666666604</v>
      </c>
      <c r="K7349">
        <v>3</v>
      </c>
      <c r="L7349" s="9">
        <f t="shared" si="114"/>
        <v>0</v>
      </c>
      <c r="O7349" s="8">
        <v>45523</v>
      </c>
      <c r="P7349" s="7">
        <v>0.7631944444444444</v>
      </c>
    </row>
    <row r="7350" spans="1:16" x14ac:dyDescent="0.25">
      <c r="A7350" s="10">
        <v>45523.774305555555</v>
      </c>
      <c r="B7350" t="s">
        <v>12</v>
      </c>
      <c r="C7350">
        <v>52.08</v>
      </c>
      <c r="D7350">
        <v>-4</v>
      </c>
      <c r="E7350" s="9">
        <v>1438.0635067063499</v>
      </c>
      <c r="F7350">
        <v>-208.1</v>
      </c>
      <c r="G7350">
        <v>52.024999999999999</v>
      </c>
      <c r="H7350">
        <v>0</v>
      </c>
      <c r="I7350">
        <v>229.96350670635599</v>
      </c>
      <c r="J7350">
        <v>-9.1985437142857105</v>
      </c>
      <c r="K7350">
        <v>3</v>
      </c>
      <c r="L7350" s="9">
        <f t="shared" si="114"/>
        <v>0</v>
      </c>
      <c r="O7350" s="8">
        <v>45523</v>
      </c>
      <c r="P7350" s="7">
        <v>0.77430555555555558</v>
      </c>
    </row>
    <row r="7351" spans="1:16" x14ac:dyDescent="0.25">
      <c r="A7351" s="10">
        <v>45523.786111111112</v>
      </c>
      <c r="B7351" t="s">
        <v>12</v>
      </c>
      <c r="C7351">
        <v>48.7</v>
      </c>
      <c r="D7351">
        <v>-5</v>
      </c>
      <c r="E7351" s="9">
        <v>1486.76350670635</v>
      </c>
      <c r="F7351">
        <v>-256.8</v>
      </c>
      <c r="G7351">
        <v>51.36</v>
      </c>
      <c r="H7351">
        <v>0</v>
      </c>
      <c r="I7351">
        <v>229.96350670635599</v>
      </c>
      <c r="J7351">
        <v>-11.89306575</v>
      </c>
      <c r="K7351">
        <v>3</v>
      </c>
      <c r="L7351" s="9">
        <f t="shared" si="114"/>
        <v>0</v>
      </c>
      <c r="O7351" s="8">
        <v>45523</v>
      </c>
      <c r="P7351" s="7">
        <v>0.78611111111111109</v>
      </c>
    </row>
    <row r="7352" spans="1:16" x14ac:dyDescent="0.25">
      <c r="A7352" s="10">
        <v>45523.786805555559</v>
      </c>
      <c r="B7352" t="s">
        <v>12</v>
      </c>
      <c r="C7352">
        <v>48.7</v>
      </c>
      <c r="D7352">
        <v>-6</v>
      </c>
      <c r="E7352" s="9">
        <v>1535.46350670635</v>
      </c>
      <c r="F7352">
        <v>-305.5</v>
      </c>
      <c r="G7352">
        <v>50.9166666666666</v>
      </c>
      <c r="H7352">
        <v>0</v>
      </c>
      <c r="I7352">
        <v>229.96350670635599</v>
      </c>
      <c r="J7352">
        <v>-7.5584681111111101</v>
      </c>
      <c r="K7352">
        <v>3</v>
      </c>
      <c r="L7352" s="9">
        <f t="shared" si="114"/>
        <v>0</v>
      </c>
      <c r="O7352" s="8">
        <v>45523</v>
      </c>
      <c r="P7352" s="7">
        <v>0.78680555555555554</v>
      </c>
    </row>
    <row r="7353" spans="1:16" x14ac:dyDescent="0.25">
      <c r="A7353" s="10">
        <v>45523.790277777778</v>
      </c>
      <c r="B7353" t="s">
        <v>12</v>
      </c>
      <c r="C7353">
        <v>48.7</v>
      </c>
      <c r="D7353">
        <v>-7</v>
      </c>
      <c r="E7353" s="9">
        <v>1584.1635067063501</v>
      </c>
      <c r="F7353">
        <v>-354.2</v>
      </c>
      <c r="G7353">
        <v>50.6</v>
      </c>
      <c r="H7353">
        <v>0</v>
      </c>
      <c r="I7353">
        <v>229.96350670635599</v>
      </c>
      <c r="J7353">
        <v>-8.0561226999999995</v>
      </c>
      <c r="K7353">
        <v>3</v>
      </c>
      <c r="L7353" s="9">
        <f t="shared" si="114"/>
        <v>0</v>
      </c>
      <c r="O7353" s="8">
        <v>45523</v>
      </c>
      <c r="P7353" s="7">
        <v>0.79027777777777775</v>
      </c>
    </row>
    <row r="7354" spans="1:16" x14ac:dyDescent="0.25">
      <c r="A7354" s="10">
        <v>45523.791666666664</v>
      </c>
      <c r="B7354" t="s">
        <v>12</v>
      </c>
      <c r="C7354">
        <v>49.99</v>
      </c>
      <c r="D7354">
        <v>-8</v>
      </c>
      <c r="E7354" s="9">
        <v>1634.1535067063501</v>
      </c>
      <c r="F7354">
        <v>-404.19</v>
      </c>
      <c r="G7354">
        <v>50.52375</v>
      </c>
      <c r="H7354">
        <v>0</v>
      </c>
      <c r="I7354">
        <v>229.96350670635599</v>
      </c>
      <c r="J7354">
        <v>-9.2018848000000002</v>
      </c>
      <c r="K7354">
        <v>3</v>
      </c>
      <c r="L7354" s="9">
        <f t="shared" si="114"/>
        <v>0</v>
      </c>
      <c r="O7354" s="8">
        <v>45523</v>
      </c>
      <c r="P7354" s="7">
        <v>0.79166666666666663</v>
      </c>
    </row>
    <row r="7355" spans="1:16" x14ac:dyDescent="0.25">
      <c r="A7355" s="10">
        <v>45523.799305555556</v>
      </c>
      <c r="B7355" t="s">
        <v>12</v>
      </c>
      <c r="C7355">
        <v>52</v>
      </c>
      <c r="D7355">
        <v>-9</v>
      </c>
      <c r="E7355" s="9">
        <v>1686.1535067063501</v>
      </c>
      <c r="F7355">
        <v>-456.19</v>
      </c>
      <c r="G7355">
        <v>50.687777777777697</v>
      </c>
      <c r="H7355">
        <v>0</v>
      </c>
      <c r="I7355">
        <v>229.96350670635599</v>
      </c>
      <c r="J7355">
        <v>-13.690097</v>
      </c>
      <c r="K7355">
        <v>3</v>
      </c>
      <c r="L7355" s="9">
        <f t="shared" si="114"/>
        <v>0</v>
      </c>
      <c r="O7355" s="8">
        <v>45523</v>
      </c>
      <c r="P7355" s="7">
        <v>0.7993055555555556</v>
      </c>
    </row>
    <row r="7356" spans="1:16" x14ac:dyDescent="0.25">
      <c r="A7356" s="10">
        <v>45523.800694444442</v>
      </c>
      <c r="B7356" t="s">
        <v>12</v>
      </c>
      <c r="C7356">
        <v>52</v>
      </c>
      <c r="D7356">
        <v>-10</v>
      </c>
      <c r="E7356" s="9">
        <v>1738.1535067063501</v>
      </c>
      <c r="F7356">
        <v>-508.19</v>
      </c>
      <c r="G7356">
        <v>50.819000000000003</v>
      </c>
      <c r="H7356">
        <v>0</v>
      </c>
      <c r="I7356">
        <v>229.96350670635599</v>
      </c>
      <c r="J7356">
        <v>-13.058161699999999</v>
      </c>
      <c r="K7356">
        <v>3</v>
      </c>
      <c r="L7356" s="9">
        <f t="shared" si="114"/>
        <v>0</v>
      </c>
      <c r="O7356" s="8">
        <v>45523</v>
      </c>
      <c r="P7356" s="7">
        <v>0.80069444444444449</v>
      </c>
    </row>
    <row r="7357" spans="1:16" x14ac:dyDescent="0.25">
      <c r="A7357" s="10">
        <v>45523.802777777775</v>
      </c>
      <c r="B7357" t="s">
        <v>12</v>
      </c>
      <c r="C7357">
        <v>54.427142857142798</v>
      </c>
      <c r="D7357">
        <v>-11</v>
      </c>
      <c r="E7357" s="9">
        <v>1792.5806495634899</v>
      </c>
      <c r="F7357">
        <v>-562.61714285714197</v>
      </c>
      <c r="G7357">
        <v>51.1470129870129</v>
      </c>
      <c r="H7357">
        <v>0</v>
      </c>
      <c r="I7357">
        <v>229.96350670635599</v>
      </c>
      <c r="J7357">
        <v>-9.2644771999999893</v>
      </c>
      <c r="K7357">
        <v>3</v>
      </c>
      <c r="L7357" s="9">
        <f t="shared" si="114"/>
        <v>0</v>
      </c>
      <c r="O7357" s="8">
        <v>45523</v>
      </c>
      <c r="P7357" s="7">
        <v>0.80277777777777781</v>
      </c>
    </row>
    <row r="7358" spans="1:16" x14ac:dyDescent="0.25">
      <c r="A7358" s="10">
        <v>45523.803472222222</v>
      </c>
      <c r="B7358" t="s">
        <v>12</v>
      </c>
      <c r="C7358">
        <v>53.71</v>
      </c>
      <c r="D7358">
        <v>-12</v>
      </c>
      <c r="E7358" s="9">
        <v>1846.29064956349</v>
      </c>
      <c r="F7358">
        <v>-616.32714285714201</v>
      </c>
      <c r="G7358">
        <v>51.3605952380952</v>
      </c>
      <c r="H7358">
        <v>0</v>
      </c>
      <c r="I7358">
        <v>229.96350670635599</v>
      </c>
      <c r="J7358">
        <v>-7.6422914999999998</v>
      </c>
      <c r="K7358">
        <v>3</v>
      </c>
      <c r="L7358" s="9">
        <f t="shared" si="114"/>
        <v>0</v>
      </c>
      <c r="O7358" s="8">
        <v>45523</v>
      </c>
      <c r="P7358" s="7">
        <v>0.80347222222222225</v>
      </c>
    </row>
    <row r="7359" spans="1:16" x14ac:dyDescent="0.25">
      <c r="A7359" s="10">
        <v>45523.809027777781</v>
      </c>
      <c r="B7359" t="s">
        <v>12</v>
      </c>
      <c r="C7359">
        <v>52</v>
      </c>
      <c r="D7359">
        <v>-13</v>
      </c>
      <c r="E7359" s="9">
        <v>1898.29064956349</v>
      </c>
      <c r="F7359">
        <v>-668.32714285714201</v>
      </c>
      <c r="G7359">
        <v>51.409780219780203</v>
      </c>
      <c r="H7359">
        <v>0</v>
      </c>
      <c r="I7359">
        <v>229.96350670635599</v>
      </c>
      <c r="J7359">
        <v>-11.7663859</v>
      </c>
      <c r="K7359">
        <v>3</v>
      </c>
      <c r="L7359" s="9">
        <f t="shared" si="114"/>
        <v>0</v>
      </c>
      <c r="O7359" s="8">
        <v>45523</v>
      </c>
      <c r="P7359" s="7">
        <v>0.80902777777777779</v>
      </c>
    </row>
    <row r="7360" spans="1:16" x14ac:dyDescent="0.25">
      <c r="A7360" s="10">
        <v>45523.813194444447</v>
      </c>
      <c r="B7360" t="s">
        <v>12</v>
      </c>
      <c r="C7360">
        <v>52</v>
      </c>
      <c r="D7360">
        <v>-14</v>
      </c>
      <c r="E7360" s="9">
        <v>1950.29064956349</v>
      </c>
      <c r="F7360">
        <v>-720.32714285714201</v>
      </c>
      <c r="G7360">
        <v>51.4519387755102</v>
      </c>
      <c r="H7360">
        <v>0</v>
      </c>
      <c r="I7360">
        <v>229.96350670635599</v>
      </c>
      <c r="J7360">
        <v>-7.5894949</v>
      </c>
      <c r="K7360">
        <v>3</v>
      </c>
      <c r="L7360" s="9">
        <f t="shared" si="114"/>
        <v>0</v>
      </c>
      <c r="O7360" s="8">
        <v>45523</v>
      </c>
      <c r="P7360" s="7">
        <v>0.81319444444444444</v>
      </c>
    </row>
    <row r="7361" spans="1:16" x14ac:dyDescent="0.25">
      <c r="A7361" s="10">
        <v>45523.813888888886</v>
      </c>
      <c r="B7361" t="s">
        <v>12</v>
      </c>
      <c r="C7361">
        <v>51.8</v>
      </c>
      <c r="D7361">
        <v>-15</v>
      </c>
      <c r="E7361" s="9">
        <v>2002.0906495634899</v>
      </c>
      <c r="F7361">
        <v>-772.12714285714196</v>
      </c>
      <c r="G7361">
        <v>51.475142857142799</v>
      </c>
      <c r="H7361">
        <v>0</v>
      </c>
      <c r="I7361">
        <v>229.96350670635599</v>
      </c>
      <c r="J7361">
        <v>-4.2167298999999998</v>
      </c>
      <c r="K7361">
        <v>3</v>
      </c>
      <c r="L7361" s="9">
        <f t="shared" si="114"/>
        <v>0</v>
      </c>
      <c r="O7361" s="8">
        <v>45523</v>
      </c>
      <c r="P7361" s="7">
        <v>0.81388888888888888</v>
      </c>
    </row>
    <row r="7362" spans="1:16" x14ac:dyDescent="0.25">
      <c r="A7362" s="10">
        <v>45523.814583333333</v>
      </c>
      <c r="B7362" t="s">
        <v>12</v>
      </c>
      <c r="C7362">
        <v>51</v>
      </c>
      <c r="D7362">
        <v>-16</v>
      </c>
      <c r="E7362" s="9">
        <v>2053.0906495634899</v>
      </c>
      <c r="F7362">
        <v>-823.12714285714196</v>
      </c>
      <c r="G7362">
        <v>51.445446428571401</v>
      </c>
      <c r="H7362">
        <v>0</v>
      </c>
      <c r="I7362">
        <v>229.96350670635599</v>
      </c>
      <c r="J7362">
        <v>-6.6606434999999999</v>
      </c>
      <c r="K7362">
        <v>3</v>
      </c>
      <c r="L7362" s="9">
        <f t="shared" si="114"/>
        <v>0</v>
      </c>
      <c r="O7362" s="8">
        <v>45523</v>
      </c>
      <c r="P7362" s="7">
        <v>0.81458333333333333</v>
      </c>
    </row>
    <row r="7363" spans="1:16" x14ac:dyDescent="0.25">
      <c r="A7363" s="10">
        <v>45523.815972222219</v>
      </c>
      <c r="B7363" t="s">
        <v>12</v>
      </c>
      <c r="C7363">
        <v>47.070833333333297</v>
      </c>
      <c r="D7363">
        <v>-17</v>
      </c>
      <c r="E7363" s="9">
        <v>2100.16148289683</v>
      </c>
      <c r="F7363">
        <v>-870.19797619047597</v>
      </c>
      <c r="G7363">
        <v>51.188116246498602</v>
      </c>
      <c r="H7363">
        <v>0</v>
      </c>
      <c r="I7363">
        <v>229.96350670635599</v>
      </c>
      <c r="J7363">
        <v>-4.9220480999999996</v>
      </c>
      <c r="K7363">
        <v>3</v>
      </c>
      <c r="L7363" s="9">
        <f t="shared" ref="L7363:L7426" si="115">IF(DAY(O7363 &lt;&gt; O7364), 1, 0)</f>
        <v>0</v>
      </c>
      <c r="O7363" s="8">
        <v>45523</v>
      </c>
      <c r="P7363" s="7">
        <v>0.81597222222222221</v>
      </c>
    </row>
    <row r="7364" spans="1:16" x14ac:dyDescent="0.25">
      <c r="A7364" s="10">
        <v>45523.818055555559</v>
      </c>
      <c r="B7364" t="s">
        <v>12</v>
      </c>
      <c r="C7364">
        <v>43.752424242424198</v>
      </c>
      <c r="D7364">
        <v>-18</v>
      </c>
      <c r="E7364" s="9">
        <v>2143.9139071392501</v>
      </c>
      <c r="F7364">
        <v>-913.95040043289998</v>
      </c>
      <c r="G7364">
        <v>50.775022246272201</v>
      </c>
      <c r="H7364">
        <v>0</v>
      </c>
      <c r="I7364">
        <v>229.96350670635599</v>
      </c>
      <c r="J7364">
        <v>-6.4220439000000002</v>
      </c>
      <c r="K7364">
        <v>3</v>
      </c>
      <c r="L7364" s="9">
        <f t="shared" si="115"/>
        <v>0</v>
      </c>
      <c r="O7364" s="8">
        <v>45523</v>
      </c>
      <c r="P7364" s="7">
        <v>0.81805555555555554</v>
      </c>
    </row>
    <row r="7365" spans="1:16" x14ac:dyDescent="0.25">
      <c r="A7365" s="10">
        <v>45523.822916666664</v>
      </c>
      <c r="B7365" t="s">
        <v>12</v>
      </c>
      <c r="C7365">
        <v>45.93</v>
      </c>
      <c r="D7365">
        <v>-19</v>
      </c>
      <c r="E7365" s="9">
        <v>2189.8439071392499</v>
      </c>
      <c r="F7365">
        <v>-959.88040043290005</v>
      </c>
      <c r="G7365">
        <v>50.520021075415798</v>
      </c>
      <c r="H7365">
        <v>0</v>
      </c>
      <c r="I7365">
        <v>229.96350670635599</v>
      </c>
      <c r="J7365">
        <v>-1.4004508</v>
      </c>
      <c r="K7365">
        <v>3</v>
      </c>
      <c r="L7365" s="9">
        <f t="shared" si="115"/>
        <v>0</v>
      </c>
      <c r="O7365" s="8">
        <v>45523</v>
      </c>
      <c r="P7365" s="7">
        <v>0.82291666666666663</v>
      </c>
    </row>
    <row r="7366" spans="1:16" x14ac:dyDescent="0.25">
      <c r="A7366" s="10">
        <v>45523.826388888891</v>
      </c>
      <c r="B7366" t="s">
        <v>13</v>
      </c>
      <c r="C7366">
        <v>45.93</v>
      </c>
      <c r="D7366">
        <v>0</v>
      </c>
      <c r="E7366" s="9">
        <v>1317.1739071392501</v>
      </c>
      <c r="F7366">
        <v>0</v>
      </c>
      <c r="G7366">
        <v>0</v>
      </c>
      <c r="H7366">
        <v>87.2104004329004</v>
      </c>
      <c r="I7366">
        <v>317.17390713925698</v>
      </c>
      <c r="J7366">
        <v>1.4819462999999899</v>
      </c>
      <c r="K7366">
        <v>3</v>
      </c>
      <c r="L7366" s="9">
        <f t="shared" si="115"/>
        <v>0</v>
      </c>
      <c r="O7366" s="8">
        <v>45523</v>
      </c>
      <c r="P7366" s="7">
        <v>0.82638888888888884</v>
      </c>
    </row>
    <row r="7367" spans="1:16" x14ac:dyDescent="0.25">
      <c r="A7367" s="10">
        <v>45523.832638888889</v>
      </c>
      <c r="B7367" t="s">
        <v>14</v>
      </c>
      <c r="C7367">
        <v>45.01</v>
      </c>
      <c r="D7367">
        <v>1</v>
      </c>
      <c r="E7367" s="9">
        <v>1272.1639071392501</v>
      </c>
      <c r="F7367">
        <v>45.01</v>
      </c>
      <c r="G7367">
        <v>45.01</v>
      </c>
      <c r="H7367">
        <v>0</v>
      </c>
      <c r="I7367">
        <v>317.17390713925698</v>
      </c>
      <c r="J7367">
        <v>2.18455729999999</v>
      </c>
      <c r="K7367">
        <v>3</v>
      </c>
      <c r="L7367" s="9">
        <f t="shared" si="115"/>
        <v>0</v>
      </c>
      <c r="O7367" s="8">
        <v>45523</v>
      </c>
      <c r="P7367" s="7">
        <v>0.83263888888888893</v>
      </c>
    </row>
    <row r="7368" spans="1:16" x14ac:dyDescent="0.25">
      <c r="A7368" s="10">
        <v>45523.833333333336</v>
      </c>
      <c r="B7368" t="s">
        <v>13</v>
      </c>
      <c r="C7368">
        <v>45.85</v>
      </c>
      <c r="D7368">
        <v>0</v>
      </c>
      <c r="E7368" s="9">
        <v>1318.01390713925</v>
      </c>
      <c r="F7368">
        <v>0</v>
      </c>
      <c r="G7368">
        <v>0</v>
      </c>
      <c r="H7368">
        <v>0.84000000000000297</v>
      </c>
      <c r="I7368">
        <v>318.01390713925701</v>
      </c>
      <c r="J7368">
        <v>-1.0431366399999999</v>
      </c>
      <c r="K7368">
        <v>3</v>
      </c>
      <c r="L7368" s="9">
        <f t="shared" si="115"/>
        <v>0</v>
      </c>
      <c r="O7368" s="8">
        <v>45523</v>
      </c>
      <c r="P7368" s="7">
        <v>0.83333333333333337</v>
      </c>
    </row>
    <row r="7369" spans="1:16" x14ac:dyDescent="0.25">
      <c r="A7369" s="10">
        <v>45523.834027777775</v>
      </c>
      <c r="B7369" t="s">
        <v>12</v>
      </c>
      <c r="C7369">
        <v>44.969999999999899</v>
      </c>
      <c r="D7369">
        <v>-1</v>
      </c>
      <c r="E7369" s="9">
        <v>1362.9839071392501</v>
      </c>
      <c r="F7369">
        <v>-44.969999999999899</v>
      </c>
      <c r="G7369">
        <v>44.969999999999899</v>
      </c>
      <c r="H7369">
        <v>0</v>
      </c>
      <c r="I7369">
        <v>318.01390713925701</v>
      </c>
      <c r="J7369">
        <v>-0.61352724000000103</v>
      </c>
      <c r="K7369">
        <v>3</v>
      </c>
      <c r="L7369" s="9">
        <f t="shared" si="115"/>
        <v>0</v>
      </c>
      <c r="O7369" s="8">
        <v>45523</v>
      </c>
      <c r="P7369" s="7">
        <v>0.83402777777777781</v>
      </c>
    </row>
    <row r="7370" spans="1:16" x14ac:dyDescent="0.25">
      <c r="A7370" s="10">
        <v>45523.837500000001</v>
      </c>
      <c r="B7370" t="s">
        <v>12</v>
      </c>
      <c r="C7370">
        <v>44.95</v>
      </c>
      <c r="D7370">
        <v>-2</v>
      </c>
      <c r="E7370" s="9">
        <v>1407.9339071392501</v>
      </c>
      <c r="F7370">
        <v>-89.919999999999902</v>
      </c>
      <c r="G7370">
        <v>44.959999999999901</v>
      </c>
      <c r="H7370">
        <v>0</v>
      </c>
      <c r="I7370">
        <v>318.01390713925701</v>
      </c>
      <c r="J7370">
        <v>-0.78938103999999998</v>
      </c>
      <c r="K7370">
        <v>3</v>
      </c>
      <c r="L7370" s="9">
        <f t="shared" si="115"/>
        <v>0</v>
      </c>
      <c r="O7370" s="8">
        <v>45523</v>
      </c>
      <c r="P7370" s="7">
        <v>0.83750000000000002</v>
      </c>
    </row>
    <row r="7371" spans="1:16" x14ac:dyDescent="0.25">
      <c r="A7371" s="10">
        <v>45523.838194444441</v>
      </c>
      <c r="B7371" t="s">
        <v>13</v>
      </c>
      <c r="C7371">
        <v>44.04</v>
      </c>
      <c r="D7371">
        <v>0</v>
      </c>
      <c r="E7371" s="9">
        <v>1319.8539071392499</v>
      </c>
      <c r="F7371">
        <v>0</v>
      </c>
      <c r="G7371">
        <v>0</v>
      </c>
      <c r="H7371">
        <v>1.8399999999999801</v>
      </c>
      <c r="I7371">
        <v>319.85390713925699</v>
      </c>
      <c r="J7371">
        <v>1.6790392599999999</v>
      </c>
      <c r="K7371">
        <v>3</v>
      </c>
      <c r="L7371" s="9">
        <f t="shared" si="115"/>
        <v>0</v>
      </c>
      <c r="O7371" s="8">
        <v>45523</v>
      </c>
      <c r="P7371" s="7">
        <v>0.83819444444444446</v>
      </c>
    </row>
    <row r="7372" spans="1:16" x14ac:dyDescent="0.25">
      <c r="A7372" s="10">
        <v>45523.840277777781</v>
      </c>
      <c r="B7372" t="s">
        <v>14</v>
      </c>
      <c r="C7372">
        <v>45.192500000000003</v>
      </c>
      <c r="D7372">
        <v>1</v>
      </c>
      <c r="E7372" s="9">
        <v>1274.6614071392501</v>
      </c>
      <c r="F7372">
        <v>45.192500000000003</v>
      </c>
      <c r="G7372">
        <v>45.192500000000003</v>
      </c>
      <c r="H7372">
        <v>0</v>
      </c>
      <c r="I7372">
        <v>319.85390713925699</v>
      </c>
      <c r="J7372">
        <v>3.3607715599999999</v>
      </c>
      <c r="K7372">
        <v>3</v>
      </c>
      <c r="L7372" s="9">
        <f t="shared" si="115"/>
        <v>0</v>
      </c>
      <c r="O7372" s="8">
        <v>45523</v>
      </c>
      <c r="P7372" s="7">
        <v>0.84027777777777779</v>
      </c>
    </row>
    <row r="7373" spans="1:16" x14ac:dyDescent="0.25">
      <c r="A7373" s="10">
        <v>45523.84097222222</v>
      </c>
      <c r="B7373" t="s">
        <v>14</v>
      </c>
      <c r="C7373">
        <v>44.2</v>
      </c>
      <c r="D7373">
        <v>2</v>
      </c>
      <c r="E7373" s="9">
        <v>1230.46140713925</v>
      </c>
      <c r="F7373">
        <v>89.392499999999998</v>
      </c>
      <c r="G7373">
        <v>44.696249999999999</v>
      </c>
      <c r="H7373">
        <v>0</v>
      </c>
      <c r="I7373">
        <v>319.85390713925699</v>
      </c>
      <c r="J7373">
        <v>7.1462832599999899</v>
      </c>
      <c r="K7373">
        <v>3</v>
      </c>
      <c r="L7373" s="9">
        <f t="shared" si="115"/>
        <v>0</v>
      </c>
      <c r="O7373" s="8">
        <v>45523</v>
      </c>
      <c r="P7373" s="7">
        <v>0.84097222222222223</v>
      </c>
    </row>
    <row r="7374" spans="1:16" x14ac:dyDescent="0.25">
      <c r="A7374" s="10">
        <v>45523.841666666667</v>
      </c>
      <c r="B7374" t="s">
        <v>14</v>
      </c>
      <c r="C7374">
        <v>44.2</v>
      </c>
      <c r="D7374">
        <v>3</v>
      </c>
      <c r="E7374" s="9">
        <v>1186.26140713925</v>
      </c>
      <c r="F7374">
        <v>133.5925</v>
      </c>
      <c r="G7374">
        <v>44.530833333333298</v>
      </c>
      <c r="H7374">
        <v>0</v>
      </c>
      <c r="I7374">
        <v>319.85390713925699</v>
      </c>
      <c r="J7374">
        <v>9.9722516599999995</v>
      </c>
      <c r="K7374">
        <v>3</v>
      </c>
      <c r="L7374" s="9">
        <f t="shared" si="115"/>
        <v>0</v>
      </c>
      <c r="O7374" s="8">
        <v>45523</v>
      </c>
      <c r="P7374" s="7">
        <v>0.84166666666666667</v>
      </c>
    </row>
    <row r="7375" spans="1:16" x14ac:dyDescent="0.25">
      <c r="A7375" s="10">
        <v>45523.842361111114</v>
      </c>
      <c r="B7375" t="s">
        <v>14</v>
      </c>
      <c r="C7375">
        <v>41.26</v>
      </c>
      <c r="D7375">
        <v>4</v>
      </c>
      <c r="E7375" s="9">
        <v>1145.00140713925</v>
      </c>
      <c r="F7375">
        <v>174.85249999999999</v>
      </c>
      <c r="G7375">
        <v>43.713124999999998</v>
      </c>
      <c r="H7375">
        <v>0</v>
      </c>
      <c r="I7375">
        <v>319.85390713925699</v>
      </c>
      <c r="J7375">
        <v>8.8959694599999999</v>
      </c>
      <c r="K7375">
        <v>3</v>
      </c>
      <c r="L7375" s="9">
        <f t="shared" si="115"/>
        <v>0</v>
      </c>
      <c r="O7375" s="8">
        <v>45523</v>
      </c>
      <c r="P7375" s="7">
        <v>0.84236111111111112</v>
      </c>
    </row>
    <row r="7376" spans="1:16" x14ac:dyDescent="0.25">
      <c r="A7376" s="10">
        <v>45523.843055555553</v>
      </c>
      <c r="B7376" t="s">
        <v>14</v>
      </c>
      <c r="C7376">
        <v>41.85</v>
      </c>
      <c r="D7376">
        <v>5</v>
      </c>
      <c r="E7376" s="9">
        <v>1103.1514071392501</v>
      </c>
      <c r="F7376">
        <v>216.70249999999999</v>
      </c>
      <c r="G7376">
        <v>43.340499999999999</v>
      </c>
      <c r="H7376">
        <v>0</v>
      </c>
      <c r="I7376">
        <v>319.85390713925699</v>
      </c>
      <c r="J7376">
        <v>6.9392800599999998</v>
      </c>
      <c r="K7376">
        <v>3</v>
      </c>
      <c r="L7376" s="9">
        <f t="shared" si="115"/>
        <v>0</v>
      </c>
      <c r="O7376" s="8">
        <v>45523</v>
      </c>
      <c r="P7376" s="7">
        <v>0.84305555555555556</v>
      </c>
    </row>
    <row r="7377" spans="1:16" x14ac:dyDescent="0.25">
      <c r="A7377" s="10">
        <v>45523.84375</v>
      </c>
      <c r="B7377" t="s">
        <v>14</v>
      </c>
      <c r="C7377">
        <v>44.055</v>
      </c>
      <c r="D7377">
        <v>6</v>
      </c>
      <c r="E7377" s="9">
        <v>1059.09640713925</v>
      </c>
      <c r="F7377">
        <v>260.75749999999999</v>
      </c>
      <c r="G7377">
        <v>43.459583333333299</v>
      </c>
      <c r="H7377">
        <v>0</v>
      </c>
      <c r="I7377">
        <v>319.85390713925699</v>
      </c>
      <c r="J7377">
        <v>5.4532728600000002</v>
      </c>
      <c r="K7377">
        <v>3</v>
      </c>
      <c r="L7377" s="9">
        <f t="shared" si="115"/>
        <v>0</v>
      </c>
      <c r="O7377" s="8">
        <v>45523</v>
      </c>
      <c r="P7377" s="7">
        <v>0.84375</v>
      </c>
    </row>
    <row r="7378" spans="1:16" x14ac:dyDescent="0.25">
      <c r="A7378" s="10">
        <v>45523.844444444447</v>
      </c>
      <c r="B7378" t="s">
        <v>14</v>
      </c>
      <c r="C7378">
        <v>43.33</v>
      </c>
      <c r="D7378">
        <v>7</v>
      </c>
      <c r="E7378" s="9">
        <v>1015.76640713925</v>
      </c>
      <c r="F7378">
        <v>304.08749999999998</v>
      </c>
      <c r="G7378">
        <v>43.441071428571398</v>
      </c>
      <c r="H7378">
        <v>0</v>
      </c>
      <c r="I7378">
        <v>319.85390713925699</v>
      </c>
      <c r="J7378">
        <v>8.1016142999999996</v>
      </c>
      <c r="K7378">
        <v>3</v>
      </c>
      <c r="L7378" s="9">
        <f t="shared" si="115"/>
        <v>0</v>
      </c>
      <c r="O7378" s="8">
        <v>45523</v>
      </c>
      <c r="P7378" s="7">
        <v>0.84444444444444444</v>
      </c>
    </row>
    <row r="7379" spans="1:16" x14ac:dyDescent="0.25">
      <c r="A7379" s="10">
        <v>45523.845138888886</v>
      </c>
      <c r="B7379" t="s">
        <v>14</v>
      </c>
      <c r="C7379">
        <v>43.192500000000003</v>
      </c>
      <c r="D7379">
        <v>8</v>
      </c>
      <c r="E7379" s="9">
        <v>972.57390713925599</v>
      </c>
      <c r="F7379">
        <v>347.28</v>
      </c>
      <c r="G7379">
        <v>43.41</v>
      </c>
      <c r="H7379">
        <v>0</v>
      </c>
      <c r="I7379">
        <v>319.85390713925699</v>
      </c>
      <c r="J7379">
        <v>10.1349807</v>
      </c>
      <c r="K7379">
        <v>3</v>
      </c>
      <c r="L7379" s="9">
        <f t="shared" si="115"/>
        <v>0</v>
      </c>
      <c r="O7379" s="8">
        <v>45523</v>
      </c>
      <c r="P7379" s="7">
        <v>0.84513888888888888</v>
      </c>
    </row>
    <row r="7380" spans="1:16" x14ac:dyDescent="0.25">
      <c r="A7380" s="10">
        <v>45523.845833333333</v>
      </c>
      <c r="B7380" t="s">
        <v>14</v>
      </c>
      <c r="C7380">
        <v>45.758000000000003</v>
      </c>
      <c r="D7380">
        <v>9</v>
      </c>
      <c r="E7380" s="9">
        <v>926.81590713925596</v>
      </c>
      <c r="F7380">
        <v>393.03799999999899</v>
      </c>
      <c r="G7380">
        <v>43.670888888888797</v>
      </c>
      <c r="H7380">
        <v>0</v>
      </c>
      <c r="I7380">
        <v>319.85390713925699</v>
      </c>
      <c r="J7380">
        <v>9.3869798000000007</v>
      </c>
      <c r="K7380">
        <v>3</v>
      </c>
      <c r="L7380" s="9">
        <f t="shared" si="115"/>
        <v>0</v>
      </c>
      <c r="O7380" s="8">
        <v>45523</v>
      </c>
      <c r="P7380" s="7">
        <v>0.84583333333333333</v>
      </c>
    </row>
    <row r="7381" spans="1:16" x14ac:dyDescent="0.25">
      <c r="A7381" s="10">
        <v>45523.84652777778</v>
      </c>
      <c r="B7381" t="s">
        <v>14</v>
      </c>
      <c r="C7381">
        <v>47.66</v>
      </c>
      <c r="D7381">
        <v>10</v>
      </c>
      <c r="E7381" s="9">
        <v>879.15590713925599</v>
      </c>
      <c r="F7381">
        <v>440.69799999999998</v>
      </c>
      <c r="G7381">
        <v>44.069800000000001</v>
      </c>
      <c r="H7381">
        <v>0</v>
      </c>
      <c r="I7381">
        <v>319.85390713925699</v>
      </c>
      <c r="J7381">
        <v>7.4455935000000002</v>
      </c>
      <c r="K7381">
        <v>3</v>
      </c>
      <c r="L7381" s="9">
        <f t="shared" si="115"/>
        <v>0</v>
      </c>
      <c r="O7381" s="8">
        <v>45523</v>
      </c>
      <c r="P7381" s="7">
        <v>0.84652777777777777</v>
      </c>
    </row>
    <row r="7382" spans="1:16" x14ac:dyDescent="0.25">
      <c r="A7382" s="10">
        <v>45523.847222222219</v>
      </c>
      <c r="B7382" t="s">
        <v>14</v>
      </c>
      <c r="C7382">
        <v>45.57</v>
      </c>
      <c r="D7382">
        <v>11</v>
      </c>
      <c r="E7382" s="9">
        <v>833.58590713925605</v>
      </c>
      <c r="F7382">
        <v>486.26799999999997</v>
      </c>
      <c r="G7382">
        <v>44.206181818181797</v>
      </c>
      <c r="H7382">
        <v>0</v>
      </c>
      <c r="I7382">
        <v>319.85390713925699</v>
      </c>
      <c r="J7382">
        <v>6.6284884999999996</v>
      </c>
      <c r="K7382">
        <v>3</v>
      </c>
      <c r="L7382" s="9">
        <f t="shared" si="115"/>
        <v>0</v>
      </c>
      <c r="O7382" s="8">
        <v>45523</v>
      </c>
      <c r="P7382" s="7">
        <v>0.84722222222222221</v>
      </c>
    </row>
    <row r="7383" spans="1:16" x14ac:dyDescent="0.25">
      <c r="A7383" s="10">
        <v>45523.847916666666</v>
      </c>
      <c r="B7383" t="s">
        <v>14</v>
      </c>
      <c r="C7383">
        <v>45.612857142857102</v>
      </c>
      <c r="D7383">
        <v>12</v>
      </c>
      <c r="E7383" s="9">
        <v>787.973049996398</v>
      </c>
      <c r="F7383">
        <v>531.88085714285705</v>
      </c>
      <c r="G7383">
        <v>44.323404761904698</v>
      </c>
      <c r="H7383">
        <v>0</v>
      </c>
      <c r="I7383">
        <v>319.85390713925699</v>
      </c>
      <c r="J7383">
        <v>2.3973099999999898</v>
      </c>
      <c r="K7383">
        <v>3</v>
      </c>
      <c r="L7383" s="9">
        <f t="shared" si="115"/>
        <v>0</v>
      </c>
      <c r="O7383" s="8">
        <v>45523</v>
      </c>
      <c r="P7383" s="7">
        <v>0.84791666666666665</v>
      </c>
    </row>
    <row r="7384" spans="1:16" x14ac:dyDescent="0.25">
      <c r="A7384" s="10">
        <v>45523.85</v>
      </c>
      <c r="B7384" t="s">
        <v>14</v>
      </c>
      <c r="C7384">
        <v>44.252499999999998</v>
      </c>
      <c r="D7384">
        <v>13</v>
      </c>
      <c r="E7384" s="9">
        <v>743.72054999639795</v>
      </c>
      <c r="F7384">
        <v>576.13335714285699</v>
      </c>
      <c r="G7384">
        <v>44.317950549450501</v>
      </c>
      <c r="H7384">
        <v>0</v>
      </c>
      <c r="I7384">
        <v>319.85390713925699</v>
      </c>
      <c r="J7384">
        <v>2.480343</v>
      </c>
      <c r="K7384">
        <v>3</v>
      </c>
      <c r="L7384" s="9">
        <f t="shared" si="115"/>
        <v>0</v>
      </c>
      <c r="O7384" s="8">
        <v>45523</v>
      </c>
      <c r="P7384" s="7">
        <v>0.85</v>
      </c>
    </row>
    <row r="7385" spans="1:16" x14ac:dyDescent="0.25">
      <c r="A7385" s="10">
        <v>45523.850694444445</v>
      </c>
      <c r="B7385" t="s">
        <v>14</v>
      </c>
      <c r="C7385">
        <v>48.152500000000003</v>
      </c>
      <c r="D7385">
        <v>14</v>
      </c>
      <c r="E7385" s="9">
        <v>695.56804999639803</v>
      </c>
      <c r="F7385">
        <v>624.28585714285703</v>
      </c>
      <c r="G7385">
        <v>44.591846938775497</v>
      </c>
      <c r="H7385">
        <v>0</v>
      </c>
      <c r="I7385">
        <v>319.85390713925699</v>
      </c>
      <c r="J7385">
        <v>2.7508176</v>
      </c>
      <c r="K7385">
        <v>3</v>
      </c>
      <c r="L7385" s="9">
        <f t="shared" si="115"/>
        <v>0</v>
      </c>
      <c r="O7385" s="8">
        <v>45523</v>
      </c>
      <c r="P7385" s="7">
        <v>0.85069444444444442</v>
      </c>
    </row>
    <row r="7386" spans="1:16" x14ac:dyDescent="0.25">
      <c r="A7386" s="10">
        <v>45523.852083333331</v>
      </c>
      <c r="B7386" t="s">
        <v>14</v>
      </c>
      <c r="C7386">
        <v>47.0075</v>
      </c>
      <c r="D7386">
        <v>15</v>
      </c>
      <c r="E7386" s="9">
        <v>648.56054999639798</v>
      </c>
      <c r="F7386">
        <v>671.29335714285696</v>
      </c>
      <c r="G7386">
        <v>44.752890476190402</v>
      </c>
      <c r="H7386">
        <v>0</v>
      </c>
      <c r="I7386">
        <v>319.85390713925699</v>
      </c>
      <c r="J7386">
        <v>3.21760559999999</v>
      </c>
      <c r="K7386">
        <v>3</v>
      </c>
      <c r="L7386" s="9">
        <f t="shared" si="115"/>
        <v>0</v>
      </c>
      <c r="O7386" s="8">
        <v>45523</v>
      </c>
      <c r="P7386" s="7">
        <v>0.8520833333333333</v>
      </c>
    </row>
    <row r="7387" spans="1:16" x14ac:dyDescent="0.25">
      <c r="A7387" s="10">
        <v>45523.852777777778</v>
      </c>
      <c r="B7387" t="s">
        <v>14</v>
      </c>
      <c r="C7387">
        <v>44.07</v>
      </c>
      <c r="D7387">
        <v>16</v>
      </c>
      <c r="E7387" s="9">
        <v>604.49054999639804</v>
      </c>
      <c r="F7387">
        <v>715.36335714285701</v>
      </c>
      <c r="G7387">
        <v>44.710209821428499</v>
      </c>
      <c r="H7387">
        <v>0</v>
      </c>
      <c r="I7387">
        <v>319.85390713925699</v>
      </c>
      <c r="J7387">
        <v>5.2275093999999998</v>
      </c>
      <c r="K7387">
        <v>3</v>
      </c>
      <c r="L7387" s="9">
        <f t="shared" si="115"/>
        <v>0</v>
      </c>
      <c r="O7387" s="8">
        <v>45523</v>
      </c>
      <c r="P7387" s="7">
        <v>0.85277777777777775</v>
      </c>
    </row>
    <row r="7388" spans="1:16" x14ac:dyDescent="0.25">
      <c r="A7388" s="10">
        <v>45523.854861111111</v>
      </c>
      <c r="B7388" t="s">
        <v>14</v>
      </c>
      <c r="C7388">
        <v>46.14</v>
      </c>
      <c r="D7388">
        <v>17</v>
      </c>
      <c r="E7388" s="9">
        <v>558.35054999639794</v>
      </c>
      <c r="F7388">
        <v>761.503357142857</v>
      </c>
      <c r="G7388">
        <v>44.7943151260504</v>
      </c>
      <c r="H7388">
        <v>0</v>
      </c>
      <c r="I7388">
        <v>319.85390713925699</v>
      </c>
      <c r="J7388">
        <v>6.1737893000000001</v>
      </c>
      <c r="K7388">
        <v>3</v>
      </c>
      <c r="L7388" s="9">
        <f t="shared" si="115"/>
        <v>0</v>
      </c>
      <c r="O7388" s="8">
        <v>45523</v>
      </c>
      <c r="P7388" s="7">
        <v>0.85486111111111107</v>
      </c>
    </row>
    <row r="7389" spans="1:16" x14ac:dyDescent="0.25">
      <c r="A7389" s="10">
        <v>45523.857638888891</v>
      </c>
      <c r="B7389" t="s">
        <v>14</v>
      </c>
      <c r="C7389">
        <v>44.14</v>
      </c>
      <c r="D7389">
        <v>18</v>
      </c>
      <c r="E7389" s="9">
        <v>514.21054999639796</v>
      </c>
      <c r="F7389">
        <v>805.64335714285698</v>
      </c>
      <c r="G7389">
        <v>44.757964285714202</v>
      </c>
      <c r="H7389">
        <v>0</v>
      </c>
      <c r="I7389">
        <v>319.85390713925699</v>
      </c>
      <c r="J7389">
        <v>7.0210136999999904</v>
      </c>
      <c r="K7389">
        <v>3</v>
      </c>
      <c r="L7389" s="9">
        <f t="shared" si="115"/>
        <v>0</v>
      </c>
      <c r="O7389" s="8">
        <v>45523</v>
      </c>
      <c r="P7389" s="7">
        <v>0.85763888888888884</v>
      </c>
    </row>
    <row r="7390" spans="1:16" x14ac:dyDescent="0.25">
      <c r="A7390" s="10">
        <v>45523.859027777777</v>
      </c>
      <c r="B7390" t="s">
        <v>14</v>
      </c>
      <c r="C7390">
        <v>45.84</v>
      </c>
      <c r="D7390">
        <v>19</v>
      </c>
      <c r="E7390" s="9">
        <v>468.37054999639798</v>
      </c>
      <c r="F7390">
        <v>851.48335714285702</v>
      </c>
      <c r="G7390">
        <v>44.814913533834599</v>
      </c>
      <c r="H7390">
        <v>0</v>
      </c>
      <c r="I7390">
        <v>319.85390713925699</v>
      </c>
      <c r="J7390">
        <v>6.6507820000000004</v>
      </c>
      <c r="K7390">
        <v>3</v>
      </c>
      <c r="L7390" s="9">
        <f t="shared" si="115"/>
        <v>0</v>
      </c>
      <c r="O7390" s="8">
        <v>45523</v>
      </c>
      <c r="P7390" s="7">
        <v>0.85902777777777772</v>
      </c>
    </row>
    <row r="7391" spans="1:16" x14ac:dyDescent="0.25">
      <c r="A7391" s="10">
        <v>45523.859722222223</v>
      </c>
      <c r="B7391" t="s">
        <v>14</v>
      </c>
      <c r="C7391">
        <v>46.428461538461498</v>
      </c>
      <c r="D7391">
        <v>20</v>
      </c>
      <c r="E7391" s="9">
        <v>421.94208845793702</v>
      </c>
      <c r="F7391">
        <v>897.91181868131798</v>
      </c>
      <c r="G7391">
        <v>44.895590934065901</v>
      </c>
      <c r="H7391">
        <v>0</v>
      </c>
      <c r="I7391">
        <v>319.85390713925699</v>
      </c>
      <c r="J7391">
        <v>8.4195694999999997</v>
      </c>
      <c r="K7391">
        <v>3</v>
      </c>
      <c r="L7391" s="9">
        <f t="shared" si="115"/>
        <v>0</v>
      </c>
      <c r="O7391" s="8">
        <v>45523</v>
      </c>
      <c r="P7391" s="7">
        <v>0.85972222222222228</v>
      </c>
    </row>
    <row r="7392" spans="1:16" x14ac:dyDescent="0.25">
      <c r="A7392" s="10">
        <v>45523.86041666667</v>
      </c>
      <c r="B7392" t="s">
        <v>14</v>
      </c>
      <c r="C7392">
        <v>45.59</v>
      </c>
      <c r="D7392">
        <v>21</v>
      </c>
      <c r="E7392" s="9">
        <v>376.35208845793699</v>
      </c>
      <c r="F7392">
        <v>943.50181868131801</v>
      </c>
      <c r="G7392">
        <v>44.9286580324437</v>
      </c>
      <c r="H7392">
        <v>0</v>
      </c>
      <c r="I7392">
        <v>319.85390713925699</v>
      </c>
      <c r="J7392">
        <v>6.6979670999999996</v>
      </c>
      <c r="K7392">
        <v>3</v>
      </c>
      <c r="L7392" s="9">
        <f t="shared" si="115"/>
        <v>0</v>
      </c>
      <c r="O7392" s="8">
        <v>45523</v>
      </c>
      <c r="P7392" s="7">
        <v>0.86041666666666672</v>
      </c>
    </row>
    <row r="7393" spans="1:16" x14ac:dyDescent="0.25">
      <c r="A7393" s="10">
        <v>45523.861805555556</v>
      </c>
      <c r="B7393" t="s">
        <v>14</v>
      </c>
      <c r="C7393">
        <v>44.64</v>
      </c>
      <c r="D7393">
        <v>22</v>
      </c>
      <c r="E7393" s="9">
        <v>331.712088457937</v>
      </c>
      <c r="F7393">
        <v>988.141818681318</v>
      </c>
      <c r="G7393">
        <v>44.9155372127872</v>
      </c>
      <c r="H7393">
        <v>0</v>
      </c>
      <c r="I7393">
        <v>319.85390713925699</v>
      </c>
      <c r="J7393">
        <v>3.5826465000000001</v>
      </c>
      <c r="K7393">
        <v>3</v>
      </c>
      <c r="L7393" s="9">
        <f t="shared" si="115"/>
        <v>0</v>
      </c>
      <c r="O7393" s="8">
        <v>45523</v>
      </c>
      <c r="P7393" s="7">
        <v>0.8618055555555556</v>
      </c>
    </row>
    <row r="7394" spans="1:16" x14ac:dyDescent="0.25">
      <c r="A7394" s="10">
        <v>45523.863888888889</v>
      </c>
      <c r="B7394" t="s">
        <v>14</v>
      </c>
      <c r="C7394">
        <v>45.646666666666597</v>
      </c>
      <c r="D7394">
        <v>23</v>
      </c>
      <c r="E7394" s="9">
        <v>286.06542179127001</v>
      </c>
      <c r="F7394">
        <v>1033.78848534798</v>
      </c>
      <c r="G7394">
        <v>44.947325449912398</v>
      </c>
      <c r="H7394">
        <v>0</v>
      </c>
      <c r="I7394">
        <v>319.85390713925699</v>
      </c>
      <c r="J7394">
        <v>7.8854841000000002</v>
      </c>
      <c r="K7394">
        <v>3</v>
      </c>
      <c r="L7394" s="9">
        <f t="shared" si="115"/>
        <v>0</v>
      </c>
      <c r="O7394" s="8">
        <v>45523</v>
      </c>
      <c r="P7394" s="7">
        <v>0.86388888888888893</v>
      </c>
    </row>
    <row r="7395" spans="1:16" x14ac:dyDescent="0.25">
      <c r="A7395" s="10">
        <v>45523.864583333336</v>
      </c>
      <c r="B7395" t="s">
        <v>14</v>
      </c>
      <c r="C7395">
        <v>43.803333333333299</v>
      </c>
      <c r="D7395">
        <v>24</v>
      </c>
      <c r="E7395" s="9">
        <v>242.26208845793701</v>
      </c>
      <c r="F7395">
        <v>1077.5918186813101</v>
      </c>
      <c r="G7395">
        <v>44.899659111721597</v>
      </c>
      <c r="H7395">
        <v>0</v>
      </c>
      <c r="I7395">
        <v>319.85390713925699</v>
      </c>
      <c r="J7395">
        <v>5.6566827000000002</v>
      </c>
      <c r="K7395">
        <v>3</v>
      </c>
      <c r="L7395" s="9">
        <f t="shared" si="115"/>
        <v>0</v>
      </c>
      <c r="O7395" s="8">
        <v>45523</v>
      </c>
      <c r="P7395" s="7">
        <v>0.86458333333333337</v>
      </c>
    </row>
    <row r="7396" spans="1:16" x14ac:dyDescent="0.25">
      <c r="A7396" s="10">
        <v>45523.866666666669</v>
      </c>
      <c r="B7396" t="s">
        <v>14</v>
      </c>
      <c r="C7396">
        <v>43.78</v>
      </c>
      <c r="D7396">
        <v>25</v>
      </c>
      <c r="E7396" s="9">
        <v>198.48208845793701</v>
      </c>
      <c r="F7396">
        <v>1121.3718186813101</v>
      </c>
      <c r="G7396">
        <v>44.854872747252699</v>
      </c>
      <c r="H7396">
        <v>0</v>
      </c>
      <c r="I7396">
        <v>319.85390713925699</v>
      </c>
      <c r="J7396">
        <v>5.6784151999999999</v>
      </c>
      <c r="K7396">
        <v>3</v>
      </c>
      <c r="L7396" s="9">
        <f t="shared" si="115"/>
        <v>0</v>
      </c>
      <c r="O7396" s="8">
        <v>45523</v>
      </c>
      <c r="P7396" s="7">
        <v>0.8666666666666667</v>
      </c>
    </row>
    <row r="7397" spans="1:16" x14ac:dyDescent="0.25">
      <c r="A7397" s="10">
        <v>45523.868055555555</v>
      </c>
      <c r="B7397" t="s">
        <v>14</v>
      </c>
      <c r="C7397">
        <v>46.990666666666598</v>
      </c>
      <c r="D7397">
        <v>26</v>
      </c>
      <c r="E7397" s="9">
        <v>151.49142179127</v>
      </c>
      <c r="F7397">
        <v>1168.3624853479801</v>
      </c>
      <c r="G7397">
        <v>44.937018667230198</v>
      </c>
      <c r="H7397">
        <v>0</v>
      </c>
      <c r="I7397">
        <v>319.85390713925699</v>
      </c>
      <c r="J7397">
        <v>4.3722922000000004</v>
      </c>
      <c r="K7397">
        <v>3</v>
      </c>
      <c r="L7397" s="9">
        <f t="shared" si="115"/>
        <v>0</v>
      </c>
      <c r="O7397" s="8">
        <v>45523</v>
      </c>
      <c r="P7397" s="7">
        <v>0.86805555555555558</v>
      </c>
    </row>
    <row r="7398" spans="1:16" x14ac:dyDescent="0.25">
      <c r="A7398" s="10">
        <v>45523.868750000001</v>
      </c>
      <c r="B7398" t="s">
        <v>14</v>
      </c>
      <c r="C7398">
        <v>54.604210526315697</v>
      </c>
      <c r="D7398">
        <v>27</v>
      </c>
      <c r="E7398" s="9">
        <v>96.887211264954701</v>
      </c>
      <c r="F7398">
        <v>1222.9666958743001</v>
      </c>
      <c r="G7398">
        <v>45.295062810159301</v>
      </c>
      <c r="H7398">
        <v>0</v>
      </c>
      <c r="I7398">
        <v>319.85390713925699</v>
      </c>
      <c r="J7398">
        <v>2.3148948800000002</v>
      </c>
      <c r="K7398">
        <v>3</v>
      </c>
      <c r="L7398" s="9">
        <f t="shared" si="115"/>
        <v>0</v>
      </c>
      <c r="O7398" s="8">
        <v>45523</v>
      </c>
      <c r="P7398" s="7">
        <v>0.86875000000000002</v>
      </c>
    </row>
    <row r="7399" spans="1:16" x14ac:dyDescent="0.25">
      <c r="A7399" s="10">
        <v>45523.870138888888</v>
      </c>
      <c r="B7399" t="s">
        <v>14</v>
      </c>
      <c r="C7399">
        <v>51.744999999999997</v>
      </c>
      <c r="D7399">
        <v>28</v>
      </c>
      <c r="E7399" s="9">
        <v>45.142211264954703</v>
      </c>
      <c r="F7399">
        <v>1274.7116958742999</v>
      </c>
      <c r="G7399">
        <v>45.5254177097964</v>
      </c>
      <c r="H7399">
        <v>0</v>
      </c>
      <c r="I7399">
        <v>319.85390713925699</v>
      </c>
      <c r="J7399">
        <v>1.0765957799999999</v>
      </c>
      <c r="K7399">
        <v>3</v>
      </c>
      <c r="L7399" s="9">
        <f t="shared" si="115"/>
        <v>0</v>
      </c>
      <c r="O7399" s="8">
        <v>45523</v>
      </c>
      <c r="P7399" s="7">
        <v>0.87013888888888891</v>
      </c>
    </row>
    <row r="7400" spans="1:16" x14ac:dyDescent="0.25">
      <c r="A7400" s="10">
        <v>45523.875694444447</v>
      </c>
      <c r="B7400" t="s">
        <v>13</v>
      </c>
      <c r="C7400">
        <v>52.447142857142801</v>
      </c>
      <c r="D7400">
        <v>0</v>
      </c>
      <c r="E7400" s="9">
        <v>1513.66221126495</v>
      </c>
      <c r="F7400">
        <v>0</v>
      </c>
      <c r="G7400">
        <v>0</v>
      </c>
      <c r="H7400">
        <v>193.80830412569799</v>
      </c>
      <c r="I7400">
        <v>513.66221126495498</v>
      </c>
      <c r="J7400">
        <v>-3.26994542</v>
      </c>
      <c r="K7400">
        <v>3</v>
      </c>
      <c r="L7400" s="9">
        <f t="shared" si="115"/>
        <v>0</v>
      </c>
      <c r="O7400" s="8">
        <v>45523</v>
      </c>
      <c r="P7400" s="7">
        <v>0.87569444444444444</v>
      </c>
    </row>
    <row r="7401" spans="1:16" x14ac:dyDescent="0.25">
      <c r="A7401" s="10">
        <v>45523.876388888886</v>
      </c>
      <c r="B7401" t="s">
        <v>14</v>
      </c>
      <c r="C7401">
        <v>46.947142857142801</v>
      </c>
      <c r="D7401">
        <v>1</v>
      </c>
      <c r="E7401" s="9">
        <v>1466.7150684078099</v>
      </c>
      <c r="F7401">
        <v>46.947142857142801</v>
      </c>
      <c r="G7401">
        <v>46.947142857142801</v>
      </c>
      <c r="H7401">
        <v>0</v>
      </c>
      <c r="I7401">
        <v>513.66221126495498</v>
      </c>
      <c r="J7401">
        <v>1.6600608799999901</v>
      </c>
      <c r="K7401">
        <v>3</v>
      </c>
      <c r="L7401" s="9">
        <f t="shared" si="115"/>
        <v>0</v>
      </c>
      <c r="O7401" s="8">
        <v>45523</v>
      </c>
      <c r="P7401" s="7">
        <v>0.87638888888888888</v>
      </c>
    </row>
    <row r="7402" spans="1:16" x14ac:dyDescent="0.25">
      <c r="A7402" s="10">
        <v>45523.877083333333</v>
      </c>
      <c r="B7402" t="s">
        <v>14</v>
      </c>
      <c r="C7402">
        <v>48.604999999999997</v>
      </c>
      <c r="D7402">
        <v>2</v>
      </c>
      <c r="E7402" s="9">
        <v>1418.1100684078101</v>
      </c>
      <c r="F7402">
        <v>95.552142857142798</v>
      </c>
      <c r="G7402">
        <v>47.776071428571399</v>
      </c>
      <c r="H7402">
        <v>0</v>
      </c>
      <c r="I7402">
        <v>513.66221126495498</v>
      </c>
      <c r="J7402">
        <v>5.4608617799999903</v>
      </c>
      <c r="K7402">
        <v>3</v>
      </c>
      <c r="L7402" s="9">
        <f t="shared" si="115"/>
        <v>0</v>
      </c>
      <c r="O7402" s="8">
        <v>45523</v>
      </c>
      <c r="P7402" s="7">
        <v>0.87708333333333333</v>
      </c>
    </row>
    <row r="7403" spans="1:16" x14ac:dyDescent="0.25">
      <c r="A7403" s="10">
        <v>45523.879861111112</v>
      </c>
      <c r="B7403" t="s">
        <v>13</v>
      </c>
      <c r="C7403">
        <v>44.835833333333298</v>
      </c>
      <c r="D7403">
        <v>0</v>
      </c>
      <c r="E7403" s="9">
        <v>1507.7817350744699</v>
      </c>
      <c r="F7403">
        <v>0</v>
      </c>
      <c r="G7403">
        <v>0</v>
      </c>
      <c r="H7403">
        <v>-5.8804761904761804</v>
      </c>
      <c r="I7403">
        <v>507.781735074479</v>
      </c>
      <c r="J7403">
        <v>-5.8567320000001602E-2</v>
      </c>
      <c r="K7403">
        <v>3</v>
      </c>
      <c r="L7403" s="9">
        <f t="shared" si="115"/>
        <v>0</v>
      </c>
      <c r="O7403" s="8">
        <v>45523</v>
      </c>
      <c r="P7403" s="7">
        <v>0.87986111111111109</v>
      </c>
    </row>
    <row r="7404" spans="1:16" x14ac:dyDescent="0.25">
      <c r="A7404" s="10">
        <v>45523.890972222223</v>
      </c>
      <c r="B7404" t="s">
        <v>14</v>
      </c>
      <c r="C7404">
        <v>53.148421052631498</v>
      </c>
      <c r="D7404">
        <v>1</v>
      </c>
      <c r="E7404" s="9">
        <v>1454.6333140218401</v>
      </c>
      <c r="F7404">
        <v>53.148421052631498</v>
      </c>
      <c r="G7404">
        <v>53.148421052631498</v>
      </c>
      <c r="H7404">
        <v>0</v>
      </c>
      <c r="I7404">
        <v>507.781735074479</v>
      </c>
      <c r="J7404">
        <v>1.53951207999999</v>
      </c>
      <c r="K7404">
        <v>3</v>
      </c>
      <c r="L7404" s="9">
        <f t="shared" si="115"/>
        <v>0</v>
      </c>
      <c r="O7404" s="8">
        <v>45523</v>
      </c>
      <c r="P7404" s="7">
        <v>0.89097222222222228</v>
      </c>
    </row>
    <row r="7405" spans="1:16" x14ac:dyDescent="0.25">
      <c r="A7405" s="10">
        <v>45523.89166666667</v>
      </c>
      <c r="B7405" t="s">
        <v>13</v>
      </c>
      <c r="C7405">
        <v>55.956666666666599</v>
      </c>
      <c r="D7405">
        <v>0</v>
      </c>
      <c r="E7405" s="9">
        <v>1510.58998068851</v>
      </c>
      <c r="F7405">
        <v>0</v>
      </c>
      <c r="G7405">
        <v>0</v>
      </c>
      <c r="H7405">
        <v>2.80824561403508</v>
      </c>
      <c r="I7405">
        <v>510.589980688514</v>
      </c>
      <c r="J7405">
        <v>-5.7638167200000003</v>
      </c>
      <c r="K7405">
        <v>3</v>
      </c>
      <c r="L7405" s="9">
        <f t="shared" si="115"/>
        <v>0</v>
      </c>
      <c r="O7405" s="8">
        <v>45523</v>
      </c>
      <c r="P7405" s="7">
        <v>0.89166666666666672</v>
      </c>
    </row>
    <row r="7406" spans="1:16" x14ac:dyDescent="0.25">
      <c r="A7406" s="10">
        <v>45523.893055555556</v>
      </c>
      <c r="B7406" t="s">
        <v>12</v>
      </c>
      <c r="C7406">
        <v>55.731749999999998</v>
      </c>
      <c r="D7406">
        <v>-1</v>
      </c>
      <c r="E7406" s="9">
        <v>1566.3217306885099</v>
      </c>
      <c r="F7406">
        <v>-55.731749999999998</v>
      </c>
      <c r="G7406">
        <v>55.731749999999998</v>
      </c>
      <c r="H7406">
        <v>0</v>
      </c>
      <c r="I7406">
        <v>510.589980688514</v>
      </c>
      <c r="J7406">
        <v>-6.5239757200000001</v>
      </c>
      <c r="K7406">
        <v>3</v>
      </c>
      <c r="L7406" s="9">
        <f t="shared" si="115"/>
        <v>0</v>
      </c>
      <c r="O7406" s="8">
        <v>45523</v>
      </c>
      <c r="P7406" s="7">
        <v>0.8930555555555556</v>
      </c>
    </row>
    <row r="7407" spans="1:16" x14ac:dyDescent="0.25">
      <c r="A7407" s="10">
        <v>45523.893750000003</v>
      </c>
      <c r="B7407" t="s">
        <v>12</v>
      </c>
      <c r="C7407">
        <v>56.616666666666603</v>
      </c>
      <c r="D7407">
        <v>-2</v>
      </c>
      <c r="E7407" s="9">
        <v>1622.9383973551801</v>
      </c>
      <c r="F7407">
        <v>-112.348416666666</v>
      </c>
      <c r="G7407">
        <v>56.174208333333297</v>
      </c>
      <c r="H7407">
        <v>0</v>
      </c>
      <c r="I7407">
        <v>510.589980688514</v>
      </c>
      <c r="J7407">
        <v>-6.3815957999999897</v>
      </c>
      <c r="K7407">
        <v>3</v>
      </c>
      <c r="L7407" s="9">
        <f t="shared" si="115"/>
        <v>0</v>
      </c>
      <c r="O7407" s="8">
        <v>45523</v>
      </c>
      <c r="P7407" s="7">
        <v>0.89375000000000004</v>
      </c>
    </row>
    <row r="7408" spans="1:16" x14ac:dyDescent="0.25">
      <c r="A7408" s="10">
        <v>45523.894444444442</v>
      </c>
      <c r="B7408" t="s">
        <v>12</v>
      </c>
      <c r="C7408">
        <v>55.996666666666599</v>
      </c>
      <c r="D7408">
        <v>-3</v>
      </c>
      <c r="E7408" s="9">
        <v>1678.9350640218399</v>
      </c>
      <c r="F7408">
        <v>-168.34508333333301</v>
      </c>
      <c r="G7408">
        <v>56.115027777777698</v>
      </c>
      <c r="H7408">
        <v>0</v>
      </c>
      <c r="I7408">
        <v>510.589980688514</v>
      </c>
      <c r="J7408">
        <v>-1.9883713999999899</v>
      </c>
      <c r="K7408">
        <v>3</v>
      </c>
      <c r="L7408" s="9">
        <f t="shared" si="115"/>
        <v>0</v>
      </c>
      <c r="O7408" s="8">
        <v>45523</v>
      </c>
      <c r="P7408" s="7">
        <v>0.89444444444444449</v>
      </c>
    </row>
    <row r="7409" spans="1:16" x14ac:dyDescent="0.25">
      <c r="A7409" s="10">
        <v>45523.895833333336</v>
      </c>
      <c r="B7409" t="s">
        <v>13</v>
      </c>
      <c r="C7409">
        <v>53.744999999999997</v>
      </c>
      <c r="D7409">
        <v>0</v>
      </c>
      <c r="E7409" s="9">
        <v>1517.70006402184</v>
      </c>
      <c r="F7409">
        <v>0</v>
      </c>
      <c r="G7409">
        <v>0</v>
      </c>
      <c r="H7409">
        <v>7.1100833333333302</v>
      </c>
      <c r="I7409">
        <v>517.70006402184799</v>
      </c>
      <c r="J7409">
        <v>0.58738370000000095</v>
      </c>
      <c r="K7409">
        <v>3</v>
      </c>
      <c r="L7409" s="9">
        <f t="shared" si="115"/>
        <v>0</v>
      </c>
      <c r="O7409" s="8">
        <v>45523</v>
      </c>
      <c r="P7409" s="7">
        <v>0.89583333333333337</v>
      </c>
    </row>
    <row r="7410" spans="1:16" x14ac:dyDescent="0.25">
      <c r="A7410" s="10">
        <v>45523.896527777775</v>
      </c>
      <c r="B7410" t="s">
        <v>14</v>
      </c>
      <c r="C7410">
        <v>53.260833333333302</v>
      </c>
      <c r="D7410">
        <v>1</v>
      </c>
      <c r="E7410" s="9">
        <v>1464.43923068851</v>
      </c>
      <c r="F7410">
        <v>53.260833333333302</v>
      </c>
      <c r="G7410">
        <v>53.260833333333302</v>
      </c>
      <c r="H7410">
        <v>0</v>
      </c>
      <c r="I7410">
        <v>517.70006402184799</v>
      </c>
      <c r="J7410">
        <v>2.1998980000000001</v>
      </c>
      <c r="K7410">
        <v>3</v>
      </c>
      <c r="L7410" s="9">
        <f t="shared" si="115"/>
        <v>0</v>
      </c>
      <c r="O7410" s="8">
        <v>45523</v>
      </c>
      <c r="P7410" s="7">
        <v>0.89652777777777781</v>
      </c>
    </row>
    <row r="7411" spans="1:16" x14ac:dyDescent="0.25">
      <c r="A7411" s="10">
        <v>45523.897222222222</v>
      </c>
      <c r="B7411" t="s">
        <v>13</v>
      </c>
      <c r="C7411">
        <v>54.41</v>
      </c>
      <c r="D7411">
        <v>0</v>
      </c>
      <c r="E7411" s="9">
        <v>1518.84923068851</v>
      </c>
      <c r="F7411">
        <v>0</v>
      </c>
      <c r="G7411">
        <v>0</v>
      </c>
      <c r="H7411">
        <v>1.14916666666666</v>
      </c>
      <c r="I7411">
        <v>518.84923068851401</v>
      </c>
      <c r="J7411">
        <v>-0.62304929999999903</v>
      </c>
      <c r="K7411">
        <v>3</v>
      </c>
      <c r="L7411" s="9">
        <f t="shared" si="115"/>
        <v>0</v>
      </c>
      <c r="O7411" s="8">
        <v>45523</v>
      </c>
      <c r="P7411" s="7">
        <v>0.89722222222222225</v>
      </c>
    </row>
    <row r="7412" spans="1:16" x14ac:dyDescent="0.25">
      <c r="A7412" s="10">
        <v>45523.899305555555</v>
      </c>
      <c r="B7412" t="s">
        <v>12</v>
      </c>
      <c r="C7412">
        <v>55.65</v>
      </c>
      <c r="D7412">
        <v>-1</v>
      </c>
      <c r="E7412" s="9">
        <v>1574.4992306885099</v>
      </c>
      <c r="F7412">
        <v>-55.65</v>
      </c>
      <c r="G7412">
        <v>55.65</v>
      </c>
      <c r="H7412">
        <v>0</v>
      </c>
      <c r="I7412">
        <v>518.84923068851401</v>
      </c>
      <c r="J7412">
        <v>-2.2867773999999899</v>
      </c>
      <c r="K7412">
        <v>3</v>
      </c>
      <c r="L7412" s="9">
        <f t="shared" si="115"/>
        <v>0</v>
      </c>
      <c r="O7412" s="8">
        <v>45523</v>
      </c>
      <c r="P7412" s="7">
        <v>0.89930555555555558</v>
      </c>
    </row>
    <row r="7413" spans="1:16" x14ac:dyDescent="0.25">
      <c r="A7413" s="10">
        <v>45523.9</v>
      </c>
      <c r="B7413" t="s">
        <v>12</v>
      </c>
      <c r="C7413">
        <v>54.436666666666603</v>
      </c>
      <c r="D7413">
        <v>-2</v>
      </c>
      <c r="E7413" s="9">
        <v>1628.93589735518</v>
      </c>
      <c r="F7413">
        <v>-110.08666666666601</v>
      </c>
      <c r="G7413">
        <v>55.043333333333301</v>
      </c>
      <c r="H7413">
        <v>0</v>
      </c>
      <c r="I7413">
        <v>518.84923068851401</v>
      </c>
      <c r="J7413">
        <v>-1.7528748999999899</v>
      </c>
      <c r="K7413">
        <v>3</v>
      </c>
      <c r="L7413" s="9">
        <f t="shared" si="115"/>
        <v>0</v>
      </c>
      <c r="O7413" s="8">
        <v>45523</v>
      </c>
      <c r="P7413" s="7">
        <v>0.9</v>
      </c>
    </row>
    <row r="7414" spans="1:16" x14ac:dyDescent="0.25">
      <c r="A7414" s="10">
        <v>45523.90347222222</v>
      </c>
      <c r="B7414" t="s">
        <v>12</v>
      </c>
      <c r="C7414">
        <v>56.450952380952302</v>
      </c>
      <c r="D7414">
        <v>-3</v>
      </c>
      <c r="E7414" s="9">
        <v>1685.38684973613</v>
      </c>
      <c r="F7414">
        <v>-166.53761904761899</v>
      </c>
      <c r="G7414">
        <v>55.512539682539597</v>
      </c>
      <c r="H7414">
        <v>0</v>
      </c>
      <c r="I7414">
        <v>518.84923068851401</v>
      </c>
      <c r="J7414">
        <v>-4.6586797999999998</v>
      </c>
      <c r="K7414">
        <v>3</v>
      </c>
      <c r="L7414" s="9">
        <f t="shared" si="115"/>
        <v>0</v>
      </c>
      <c r="O7414" s="8">
        <v>45523</v>
      </c>
      <c r="P7414" s="7">
        <v>0.90347222222222223</v>
      </c>
    </row>
    <row r="7415" spans="1:16" x14ac:dyDescent="0.25">
      <c r="A7415" s="10">
        <v>45523.90625</v>
      </c>
      <c r="B7415" t="s">
        <v>12</v>
      </c>
      <c r="C7415">
        <v>55.02</v>
      </c>
      <c r="D7415">
        <v>-4</v>
      </c>
      <c r="E7415" s="9">
        <v>1740.40684973613</v>
      </c>
      <c r="F7415">
        <v>-221.557619047619</v>
      </c>
      <c r="G7415">
        <v>55.3894047619047</v>
      </c>
      <c r="H7415">
        <v>0</v>
      </c>
      <c r="I7415">
        <v>518.84923068851401</v>
      </c>
      <c r="J7415">
        <v>-2.0467434999999998</v>
      </c>
      <c r="K7415">
        <v>3</v>
      </c>
      <c r="L7415" s="9">
        <f t="shared" si="115"/>
        <v>0</v>
      </c>
      <c r="O7415" s="8">
        <v>45523</v>
      </c>
      <c r="P7415" s="7">
        <v>0.90625</v>
      </c>
    </row>
    <row r="7416" spans="1:16" x14ac:dyDescent="0.25">
      <c r="A7416" s="10">
        <v>45523.914583333331</v>
      </c>
      <c r="B7416" t="s">
        <v>12</v>
      </c>
      <c r="C7416">
        <v>55.6</v>
      </c>
      <c r="D7416">
        <v>-5</v>
      </c>
      <c r="E7416" s="9">
        <v>1796.0068497361301</v>
      </c>
      <c r="F7416">
        <v>-277.15761904761899</v>
      </c>
      <c r="G7416">
        <v>55.431523809523803</v>
      </c>
      <c r="H7416">
        <v>0</v>
      </c>
      <c r="I7416">
        <v>518.84923068851401</v>
      </c>
      <c r="J7416">
        <v>-1.2088570999999999</v>
      </c>
      <c r="K7416">
        <v>3</v>
      </c>
      <c r="L7416" s="9">
        <f t="shared" si="115"/>
        <v>0</v>
      </c>
      <c r="O7416" s="8">
        <v>45523</v>
      </c>
      <c r="P7416" s="7">
        <v>0.9145833333333333</v>
      </c>
    </row>
    <row r="7417" spans="1:16" x14ac:dyDescent="0.25">
      <c r="A7417" s="10">
        <v>45523.915972222225</v>
      </c>
      <c r="B7417" t="s">
        <v>12</v>
      </c>
      <c r="C7417">
        <v>57.4940909090909</v>
      </c>
      <c r="D7417">
        <v>-6</v>
      </c>
      <c r="E7417" s="9">
        <v>1853.50094064522</v>
      </c>
      <c r="F7417">
        <v>-334.651709956709</v>
      </c>
      <c r="G7417">
        <v>55.775284992784997</v>
      </c>
      <c r="H7417">
        <v>0</v>
      </c>
      <c r="I7417">
        <v>518.84923068851401</v>
      </c>
      <c r="J7417">
        <v>-1.1183022</v>
      </c>
      <c r="K7417">
        <v>3</v>
      </c>
      <c r="L7417" s="9">
        <f t="shared" si="115"/>
        <v>0</v>
      </c>
      <c r="O7417" s="8">
        <v>45523</v>
      </c>
      <c r="P7417" s="7">
        <v>0.91597222222222219</v>
      </c>
    </row>
    <row r="7418" spans="1:16" x14ac:dyDescent="0.25">
      <c r="A7418" s="10">
        <v>45523.916666666664</v>
      </c>
      <c r="B7418" t="s">
        <v>12</v>
      </c>
      <c r="C7418">
        <v>62.214444444444403</v>
      </c>
      <c r="D7418">
        <v>-7</v>
      </c>
      <c r="E7418" s="9">
        <v>1915.71538508966</v>
      </c>
      <c r="F7418">
        <v>-396.86615440115401</v>
      </c>
      <c r="G7418">
        <v>56.695164914450601</v>
      </c>
      <c r="H7418">
        <v>0</v>
      </c>
      <c r="I7418">
        <v>518.84923068851401</v>
      </c>
      <c r="J7418">
        <v>-3.71296329999999</v>
      </c>
      <c r="K7418">
        <v>3</v>
      </c>
      <c r="L7418" s="9">
        <f t="shared" si="115"/>
        <v>0</v>
      </c>
      <c r="O7418" s="8">
        <v>45523</v>
      </c>
      <c r="P7418" s="7">
        <v>0.91666666666666663</v>
      </c>
    </row>
    <row r="7419" spans="1:16" x14ac:dyDescent="0.25">
      <c r="A7419" s="10">
        <v>45523.917361111111</v>
      </c>
      <c r="B7419" t="s">
        <v>12</v>
      </c>
      <c r="C7419">
        <v>64.9166666666666</v>
      </c>
      <c r="D7419">
        <v>-8</v>
      </c>
      <c r="E7419" s="9">
        <v>1980.6320517563299</v>
      </c>
      <c r="F7419">
        <v>-461.78282106782098</v>
      </c>
      <c r="G7419">
        <v>57.722852633477601</v>
      </c>
      <c r="H7419">
        <v>0</v>
      </c>
      <c r="I7419">
        <v>518.84923068851401</v>
      </c>
      <c r="J7419">
        <v>-4.7268251000000001</v>
      </c>
      <c r="K7419">
        <v>3</v>
      </c>
      <c r="L7419" s="9">
        <f t="shared" si="115"/>
        <v>0</v>
      </c>
      <c r="O7419" s="8">
        <v>45523</v>
      </c>
      <c r="P7419" s="7">
        <v>0.91736111111111107</v>
      </c>
    </row>
    <row r="7420" spans="1:16" x14ac:dyDescent="0.25">
      <c r="A7420" s="10">
        <v>45523.918749999997</v>
      </c>
      <c r="B7420" t="s">
        <v>12</v>
      </c>
      <c r="C7420">
        <v>63.685000000000002</v>
      </c>
      <c r="D7420">
        <v>-9</v>
      </c>
      <c r="E7420" s="9">
        <v>2044.3170517563301</v>
      </c>
      <c r="F7420">
        <v>-525.46782106782098</v>
      </c>
      <c r="G7420">
        <v>58.385313451980103</v>
      </c>
      <c r="H7420">
        <v>0</v>
      </c>
      <c r="I7420">
        <v>518.84923068851401</v>
      </c>
      <c r="J7420">
        <v>-3.11084259999999</v>
      </c>
      <c r="K7420">
        <v>3</v>
      </c>
      <c r="L7420" s="9">
        <f t="shared" si="115"/>
        <v>0</v>
      </c>
      <c r="O7420" s="8">
        <v>45523</v>
      </c>
      <c r="P7420" s="7">
        <v>0.91874999999999996</v>
      </c>
    </row>
    <row r="7421" spans="1:16" x14ac:dyDescent="0.25">
      <c r="A7421" s="10">
        <v>45523.919444444444</v>
      </c>
      <c r="B7421" t="s">
        <v>12</v>
      </c>
      <c r="C7421">
        <v>64.124375000000001</v>
      </c>
      <c r="D7421">
        <v>-10</v>
      </c>
      <c r="E7421" s="9">
        <v>2108.4414267563302</v>
      </c>
      <c r="F7421">
        <v>-589.59219606782096</v>
      </c>
      <c r="G7421">
        <v>58.959219606782099</v>
      </c>
      <c r="H7421">
        <v>0</v>
      </c>
      <c r="I7421">
        <v>518.84923068851401</v>
      </c>
      <c r="J7421">
        <v>-4.8274602</v>
      </c>
      <c r="K7421">
        <v>3</v>
      </c>
      <c r="L7421" s="9">
        <f t="shared" si="115"/>
        <v>0</v>
      </c>
      <c r="O7421" s="8">
        <v>45523</v>
      </c>
      <c r="P7421" s="7">
        <v>0.9194444444444444</v>
      </c>
    </row>
    <row r="7422" spans="1:16" x14ac:dyDescent="0.25">
      <c r="A7422" s="10">
        <v>45523.92083333333</v>
      </c>
      <c r="B7422" t="s">
        <v>12</v>
      </c>
      <c r="C7422">
        <v>66.233333333333306</v>
      </c>
      <c r="D7422">
        <v>-11</v>
      </c>
      <c r="E7422" s="9">
        <v>2174.6747600896601</v>
      </c>
      <c r="F7422">
        <v>-655.82552940115397</v>
      </c>
      <c r="G7422">
        <v>59.620502672832203</v>
      </c>
      <c r="H7422">
        <v>0</v>
      </c>
      <c r="I7422">
        <v>518.84923068851401</v>
      </c>
      <c r="J7422">
        <v>-1.4863515999999899</v>
      </c>
      <c r="K7422">
        <v>3</v>
      </c>
      <c r="L7422" s="9">
        <f t="shared" si="115"/>
        <v>0</v>
      </c>
      <c r="O7422" s="8">
        <v>45523</v>
      </c>
      <c r="P7422" s="7">
        <v>0.92083333333333328</v>
      </c>
    </row>
    <row r="7423" spans="1:16" x14ac:dyDescent="0.25">
      <c r="A7423" s="10">
        <v>45523.921527777777</v>
      </c>
      <c r="B7423" t="s">
        <v>12</v>
      </c>
      <c r="C7423">
        <v>66.986666666666594</v>
      </c>
      <c r="D7423">
        <v>-12</v>
      </c>
      <c r="E7423" s="9">
        <v>2241.66142675633</v>
      </c>
      <c r="F7423">
        <v>-722.81219606782099</v>
      </c>
      <c r="G7423">
        <v>60.234349672318402</v>
      </c>
      <c r="H7423">
        <v>0</v>
      </c>
      <c r="I7423">
        <v>518.84923068851401</v>
      </c>
      <c r="J7423">
        <v>-2.1797471999999898</v>
      </c>
      <c r="K7423">
        <v>3</v>
      </c>
      <c r="L7423" s="9">
        <f t="shared" si="115"/>
        <v>0</v>
      </c>
      <c r="O7423" s="8">
        <v>45523</v>
      </c>
      <c r="P7423" s="7">
        <v>0.92152777777777772</v>
      </c>
    </row>
    <row r="7424" spans="1:16" x14ac:dyDescent="0.25">
      <c r="A7424" s="10">
        <v>45523.925694444442</v>
      </c>
      <c r="B7424" t="s">
        <v>12</v>
      </c>
      <c r="C7424">
        <v>66.929090909090903</v>
      </c>
      <c r="D7424">
        <v>-13</v>
      </c>
      <c r="E7424" s="9">
        <v>2308.5905176654201</v>
      </c>
      <c r="F7424">
        <v>-789.74128697691197</v>
      </c>
      <c r="G7424">
        <v>60.749329767454697</v>
      </c>
      <c r="H7424">
        <v>0</v>
      </c>
      <c r="I7424">
        <v>518.84923068851401</v>
      </c>
      <c r="J7424">
        <v>-0.40495369999999897</v>
      </c>
      <c r="K7424">
        <v>3</v>
      </c>
      <c r="L7424" s="9">
        <f t="shared" si="115"/>
        <v>0</v>
      </c>
      <c r="O7424" s="8">
        <v>45523</v>
      </c>
      <c r="P7424" s="7">
        <v>0.92569444444444449</v>
      </c>
    </row>
    <row r="7425" spans="1:16" x14ac:dyDescent="0.25">
      <c r="A7425" s="10">
        <v>45523.926388888889</v>
      </c>
      <c r="B7425" t="s">
        <v>13</v>
      </c>
      <c r="C7425">
        <v>65.033333333333303</v>
      </c>
      <c r="D7425">
        <v>0</v>
      </c>
      <c r="E7425" s="9">
        <v>1463.1571843320901</v>
      </c>
      <c r="F7425">
        <v>0</v>
      </c>
      <c r="G7425">
        <v>0</v>
      </c>
      <c r="H7425">
        <v>-55.692046356421201</v>
      </c>
      <c r="I7425">
        <v>463.15718433209298</v>
      </c>
      <c r="J7425">
        <v>4.8695639999999996</v>
      </c>
      <c r="K7425">
        <v>3</v>
      </c>
      <c r="L7425" s="9">
        <f t="shared" si="115"/>
        <v>0</v>
      </c>
      <c r="O7425" s="8">
        <v>45523</v>
      </c>
      <c r="P7425" s="7">
        <v>0.92638888888888893</v>
      </c>
    </row>
    <row r="7426" spans="1:16" x14ac:dyDescent="0.25">
      <c r="A7426" s="10">
        <v>45523.927083333336</v>
      </c>
      <c r="B7426" t="s">
        <v>14</v>
      </c>
      <c r="C7426">
        <v>65.394999999999996</v>
      </c>
      <c r="D7426">
        <v>1</v>
      </c>
      <c r="E7426" s="9">
        <v>1397.7621843320901</v>
      </c>
      <c r="F7426">
        <v>65.394999999999996</v>
      </c>
      <c r="G7426">
        <v>65.394999999999996</v>
      </c>
      <c r="H7426">
        <v>0</v>
      </c>
      <c r="I7426">
        <v>463.15718433209298</v>
      </c>
      <c r="J7426">
        <v>4.9216479999999896</v>
      </c>
      <c r="K7426">
        <v>3</v>
      </c>
      <c r="L7426" s="9">
        <f t="shared" si="115"/>
        <v>0</v>
      </c>
      <c r="O7426" s="8">
        <v>45523</v>
      </c>
      <c r="P7426" s="7">
        <v>0.92708333333333337</v>
      </c>
    </row>
    <row r="7427" spans="1:16" x14ac:dyDescent="0.25">
      <c r="A7427" s="10">
        <v>45523.927777777775</v>
      </c>
      <c r="B7427" t="s">
        <v>14</v>
      </c>
      <c r="C7427">
        <v>62.2</v>
      </c>
      <c r="D7427">
        <v>2</v>
      </c>
      <c r="E7427" s="9">
        <v>1335.5621843320901</v>
      </c>
      <c r="F7427">
        <v>127.595</v>
      </c>
      <c r="G7427">
        <v>63.797499999999999</v>
      </c>
      <c r="H7427">
        <v>0</v>
      </c>
      <c r="I7427">
        <v>463.15718433209298</v>
      </c>
      <c r="J7427">
        <v>7.54584589999999</v>
      </c>
      <c r="K7427">
        <v>3</v>
      </c>
      <c r="L7427" s="9">
        <f t="shared" ref="L7427:L7490" si="116">IF(DAY(O7427 &lt;&gt; O7428), 1, 0)</f>
        <v>0</v>
      </c>
      <c r="O7427" s="8">
        <v>45523</v>
      </c>
      <c r="P7427" s="7">
        <v>0.92777777777777781</v>
      </c>
    </row>
    <row r="7428" spans="1:16" x14ac:dyDescent="0.25">
      <c r="A7428" s="10">
        <v>45523.928472222222</v>
      </c>
      <c r="B7428" t="s">
        <v>14</v>
      </c>
      <c r="C7428">
        <v>65.001999999999995</v>
      </c>
      <c r="D7428">
        <v>3</v>
      </c>
      <c r="E7428" s="9">
        <v>1270.5601843320901</v>
      </c>
      <c r="F7428">
        <v>192.59700000000001</v>
      </c>
      <c r="G7428">
        <v>64.198999999999998</v>
      </c>
      <c r="H7428">
        <v>0</v>
      </c>
      <c r="I7428">
        <v>463.15718433209298</v>
      </c>
      <c r="J7428">
        <v>6.02100119999999</v>
      </c>
      <c r="K7428">
        <v>3</v>
      </c>
      <c r="L7428" s="9">
        <f t="shared" si="116"/>
        <v>0</v>
      </c>
      <c r="O7428" s="8">
        <v>45523</v>
      </c>
      <c r="P7428" s="7">
        <v>0.92847222222222225</v>
      </c>
    </row>
    <row r="7429" spans="1:16" x14ac:dyDescent="0.25">
      <c r="A7429" s="10">
        <v>45523.929166666669</v>
      </c>
      <c r="B7429" t="s">
        <v>14</v>
      </c>
      <c r="C7429">
        <v>64.558333333333294</v>
      </c>
      <c r="D7429">
        <v>4</v>
      </c>
      <c r="E7429" s="9">
        <v>1206.0018509987499</v>
      </c>
      <c r="F7429">
        <v>257.15533333333298</v>
      </c>
      <c r="G7429">
        <v>64.288833333333301</v>
      </c>
      <c r="H7429">
        <v>0</v>
      </c>
      <c r="I7429">
        <v>463.15718433209298</v>
      </c>
      <c r="J7429">
        <v>8.7245549999999898</v>
      </c>
      <c r="K7429">
        <v>3</v>
      </c>
      <c r="L7429" s="9">
        <f t="shared" si="116"/>
        <v>0</v>
      </c>
      <c r="O7429" s="8">
        <v>45523</v>
      </c>
      <c r="P7429" s="7">
        <v>0.9291666666666667</v>
      </c>
    </row>
    <row r="7430" spans="1:16" x14ac:dyDescent="0.25">
      <c r="A7430" s="10">
        <v>45523.929861111108</v>
      </c>
      <c r="B7430" t="s">
        <v>14</v>
      </c>
      <c r="C7430">
        <v>64.34</v>
      </c>
      <c r="D7430">
        <v>5</v>
      </c>
      <c r="E7430" s="9">
        <v>1141.66185099875</v>
      </c>
      <c r="F7430">
        <v>321.49533333333301</v>
      </c>
      <c r="G7430">
        <v>64.299066666666604</v>
      </c>
      <c r="H7430">
        <v>0</v>
      </c>
      <c r="I7430">
        <v>463.15718433209298</v>
      </c>
      <c r="J7430">
        <v>7.70141589999999</v>
      </c>
      <c r="K7430">
        <v>3</v>
      </c>
      <c r="L7430" s="9">
        <f t="shared" si="116"/>
        <v>0</v>
      </c>
      <c r="O7430" s="8">
        <v>45523</v>
      </c>
      <c r="P7430" s="7">
        <v>0.92986111111111114</v>
      </c>
    </row>
    <row r="7431" spans="1:16" x14ac:dyDescent="0.25">
      <c r="A7431" s="10">
        <v>45523.930555555555</v>
      </c>
      <c r="B7431" t="s">
        <v>14</v>
      </c>
      <c r="C7431">
        <v>66</v>
      </c>
      <c r="D7431">
        <v>6</v>
      </c>
      <c r="E7431" s="9">
        <v>1075.66185099875</v>
      </c>
      <c r="F7431">
        <v>387.49533333333301</v>
      </c>
      <c r="G7431">
        <v>64.582555555555501</v>
      </c>
      <c r="H7431">
        <v>0</v>
      </c>
      <c r="I7431">
        <v>463.15718433209298</v>
      </c>
      <c r="J7431">
        <v>7.3693663999999899</v>
      </c>
      <c r="K7431">
        <v>3</v>
      </c>
      <c r="L7431" s="9">
        <f t="shared" si="116"/>
        <v>0</v>
      </c>
      <c r="O7431" s="8">
        <v>45523</v>
      </c>
      <c r="P7431" s="7">
        <v>0.93055555555555558</v>
      </c>
    </row>
    <row r="7432" spans="1:16" x14ac:dyDescent="0.25">
      <c r="A7432" s="10">
        <v>45523.931250000001</v>
      </c>
      <c r="B7432" t="s">
        <v>14</v>
      </c>
      <c r="C7432">
        <v>66</v>
      </c>
      <c r="D7432">
        <v>7</v>
      </c>
      <c r="E7432" s="9">
        <v>1009.66185099875</v>
      </c>
      <c r="F7432">
        <v>453.49533333333301</v>
      </c>
      <c r="G7432">
        <v>64.785047619047603</v>
      </c>
      <c r="H7432">
        <v>0</v>
      </c>
      <c r="I7432">
        <v>463.15718433209298</v>
      </c>
      <c r="J7432">
        <v>4.8025771749999899</v>
      </c>
      <c r="K7432">
        <v>3</v>
      </c>
      <c r="L7432" s="9">
        <f t="shared" si="116"/>
        <v>0</v>
      </c>
      <c r="O7432" s="8">
        <v>45523</v>
      </c>
      <c r="P7432" s="7">
        <v>0.93125000000000002</v>
      </c>
    </row>
    <row r="7433" spans="1:16" x14ac:dyDescent="0.25">
      <c r="A7433" s="10">
        <v>45523.932638888888</v>
      </c>
      <c r="B7433" t="s">
        <v>14</v>
      </c>
      <c r="C7433">
        <v>65.036666666666605</v>
      </c>
      <c r="D7433">
        <v>8</v>
      </c>
      <c r="E7433" s="9">
        <v>944.62518433209198</v>
      </c>
      <c r="F7433">
        <v>518.53200000000004</v>
      </c>
      <c r="G7433">
        <v>64.816500000000005</v>
      </c>
      <c r="H7433">
        <v>0</v>
      </c>
      <c r="I7433">
        <v>463.15718433209298</v>
      </c>
      <c r="J7433">
        <v>6.9426627749999996</v>
      </c>
      <c r="K7433">
        <v>3</v>
      </c>
      <c r="L7433" s="9">
        <f t="shared" si="116"/>
        <v>0</v>
      </c>
      <c r="O7433" s="8">
        <v>45523</v>
      </c>
      <c r="P7433" s="7">
        <v>0.93263888888888891</v>
      </c>
    </row>
    <row r="7434" spans="1:16" x14ac:dyDescent="0.25">
      <c r="A7434" s="10">
        <v>45523.933333333334</v>
      </c>
      <c r="B7434" t="s">
        <v>14</v>
      </c>
      <c r="C7434">
        <v>66.584999999999994</v>
      </c>
      <c r="D7434">
        <v>9</v>
      </c>
      <c r="E7434" s="9">
        <v>878.04018433209205</v>
      </c>
      <c r="F7434">
        <v>585.11699999999996</v>
      </c>
      <c r="G7434">
        <v>65.013000000000005</v>
      </c>
      <c r="H7434">
        <v>0</v>
      </c>
      <c r="I7434">
        <v>463.15718433209298</v>
      </c>
      <c r="J7434">
        <v>7.8501377750000003</v>
      </c>
      <c r="K7434">
        <v>3</v>
      </c>
      <c r="L7434" s="9">
        <f t="shared" si="116"/>
        <v>0</v>
      </c>
      <c r="O7434" s="8">
        <v>45523</v>
      </c>
      <c r="P7434" s="7">
        <v>0.93333333333333335</v>
      </c>
    </row>
    <row r="7435" spans="1:16" x14ac:dyDescent="0.25">
      <c r="A7435" s="10">
        <v>45523.934027777781</v>
      </c>
      <c r="B7435" t="s">
        <v>14</v>
      </c>
      <c r="C7435">
        <v>67.789999999999907</v>
      </c>
      <c r="D7435">
        <v>10</v>
      </c>
      <c r="E7435" s="9">
        <v>810.25018433209198</v>
      </c>
      <c r="F7435">
        <v>652.90700000000004</v>
      </c>
      <c r="G7435">
        <v>65.290700000000001</v>
      </c>
      <c r="H7435">
        <v>0</v>
      </c>
      <c r="I7435">
        <v>463.15718433209298</v>
      </c>
      <c r="J7435">
        <v>7.0548070750000003</v>
      </c>
      <c r="K7435">
        <v>3</v>
      </c>
      <c r="L7435" s="9">
        <f t="shared" si="116"/>
        <v>0</v>
      </c>
      <c r="O7435" s="8">
        <v>45523</v>
      </c>
      <c r="P7435" s="7">
        <v>0.93402777777777779</v>
      </c>
    </row>
    <row r="7436" spans="1:16" x14ac:dyDescent="0.25">
      <c r="A7436" s="10">
        <v>45523.93472222222</v>
      </c>
      <c r="B7436" t="s">
        <v>14</v>
      </c>
      <c r="C7436">
        <v>67.424999999999997</v>
      </c>
      <c r="D7436">
        <v>11</v>
      </c>
      <c r="E7436" s="9">
        <v>742.82518433209202</v>
      </c>
      <c r="F7436">
        <v>720.33199999999999</v>
      </c>
      <c r="G7436">
        <v>65.484727272727199</v>
      </c>
      <c r="H7436">
        <v>0</v>
      </c>
      <c r="I7436">
        <v>463.15718433209298</v>
      </c>
      <c r="J7436">
        <v>8.5359160749999994</v>
      </c>
      <c r="K7436">
        <v>3</v>
      </c>
      <c r="L7436" s="9">
        <f t="shared" si="116"/>
        <v>0</v>
      </c>
      <c r="O7436" s="8">
        <v>45523</v>
      </c>
      <c r="P7436" s="7">
        <v>0.93472222222222223</v>
      </c>
    </row>
    <row r="7437" spans="1:16" x14ac:dyDescent="0.25">
      <c r="A7437" s="10">
        <v>45523.935416666667</v>
      </c>
      <c r="B7437" t="s">
        <v>14</v>
      </c>
      <c r="C7437">
        <v>64.9238461538461</v>
      </c>
      <c r="D7437">
        <v>12</v>
      </c>
      <c r="E7437" s="9">
        <v>677.90133817824596</v>
      </c>
      <c r="F7437">
        <v>785.25584615384605</v>
      </c>
      <c r="G7437">
        <v>65.437987179487095</v>
      </c>
      <c r="H7437">
        <v>0</v>
      </c>
      <c r="I7437">
        <v>463.15718433209298</v>
      </c>
      <c r="J7437">
        <v>5.1686152749999996</v>
      </c>
      <c r="K7437">
        <v>3</v>
      </c>
      <c r="L7437" s="9">
        <f t="shared" si="116"/>
        <v>0</v>
      </c>
      <c r="O7437" s="8">
        <v>45523</v>
      </c>
      <c r="P7437" s="7">
        <v>0.93541666666666667</v>
      </c>
    </row>
    <row r="7438" spans="1:16" x14ac:dyDescent="0.25">
      <c r="A7438" s="10">
        <v>45523.936111111114</v>
      </c>
      <c r="B7438" t="s">
        <v>14</v>
      </c>
      <c r="C7438">
        <v>67.2</v>
      </c>
      <c r="D7438">
        <v>13</v>
      </c>
      <c r="E7438" s="9">
        <v>610.70133817824603</v>
      </c>
      <c r="F7438">
        <v>852.45584615384598</v>
      </c>
      <c r="G7438">
        <v>65.573526627218897</v>
      </c>
      <c r="H7438">
        <v>0</v>
      </c>
      <c r="I7438">
        <v>463.15718433209298</v>
      </c>
      <c r="J7438">
        <v>5.2178979749999996</v>
      </c>
      <c r="K7438">
        <v>3</v>
      </c>
      <c r="L7438" s="9">
        <f t="shared" si="116"/>
        <v>0</v>
      </c>
      <c r="O7438" s="8">
        <v>45523</v>
      </c>
      <c r="P7438" s="7">
        <v>0.93611111111111112</v>
      </c>
    </row>
    <row r="7439" spans="1:16" x14ac:dyDescent="0.25">
      <c r="A7439" s="10">
        <v>45523.936805555553</v>
      </c>
      <c r="B7439" t="s">
        <v>14</v>
      </c>
      <c r="C7439">
        <v>68.930000000000007</v>
      </c>
      <c r="D7439">
        <v>14</v>
      </c>
      <c r="E7439" s="9">
        <v>541.77133817824597</v>
      </c>
      <c r="F7439">
        <v>921.38584615384605</v>
      </c>
      <c r="G7439">
        <v>65.813274725274695</v>
      </c>
      <c r="H7439">
        <v>0</v>
      </c>
      <c r="I7439">
        <v>463.15718433209298</v>
      </c>
      <c r="J7439">
        <v>5.3963414749999998</v>
      </c>
      <c r="K7439">
        <v>3</v>
      </c>
      <c r="L7439" s="9">
        <f t="shared" si="116"/>
        <v>0</v>
      </c>
      <c r="O7439" s="8">
        <v>45523</v>
      </c>
      <c r="P7439" s="7">
        <v>0.93680555555555556</v>
      </c>
    </row>
    <row r="7440" spans="1:16" x14ac:dyDescent="0.25">
      <c r="A7440" s="10">
        <v>45523.9375</v>
      </c>
      <c r="B7440" t="s">
        <v>14</v>
      </c>
      <c r="C7440">
        <v>65.78</v>
      </c>
      <c r="D7440">
        <v>15</v>
      </c>
      <c r="E7440" s="9">
        <v>475.991338178246</v>
      </c>
      <c r="F7440">
        <v>987.16584615384602</v>
      </c>
      <c r="G7440">
        <v>65.811056410256398</v>
      </c>
      <c r="H7440">
        <v>0</v>
      </c>
      <c r="I7440">
        <v>463.15718433209298</v>
      </c>
      <c r="J7440">
        <v>3.738682775</v>
      </c>
      <c r="K7440">
        <v>3</v>
      </c>
      <c r="L7440" s="9">
        <f t="shared" si="116"/>
        <v>0</v>
      </c>
      <c r="O7440" s="8">
        <v>45523</v>
      </c>
      <c r="P7440" s="7">
        <v>0.9375</v>
      </c>
    </row>
    <row r="7441" spans="1:16" x14ac:dyDescent="0.25">
      <c r="A7441" s="10">
        <v>45523.938194444447</v>
      </c>
      <c r="B7441" t="s">
        <v>13</v>
      </c>
      <c r="C7441">
        <v>70.358750000000001</v>
      </c>
      <c r="D7441">
        <v>0</v>
      </c>
      <c r="E7441" s="9">
        <v>1531.37258817824</v>
      </c>
      <c r="F7441">
        <v>0</v>
      </c>
      <c r="G7441">
        <v>0</v>
      </c>
      <c r="H7441">
        <v>68.215403846153706</v>
      </c>
      <c r="I7441">
        <v>531.37258817824704</v>
      </c>
      <c r="J7441">
        <v>-0.49779659499999601</v>
      </c>
      <c r="K7441">
        <v>3</v>
      </c>
      <c r="L7441" s="9">
        <f t="shared" si="116"/>
        <v>0</v>
      </c>
      <c r="O7441" s="8">
        <v>45523</v>
      </c>
      <c r="P7441" s="7">
        <v>0.93819444444444444</v>
      </c>
    </row>
    <row r="7442" spans="1:16" x14ac:dyDescent="0.25">
      <c r="A7442" s="10">
        <v>45523.939583333333</v>
      </c>
      <c r="B7442" t="s">
        <v>12</v>
      </c>
      <c r="C7442">
        <v>73.03</v>
      </c>
      <c r="D7442">
        <v>-1</v>
      </c>
      <c r="E7442" s="9">
        <v>1604.40258817824</v>
      </c>
      <c r="F7442">
        <v>-73.03</v>
      </c>
      <c r="G7442">
        <v>73.03</v>
      </c>
      <c r="H7442">
        <v>0</v>
      </c>
      <c r="I7442">
        <v>531.37258817824704</v>
      </c>
      <c r="J7442">
        <v>-1.4658305699999901</v>
      </c>
      <c r="K7442">
        <v>3</v>
      </c>
      <c r="L7442" s="9">
        <f t="shared" si="116"/>
        <v>0</v>
      </c>
      <c r="O7442" s="8">
        <v>45523</v>
      </c>
      <c r="P7442" s="7">
        <v>0.93958333333333333</v>
      </c>
    </row>
    <row r="7443" spans="1:16" x14ac:dyDescent="0.25">
      <c r="A7443" s="10">
        <v>45523.94027777778</v>
      </c>
      <c r="B7443" t="s">
        <v>12</v>
      </c>
      <c r="C7443">
        <v>72.819999999999993</v>
      </c>
      <c r="D7443">
        <v>-2</v>
      </c>
      <c r="E7443" s="9">
        <v>1677.2225881782399</v>
      </c>
      <c r="F7443">
        <v>-145.85</v>
      </c>
      <c r="G7443">
        <v>72.924999999999997</v>
      </c>
      <c r="H7443">
        <v>0</v>
      </c>
      <c r="I7443">
        <v>531.37258817824704</v>
      </c>
      <c r="J7443">
        <v>-3.7844794699999902</v>
      </c>
      <c r="K7443">
        <v>3</v>
      </c>
      <c r="L7443" s="9">
        <f t="shared" si="116"/>
        <v>0</v>
      </c>
      <c r="O7443" s="8">
        <v>45523</v>
      </c>
      <c r="P7443" s="7">
        <v>0.94027777777777777</v>
      </c>
    </row>
    <row r="7444" spans="1:16" x14ac:dyDescent="0.25">
      <c r="A7444" s="10">
        <v>45523.940972222219</v>
      </c>
      <c r="B7444" t="s">
        <v>12</v>
      </c>
      <c r="C7444">
        <v>71.473500000000001</v>
      </c>
      <c r="D7444">
        <v>-3</v>
      </c>
      <c r="E7444" s="9">
        <v>1748.69608817824</v>
      </c>
      <c r="F7444">
        <v>-217.3235</v>
      </c>
      <c r="G7444">
        <v>72.441166666666604</v>
      </c>
      <c r="H7444">
        <v>0</v>
      </c>
      <c r="I7444">
        <v>531.37258817824704</v>
      </c>
      <c r="J7444">
        <v>-2.6919624699999898</v>
      </c>
      <c r="K7444">
        <v>3</v>
      </c>
      <c r="L7444" s="9">
        <f t="shared" si="116"/>
        <v>0</v>
      </c>
      <c r="O7444" s="8">
        <v>45523</v>
      </c>
      <c r="P7444" s="7">
        <v>0.94097222222222221</v>
      </c>
    </row>
    <row r="7445" spans="1:16" x14ac:dyDescent="0.25">
      <c r="A7445" s="10">
        <v>45523.941666666666</v>
      </c>
      <c r="B7445" t="s">
        <v>12</v>
      </c>
      <c r="C7445">
        <v>71.33</v>
      </c>
      <c r="D7445">
        <v>-4</v>
      </c>
      <c r="E7445" s="9">
        <v>1820.0260881782399</v>
      </c>
      <c r="F7445">
        <v>-288.65350000000001</v>
      </c>
      <c r="G7445">
        <v>72.163375000000002</v>
      </c>
      <c r="H7445">
        <v>0</v>
      </c>
      <c r="I7445">
        <v>531.37258817824704</v>
      </c>
      <c r="J7445">
        <v>-1.5884818699999901</v>
      </c>
      <c r="K7445">
        <v>3</v>
      </c>
      <c r="L7445" s="9">
        <f t="shared" si="116"/>
        <v>0</v>
      </c>
      <c r="O7445" s="8">
        <v>45523</v>
      </c>
      <c r="P7445" s="7">
        <v>0.94166666666666665</v>
      </c>
    </row>
    <row r="7446" spans="1:16" x14ac:dyDescent="0.25">
      <c r="A7446" s="10">
        <v>45523.942361111112</v>
      </c>
      <c r="B7446" t="s">
        <v>12</v>
      </c>
      <c r="C7446">
        <v>70.824375000000003</v>
      </c>
      <c r="D7446">
        <v>-5</v>
      </c>
      <c r="E7446" s="9">
        <v>1890.85046317824</v>
      </c>
      <c r="F7446">
        <v>-359.47787499999998</v>
      </c>
      <c r="G7446">
        <v>71.895574999999994</v>
      </c>
      <c r="H7446">
        <v>0</v>
      </c>
      <c r="I7446">
        <v>531.37258817824704</v>
      </c>
      <c r="J7446">
        <v>-1.75411186999999</v>
      </c>
      <c r="K7446">
        <v>3</v>
      </c>
      <c r="L7446" s="9">
        <f t="shared" si="116"/>
        <v>0</v>
      </c>
      <c r="O7446" s="8">
        <v>45523</v>
      </c>
      <c r="P7446" s="7">
        <v>0.94236111111111109</v>
      </c>
    </row>
    <row r="7447" spans="1:16" x14ac:dyDescent="0.25">
      <c r="A7447" s="10">
        <v>45523.943055555559</v>
      </c>
      <c r="B7447" t="s">
        <v>12</v>
      </c>
      <c r="C7447">
        <v>68.696666666666601</v>
      </c>
      <c r="D7447">
        <v>-6</v>
      </c>
      <c r="E7447" s="9">
        <v>1959.5471298449099</v>
      </c>
      <c r="F7447">
        <v>-428.17454166666602</v>
      </c>
      <c r="G7447">
        <v>71.362423611111097</v>
      </c>
      <c r="H7447">
        <v>0</v>
      </c>
      <c r="I7447">
        <v>531.37258817824704</v>
      </c>
      <c r="J7447">
        <v>-2.62266196999999</v>
      </c>
      <c r="K7447">
        <v>3</v>
      </c>
      <c r="L7447" s="9">
        <f t="shared" si="116"/>
        <v>0</v>
      </c>
      <c r="O7447" s="8">
        <v>45523</v>
      </c>
      <c r="P7447" s="7">
        <v>0.94305555555555554</v>
      </c>
    </row>
    <row r="7448" spans="1:16" x14ac:dyDescent="0.25">
      <c r="A7448" s="10">
        <v>45523.943749999999</v>
      </c>
      <c r="B7448" t="s">
        <v>12</v>
      </c>
      <c r="C7448">
        <v>70.97</v>
      </c>
      <c r="D7448">
        <v>-7</v>
      </c>
      <c r="E7448" s="9">
        <v>2030.51712984491</v>
      </c>
      <c r="F7448">
        <v>-499.14454166666599</v>
      </c>
      <c r="G7448">
        <v>71.306363095238098</v>
      </c>
      <c r="H7448">
        <v>0</v>
      </c>
      <c r="I7448">
        <v>531.37258817824704</v>
      </c>
      <c r="J7448">
        <v>-3.0730006699999999</v>
      </c>
      <c r="K7448">
        <v>3</v>
      </c>
      <c r="L7448" s="9">
        <f t="shared" si="116"/>
        <v>0</v>
      </c>
      <c r="O7448" s="8">
        <v>45523</v>
      </c>
      <c r="P7448" s="7">
        <v>0.94374999999999998</v>
      </c>
    </row>
    <row r="7449" spans="1:16" x14ac:dyDescent="0.25">
      <c r="A7449" s="10">
        <v>45523.944444444445</v>
      </c>
      <c r="B7449" t="s">
        <v>12</v>
      </c>
      <c r="C7449">
        <v>70.174999999999997</v>
      </c>
      <c r="D7449">
        <v>-8</v>
      </c>
      <c r="E7449" s="9">
        <v>2100.6921298449101</v>
      </c>
      <c r="F7449">
        <v>-569.31954166666605</v>
      </c>
      <c r="G7449">
        <v>71.164942708333299</v>
      </c>
      <c r="H7449">
        <v>0</v>
      </c>
      <c r="I7449">
        <v>531.37258817824704</v>
      </c>
      <c r="J7449">
        <v>-4.6903707699999897</v>
      </c>
      <c r="K7449">
        <v>3</v>
      </c>
      <c r="L7449" s="9">
        <f t="shared" si="116"/>
        <v>0</v>
      </c>
      <c r="O7449" s="8">
        <v>45523</v>
      </c>
      <c r="P7449" s="7">
        <v>0.94444444444444442</v>
      </c>
    </row>
    <row r="7450" spans="1:16" x14ac:dyDescent="0.25">
      <c r="A7450" s="10">
        <v>45523.945138888892</v>
      </c>
      <c r="B7450" t="s">
        <v>12</v>
      </c>
      <c r="C7450">
        <v>69.726249999999993</v>
      </c>
      <c r="D7450">
        <v>-9</v>
      </c>
      <c r="E7450" s="9">
        <v>2170.4183798449099</v>
      </c>
      <c r="F7450">
        <v>-639.04579166666599</v>
      </c>
      <c r="G7450">
        <v>71.005087962962904</v>
      </c>
      <c r="H7450">
        <v>0</v>
      </c>
      <c r="I7450">
        <v>531.37258817824704</v>
      </c>
      <c r="J7450">
        <v>-5.8831498199999999</v>
      </c>
      <c r="K7450">
        <v>3</v>
      </c>
      <c r="L7450" s="9">
        <f t="shared" si="116"/>
        <v>0</v>
      </c>
      <c r="O7450" s="8">
        <v>45523</v>
      </c>
      <c r="P7450" s="7">
        <v>0.94513888888888886</v>
      </c>
    </row>
    <row r="7451" spans="1:16" x14ac:dyDescent="0.25">
      <c r="A7451" s="10">
        <v>45523.945833333331</v>
      </c>
      <c r="B7451" t="s">
        <v>12</v>
      </c>
      <c r="C7451">
        <v>71.573333333333295</v>
      </c>
      <c r="D7451">
        <v>-10</v>
      </c>
      <c r="E7451" s="9">
        <v>2241.9917131782399</v>
      </c>
      <c r="F7451">
        <v>-710.61912500000005</v>
      </c>
      <c r="G7451">
        <v>71.061912500000005</v>
      </c>
      <c r="H7451">
        <v>0</v>
      </c>
      <c r="I7451">
        <v>531.37258817824704</v>
      </c>
      <c r="J7451">
        <v>-1.25423795</v>
      </c>
      <c r="K7451">
        <v>3</v>
      </c>
      <c r="L7451" s="9">
        <f t="shared" si="116"/>
        <v>0</v>
      </c>
      <c r="O7451" s="8">
        <v>45523</v>
      </c>
      <c r="P7451" s="7">
        <v>0.9458333333333333</v>
      </c>
    </row>
    <row r="7452" spans="1:16" x14ac:dyDescent="0.25">
      <c r="A7452" s="10">
        <v>45523.946527777778</v>
      </c>
      <c r="B7452" t="s">
        <v>13</v>
      </c>
      <c r="C7452">
        <v>71.838750000000005</v>
      </c>
      <c r="D7452">
        <v>0</v>
      </c>
      <c r="E7452" s="9">
        <v>1523.6042131782399</v>
      </c>
      <c r="F7452">
        <v>0</v>
      </c>
      <c r="G7452">
        <v>0</v>
      </c>
      <c r="H7452">
        <v>-7.76837499999999</v>
      </c>
      <c r="I7452">
        <v>523.60421317824705</v>
      </c>
      <c r="J7452">
        <v>0.73155624999999802</v>
      </c>
      <c r="K7452">
        <v>3</v>
      </c>
      <c r="L7452" s="9">
        <f t="shared" si="116"/>
        <v>0</v>
      </c>
      <c r="O7452" s="8">
        <v>45523</v>
      </c>
      <c r="P7452" s="7">
        <v>0.94652777777777775</v>
      </c>
    </row>
    <row r="7453" spans="1:16" x14ac:dyDescent="0.25">
      <c r="A7453" s="10">
        <v>45523.947222222225</v>
      </c>
      <c r="B7453" t="s">
        <v>14</v>
      </c>
      <c r="C7453">
        <v>72.056842105263101</v>
      </c>
      <c r="D7453">
        <v>1</v>
      </c>
      <c r="E7453" s="9">
        <v>1451.54737107298</v>
      </c>
      <c r="F7453">
        <v>72.056842105263101</v>
      </c>
      <c r="G7453">
        <v>72.056842105263101</v>
      </c>
      <c r="H7453">
        <v>0</v>
      </c>
      <c r="I7453">
        <v>523.60421317824705</v>
      </c>
      <c r="J7453">
        <v>2.3816891499999899</v>
      </c>
      <c r="K7453">
        <v>3</v>
      </c>
      <c r="L7453" s="9">
        <f t="shared" si="116"/>
        <v>0</v>
      </c>
      <c r="O7453" s="8">
        <v>45523</v>
      </c>
      <c r="P7453" s="7">
        <v>0.94722222222222219</v>
      </c>
    </row>
    <row r="7454" spans="1:16" x14ac:dyDescent="0.25">
      <c r="A7454" s="10">
        <v>45523.947916666664</v>
      </c>
      <c r="B7454" t="s">
        <v>14</v>
      </c>
      <c r="C7454">
        <v>72.828571428571394</v>
      </c>
      <c r="D7454">
        <v>2</v>
      </c>
      <c r="E7454" s="9">
        <v>1378.71879964441</v>
      </c>
      <c r="F7454">
        <v>144.885413533834</v>
      </c>
      <c r="G7454">
        <v>72.442706766917297</v>
      </c>
      <c r="H7454">
        <v>0</v>
      </c>
      <c r="I7454">
        <v>523.60421317824705</v>
      </c>
      <c r="J7454">
        <v>0.781590549999997</v>
      </c>
      <c r="K7454">
        <v>3</v>
      </c>
      <c r="L7454" s="9">
        <f t="shared" si="116"/>
        <v>0</v>
      </c>
      <c r="O7454" s="8">
        <v>45523</v>
      </c>
      <c r="P7454" s="7">
        <v>0.94791666666666663</v>
      </c>
    </row>
    <row r="7455" spans="1:16" x14ac:dyDescent="0.25">
      <c r="A7455" s="10">
        <v>45523.948611111111</v>
      </c>
      <c r="B7455" t="s">
        <v>14</v>
      </c>
      <c r="C7455">
        <v>75.83</v>
      </c>
      <c r="D7455">
        <v>3</v>
      </c>
      <c r="E7455" s="9">
        <v>1302.88879964441</v>
      </c>
      <c r="F7455">
        <v>220.71541353383401</v>
      </c>
      <c r="G7455">
        <v>73.571804511278103</v>
      </c>
      <c r="H7455">
        <v>0</v>
      </c>
      <c r="I7455">
        <v>523.60421317824705</v>
      </c>
      <c r="J7455">
        <v>0.98298364999999699</v>
      </c>
      <c r="K7455">
        <v>3</v>
      </c>
      <c r="L7455" s="9">
        <f t="shared" si="116"/>
        <v>0</v>
      </c>
      <c r="O7455" s="8">
        <v>45523</v>
      </c>
      <c r="P7455" s="7">
        <v>0.94861111111111107</v>
      </c>
    </row>
    <row r="7456" spans="1:16" x14ac:dyDescent="0.25">
      <c r="A7456" s="10">
        <v>45523.949305555558</v>
      </c>
      <c r="B7456" t="s">
        <v>13</v>
      </c>
      <c r="C7456">
        <v>74.018181818181802</v>
      </c>
      <c r="D7456">
        <v>0</v>
      </c>
      <c r="E7456" s="9">
        <v>1524.94334509895</v>
      </c>
      <c r="F7456">
        <v>0</v>
      </c>
      <c r="G7456">
        <v>0</v>
      </c>
      <c r="H7456">
        <v>1.3391319207108801</v>
      </c>
      <c r="I7456">
        <v>524.94334509895805</v>
      </c>
      <c r="J7456">
        <v>-0.65055685000000196</v>
      </c>
      <c r="K7456">
        <v>3</v>
      </c>
      <c r="L7456" s="9">
        <f t="shared" si="116"/>
        <v>0</v>
      </c>
      <c r="O7456" s="8">
        <v>45523</v>
      </c>
      <c r="P7456" s="7">
        <v>0.94930555555555551</v>
      </c>
    </row>
    <row r="7457" spans="1:16" x14ac:dyDescent="0.25">
      <c r="A7457" s="10">
        <v>45523.95</v>
      </c>
      <c r="B7457" t="s">
        <v>14</v>
      </c>
      <c r="C7457">
        <v>75.1576470588235</v>
      </c>
      <c r="D7457">
        <v>1</v>
      </c>
      <c r="E7457" s="9">
        <v>1449.78569804013</v>
      </c>
      <c r="F7457">
        <v>75.1576470588235</v>
      </c>
      <c r="G7457">
        <v>75.1576470588235</v>
      </c>
      <c r="H7457">
        <v>0</v>
      </c>
      <c r="I7457">
        <v>524.94334509895805</v>
      </c>
      <c r="J7457">
        <v>3.0708534499999902</v>
      </c>
      <c r="K7457">
        <v>3</v>
      </c>
      <c r="L7457" s="9">
        <f t="shared" si="116"/>
        <v>0</v>
      </c>
      <c r="O7457" s="8">
        <v>45523</v>
      </c>
      <c r="P7457" s="7">
        <v>0.95</v>
      </c>
    </row>
    <row r="7458" spans="1:16" x14ac:dyDescent="0.25">
      <c r="A7458" s="10">
        <v>45523.950694444444</v>
      </c>
      <c r="B7458" t="s">
        <v>14</v>
      </c>
      <c r="C7458">
        <v>71.597999999999999</v>
      </c>
      <c r="D7458">
        <v>2</v>
      </c>
      <c r="E7458" s="9">
        <v>1378.18769804013</v>
      </c>
      <c r="F7458">
        <v>146.755647058823</v>
      </c>
      <c r="G7458">
        <v>73.3778235294117</v>
      </c>
      <c r="H7458">
        <v>0</v>
      </c>
      <c r="I7458">
        <v>524.94334509895805</v>
      </c>
      <c r="J7458">
        <v>6.1878271499999897</v>
      </c>
      <c r="K7458">
        <v>3</v>
      </c>
      <c r="L7458" s="9">
        <f t="shared" si="116"/>
        <v>0</v>
      </c>
      <c r="O7458" s="8">
        <v>45523</v>
      </c>
      <c r="P7458" s="7">
        <v>0.9506944444444444</v>
      </c>
    </row>
    <row r="7459" spans="1:16" x14ac:dyDescent="0.25">
      <c r="A7459" s="10">
        <v>45523.951388888891</v>
      </c>
      <c r="B7459" t="s">
        <v>14</v>
      </c>
      <c r="C7459">
        <v>70.228571428571399</v>
      </c>
      <c r="D7459">
        <v>3</v>
      </c>
      <c r="E7459" s="9">
        <v>1307.9591266115599</v>
      </c>
      <c r="F7459">
        <v>216.984218487394</v>
      </c>
      <c r="G7459">
        <v>72.3280728291316</v>
      </c>
      <c r="H7459">
        <v>0</v>
      </c>
      <c r="I7459">
        <v>524.94334509895805</v>
      </c>
      <c r="J7459">
        <v>5.7982717499999996</v>
      </c>
      <c r="K7459">
        <v>3</v>
      </c>
      <c r="L7459" s="9">
        <f t="shared" si="116"/>
        <v>0</v>
      </c>
      <c r="O7459" s="8">
        <v>45523</v>
      </c>
      <c r="P7459" s="7">
        <v>0.95138888888888884</v>
      </c>
    </row>
    <row r="7460" spans="1:16" x14ac:dyDescent="0.25">
      <c r="A7460" s="10">
        <v>45523.95208333333</v>
      </c>
      <c r="B7460" t="s">
        <v>14</v>
      </c>
      <c r="C7460">
        <v>71.457368421052607</v>
      </c>
      <c r="D7460">
        <v>4</v>
      </c>
      <c r="E7460" s="9">
        <v>1236.5017581904999</v>
      </c>
      <c r="F7460">
        <v>288.44158690844699</v>
      </c>
      <c r="G7460">
        <v>72.110396727111805</v>
      </c>
      <c r="H7460">
        <v>0</v>
      </c>
      <c r="I7460">
        <v>524.94334509895805</v>
      </c>
      <c r="J7460">
        <v>9.5301262999999992</v>
      </c>
      <c r="K7460">
        <v>3</v>
      </c>
      <c r="L7460" s="9">
        <f t="shared" si="116"/>
        <v>0</v>
      </c>
      <c r="O7460" s="8">
        <v>45523</v>
      </c>
      <c r="P7460" s="7">
        <v>0.95208333333333328</v>
      </c>
    </row>
    <row r="7461" spans="1:16" x14ac:dyDescent="0.25">
      <c r="A7461" s="10">
        <v>45523.952777777777</v>
      </c>
      <c r="B7461" t="s">
        <v>14</v>
      </c>
      <c r="C7461">
        <v>72.72</v>
      </c>
      <c r="D7461">
        <v>5</v>
      </c>
      <c r="E7461" s="9">
        <v>1163.7817581905001</v>
      </c>
      <c r="F7461">
        <v>361.16158690844702</v>
      </c>
      <c r="G7461">
        <v>72.232317381689498</v>
      </c>
      <c r="H7461">
        <v>0</v>
      </c>
      <c r="I7461">
        <v>524.94334509895805</v>
      </c>
      <c r="J7461">
        <v>8.3547623000000009</v>
      </c>
      <c r="K7461">
        <v>3</v>
      </c>
      <c r="L7461" s="9">
        <f t="shared" si="116"/>
        <v>0</v>
      </c>
      <c r="O7461" s="8">
        <v>45523</v>
      </c>
      <c r="P7461" s="7">
        <v>0.95277777777777772</v>
      </c>
    </row>
    <row r="7462" spans="1:16" x14ac:dyDescent="0.25">
      <c r="A7462" s="10">
        <v>45523.953472222223</v>
      </c>
      <c r="B7462" t="s">
        <v>14</v>
      </c>
      <c r="C7462">
        <v>70.298333333333304</v>
      </c>
      <c r="D7462">
        <v>6</v>
      </c>
      <c r="E7462" s="9">
        <v>1093.4834248571699</v>
      </c>
      <c r="F7462">
        <v>431.45992024178003</v>
      </c>
      <c r="G7462">
        <v>71.909986706963494</v>
      </c>
      <c r="H7462">
        <v>0</v>
      </c>
      <c r="I7462">
        <v>524.94334509895805</v>
      </c>
      <c r="J7462">
        <v>9.1868420999999891</v>
      </c>
      <c r="K7462">
        <v>3</v>
      </c>
      <c r="L7462" s="9">
        <f t="shared" si="116"/>
        <v>0</v>
      </c>
      <c r="O7462" s="8">
        <v>45523</v>
      </c>
      <c r="P7462" s="7">
        <v>0.95347222222222228</v>
      </c>
    </row>
    <row r="7463" spans="1:16" x14ac:dyDescent="0.25">
      <c r="A7463" s="10">
        <v>45523.95416666667</v>
      </c>
      <c r="B7463" t="s">
        <v>14</v>
      </c>
      <c r="C7463">
        <v>70.92</v>
      </c>
      <c r="D7463">
        <v>7</v>
      </c>
      <c r="E7463" s="9">
        <v>1022.56342485717</v>
      </c>
      <c r="F7463">
        <v>502.37992024177998</v>
      </c>
      <c r="G7463">
        <v>71.768560034540101</v>
      </c>
      <c r="H7463">
        <v>0</v>
      </c>
      <c r="I7463">
        <v>524.94334509895805</v>
      </c>
      <c r="J7463">
        <v>7.9957417999999896</v>
      </c>
      <c r="K7463">
        <v>3</v>
      </c>
      <c r="L7463" s="9">
        <f t="shared" si="116"/>
        <v>0</v>
      </c>
      <c r="O7463" s="8">
        <v>45523</v>
      </c>
      <c r="P7463" s="7">
        <v>0.95416666666666672</v>
      </c>
    </row>
    <row r="7464" spans="1:16" x14ac:dyDescent="0.25">
      <c r="A7464" s="10">
        <v>45523.954861111109</v>
      </c>
      <c r="B7464" t="s">
        <v>14</v>
      </c>
      <c r="C7464">
        <v>68.028181818181807</v>
      </c>
      <c r="D7464">
        <v>8</v>
      </c>
      <c r="E7464" s="9">
        <v>954.53524303899303</v>
      </c>
      <c r="F7464">
        <v>570.40810205996195</v>
      </c>
      <c r="G7464">
        <v>71.3010127574953</v>
      </c>
      <c r="H7464">
        <v>0</v>
      </c>
      <c r="I7464">
        <v>524.94334509895805</v>
      </c>
      <c r="J7464">
        <v>8.1303579999999993</v>
      </c>
      <c r="K7464">
        <v>3</v>
      </c>
      <c r="L7464" s="9">
        <f t="shared" si="116"/>
        <v>0</v>
      </c>
      <c r="O7464" s="8">
        <v>45523</v>
      </c>
      <c r="P7464" s="7">
        <v>0.95486111111111116</v>
      </c>
    </row>
    <row r="7465" spans="1:16" x14ac:dyDescent="0.25">
      <c r="A7465" s="10">
        <v>45523.955555555556</v>
      </c>
      <c r="B7465" t="s">
        <v>14</v>
      </c>
      <c r="C7465">
        <v>67.989999999999995</v>
      </c>
      <c r="D7465">
        <v>9</v>
      </c>
      <c r="E7465" s="9">
        <v>886.54524303899302</v>
      </c>
      <c r="F7465">
        <v>638.39810205996196</v>
      </c>
      <c r="G7465">
        <v>70.933122451106897</v>
      </c>
      <c r="H7465">
        <v>0</v>
      </c>
      <c r="I7465">
        <v>524.94334509895805</v>
      </c>
      <c r="J7465">
        <v>5.9696658999999999</v>
      </c>
      <c r="K7465">
        <v>3</v>
      </c>
      <c r="L7465" s="9">
        <f t="shared" si="116"/>
        <v>0</v>
      </c>
      <c r="O7465" s="8">
        <v>45523</v>
      </c>
      <c r="P7465" s="7">
        <v>0.9555555555555556</v>
      </c>
    </row>
    <row r="7466" spans="1:16" x14ac:dyDescent="0.25">
      <c r="A7466" s="10">
        <v>45523.956250000003</v>
      </c>
      <c r="B7466" t="s">
        <v>14</v>
      </c>
      <c r="C7466">
        <v>64.497500000000002</v>
      </c>
      <c r="D7466">
        <v>10</v>
      </c>
      <c r="E7466" s="9">
        <v>822.04774303899296</v>
      </c>
      <c r="F7466">
        <v>702.89560205996202</v>
      </c>
      <c r="G7466">
        <v>70.289560205996196</v>
      </c>
      <c r="H7466">
        <v>0</v>
      </c>
      <c r="I7466">
        <v>524.94334509895805</v>
      </c>
      <c r="J7466">
        <v>7.7204313999999901</v>
      </c>
      <c r="K7466">
        <v>3</v>
      </c>
      <c r="L7466" s="9">
        <f t="shared" si="116"/>
        <v>0</v>
      </c>
      <c r="O7466" s="8">
        <v>45523</v>
      </c>
      <c r="P7466" s="7">
        <v>0.95625000000000004</v>
      </c>
    </row>
    <row r="7467" spans="1:16" x14ac:dyDescent="0.25">
      <c r="A7467" s="10">
        <v>45523.956944444442</v>
      </c>
      <c r="B7467" t="s">
        <v>14</v>
      </c>
      <c r="C7467">
        <v>66.013333333333307</v>
      </c>
      <c r="D7467">
        <v>11</v>
      </c>
      <c r="E7467" s="9">
        <v>756.03440970565998</v>
      </c>
      <c r="F7467">
        <v>768.90893539329602</v>
      </c>
      <c r="G7467">
        <v>69.900812308481406</v>
      </c>
      <c r="H7467">
        <v>0</v>
      </c>
      <c r="I7467">
        <v>524.94334509895805</v>
      </c>
      <c r="J7467">
        <v>5.6878972000000001</v>
      </c>
      <c r="K7467">
        <v>3</v>
      </c>
      <c r="L7467" s="9">
        <f t="shared" si="116"/>
        <v>0</v>
      </c>
      <c r="O7467" s="8">
        <v>45523</v>
      </c>
      <c r="P7467" s="7">
        <v>0.95694444444444449</v>
      </c>
    </row>
    <row r="7468" spans="1:16" x14ac:dyDescent="0.25">
      <c r="A7468" s="10">
        <v>45523.957638888889</v>
      </c>
      <c r="B7468" t="s">
        <v>14</v>
      </c>
      <c r="C7468">
        <v>66.63</v>
      </c>
      <c r="D7468">
        <v>12</v>
      </c>
      <c r="E7468" s="9">
        <v>689.40440970565999</v>
      </c>
      <c r="F7468">
        <v>835.53893539329601</v>
      </c>
      <c r="G7468">
        <v>69.628244616108006</v>
      </c>
      <c r="H7468">
        <v>0</v>
      </c>
      <c r="I7468">
        <v>524.94334509895805</v>
      </c>
      <c r="J7468">
        <v>4.3990428000000001</v>
      </c>
      <c r="K7468">
        <v>3</v>
      </c>
      <c r="L7468" s="9">
        <f t="shared" si="116"/>
        <v>0</v>
      </c>
      <c r="O7468" s="8">
        <v>45523</v>
      </c>
      <c r="P7468" s="7">
        <v>0.95763888888888893</v>
      </c>
    </row>
    <row r="7469" spans="1:16" x14ac:dyDescent="0.25">
      <c r="A7469" s="10">
        <v>45523.958333333336</v>
      </c>
      <c r="B7469" t="s">
        <v>14</v>
      </c>
      <c r="C7469">
        <v>67.214999999999904</v>
      </c>
      <c r="D7469">
        <v>13</v>
      </c>
      <c r="E7469" s="9">
        <v>622.18940970565995</v>
      </c>
      <c r="F7469">
        <v>902.75393539329605</v>
      </c>
      <c r="G7469">
        <v>69.442610414868895</v>
      </c>
      <c r="H7469">
        <v>0</v>
      </c>
      <c r="I7469">
        <v>524.94334509895805</v>
      </c>
      <c r="J7469">
        <v>5.2980248000000003</v>
      </c>
      <c r="K7469">
        <v>3</v>
      </c>
      <c r="L7469" s="9">
        <f t="shared" si="116"/>
        <v>0</v>
      </c>
      <c r="O7469" s="8">
        <v>45523</v>
      </c>
      <c r="P7469" s="7">
        <v>0.95833333333333337</v>
      </c>
    </row>
    <row r="7470" spans="1:16" x14ac:dyDescent="0.25">
      <c r="A7470" s="10">
        <v>45523.959027777775</v>
      </c>
      <c r="B7470" t="s">
        <v>14</v>
      </c>
      <c r="C7470">
        <v>63.067692307692298</v>
      </c>
      <c r="D7470">
        <v>14</v>
      </c>
      <c r="E7470" s="9">
        <v>559.12171739796804</v>
      </c>
      <c r="F7470">
        <v>965.82162770098796</v>
      </c>
      <c r="G7470">
        <v>68.987259121499093</v>
      </c>
      <c r="H7470">
        <v>0</v>
      </c>
      <c r="I7470">
        <v>524.94334509895805</v>
      </c>
      <c r="J7470">
        <v>2.3099533000000001</v>
      </c>
      <c r="K7470">
        <v>3</v>
      </c>
      <c r="L7470" s="9">
        <f t="shared" si="116"/>
        <v>0</v>
      </c>
      <c r="O7470" s="8">
        <v>45523</v>
      </c>
      <c r="P7470" s="7">
        <v>0.95902777777777781</v>
      </c>
    </row>
    <row r="7471" spans="1:16" x14ac:dyDescent="0.25">
      <c r="A7471" s="10">
        <v>45523.959722222222</v>
      </c>
      <c r="B7471" t="s">
        <v>14</v>
      </c>
      <c r="C7471">
        <v>54.929285714285697</v>
      </c>
      <c r="D7471">
        <v>15</v>
      </c>
      <c r="E7471" s="9">
        <v>504.192431683682</v>
      </c>
      <c r="F7471">
        <v>1020.75091341527</v>
      </c>
      <c r="G7471">
        <v>68.050060894351603</v>
      </c>
      <c r="H7471">
        <v>0</v>
      </c>
      <c r="I7471">
        <v>524.94334509895805</v>
      </c>
      <c r="J7471">
        <v>3.3899740899999999</v>
      </c>
      <c r="K7471">
        <v>3</v>
      </c>
      <c r="L7471" s="9">
        <f t="shared" si="116"/>
        <v>0</v>
      </c>
      <c r="O7471" s="8">
        <v>45523</v>
      </c>
      <c r="P7471" s="7">
        <v>0.95972222222222225</v>
      </c>
    </row>
    <row r="7472" spans="1:16" x14ac:dyDescent="0.25">
      <c r="A7472" s="10">
        <v>45523.960416666669</v>
      </c>
      <c r="B7472" t="s">
        <v>14</v>
      </c>
      <c r="C7472">
        <v>55.251666666666601</v>
      </c>
      <c r="D7472">
        <v>16</v>
      </c>
      <c r="E7472" s="9">
        <v>448.940765017015</v>
      </c>
      <c r="F7472">
        <v>1076.0025800819401</v>
      </c>
      <c r="G7472">
        <v>67.250161255121299</v>
      </c>
      <c r="H7472">
        <v>0</v>
      </c>
      <c r="I7472">
        <v>524.94334509895805</v>
      </c>
      <c r="J7472">
        <v>4.2224696899999996</v>
      </c>
      <c r="K7472">
        <v>3</v>
      </c>
      <c r="L7472" s="9">
        <f t="shared" si="116"/>
        <v>0</v>
      </c>
      <c r="O7472" s="8">
        <v>45523</v>
      </c>
      <c r="P7472" s="7">
        <v>0.9604166666666667</v>
      </c>
    </row>
    <row r="7473" spans="1:16" x14ac:dyDescent="0.25">
      <c r="A7473" s="10">
        <v>45523.961111111108</v>
      </c>
      <c r="B7473" t="s">
        <v>14</v>
      </c>
      <c r="C7473">
        <v>52.93</v>
      </c>
      <c r="D7473">
        <v>17</v>
      </c>
      <c r="E7473" s="9">
        <v>396.01076501701499</v>
      </c>
      <c r="F7473">
        <v>1128.9325800819399</v>
      </c>
      <c r="G7473">
        <v>66.407798828349399</v>
      </c>
      <c r="H7473">
        <v>0</v>
      </c>
      <c r="I7473">
        <v>524.94334509895805</v>
      </c>
      <c r="J7473">
        <v>4.9679689899999904</v>
      </c>
      <c r="K7473">
        <v>3</v>
      </c>
      <c r="L7473" s="9">
        <f t="shared" si="116"/>
        <v>0</v>
      </c>
      <c r="O7473" s="8">
        <v>45523</v>
      </c>
      <c r="P7473" s="7">
        <v>0.96111111111111114</v>
      </c>
    </row>
    <row r="7474" spans="1:16" x14ac:dyDescent="0.25">
      <c r="A7474" s="10">
        <v>45523.961805555555</v>
      </c>
      <c r="B7474" t="s">
        <v>14</v>
      </c>
      <c r="C7474">
        <v>55.320909090908998</v>
      </c>
      <c r="D7474">
        <v>18</v>
      </c>
      <c r="E7474" s="9">
        <v>340.68985592610602</v>
      </c>
      <c r="F7474">
        <v>1184.2534891728401</v>
      </c>
      <c r="G7474">
        <v>65.791860509602699</v>
      </c>
      <c r="H7474">
        <v>0</v>
      </c>
      <c r="I7474">
        <v>524.94334509895805</v>
      </c>
      <c r="J7474">
        <v>5.4658729899999896</v>
      </c>
      <c r="K7474">
        <v>3</v>
      </c>
      <c r="L7474" s="9">
        <f t="shared" si="116"/>
        <v>0</v>
      </c>
      <c r="O7474" s="8">
        <v>45523</v>
      </c>
      <c r="P7474" s="7">
        <v>0.96180555555555558</v>
      </c>
    </row>
    <row r="7475" spans="1:16" x14ac:dyDescent="0.25">
      <c r="A7475" s="10">
        <v>45523.962500000001</v>
      </c>
      <c r="B7475" t="s">
        <v>14</v>
      </c>
      <c r="C7475">
        <v>59.45</v>
      </c>
      <c r="D7475">
        <v>19</v>
      </c>
      <c r="E7475" s="9">
        <v>281.23985592610597</v>
      </c>
      <c r="F7475">
        <v>1243.7034891728499</v>
      </c>
      <c r="G7475">
        <v>65.458078377518405</v>
      </c>
      <c r="H7475">
        <v>0</v>
      </c>
      <c r="I7475">
        <v>524.94334509895805</v>
      </c>
      <c r="J7475">
        <v>8.7256023899999899</v>
      </c>
      <c r="K7475">
        <v>3</v>
      </c>
      <c r="L7475" s="9">
        <f t="shared" si="116"/>
        <v>0</v>
      </c>
      <c r="O7475" s="8">
        <v>45523</v>
      </c>
      <c r="P7475" s="7">
        <v>0.96250000000000002</v>
      </c>
    </row>
    <row r="7476" spans="1:16" x14ac:dyDescent="0.25">
      <c r="A7476" s="10">
        <v>45523.963194444441</v>
      </c>
      <c r="B7476" t="s">
        <v>14</v>
      </c>
      <c r="C7476">
        <v>60.265263157894701</v>
      </c>
      <c r="D7476">
        <v>20</v>
      </c>
      <c r="E7476" s="9">
        <v>220.97459276821101</v>
      </c>
      <c r="F7476">
        <v>1303.96875233074</v>
      </c>
      <c r="G7476">
        <v>65.198437616537205</v>
      </c>
      <c r="H7476">
        <v>0</v>
      </c>
      <c r="I7476">
        <v>524.94334509895805</v>
      </c>
      <c r="J7476">
        <v>4.0401908899999999</v>
      </c>
      <c r="K7476">
        <v>3</v>
      </c>
      <c r="L7476" s="9">
        <f t="shared" si="116"/>
        <v>0</v>
      </c>
      <c r="O7476" s="8">
        <v>45523</v>
      </c>
      <c r="P7476" s="7">
        <v>0.96319444444444446</v>
      </c>
    </row>
    <row r="7477" spans="1:16" x14ac:dyDescent="0.25">
      <c r="A7477" s="10">
        <v>45523.963888888888</v>
      </c>
      <c r="B7477" t="s">
        <v>14</v>
      </c>
      <c r="C7477">
        <v>66.56</v>
      </c>
      <c r="D7477">
        <v>21</v>
      </c>
      <c r="E7477" s="9">
        <v>154.41459276821101</v>
      </c>
      <c r="F7477">
        <v>1370.52875233074</v>
      </c>
      <c r="G7477">
        <v>65.263273920511594</v>
      </c>
      <c r="H7477">
        <v>0</v>
      </c>
      <c r="I7477">
        <v>524.94334509895805</v>
      </c>
      <c r="J7477">
        <v>4.0777228899999898</v>
      </c>
      <c r="K7477">
        <v>3</v>
      </c>
      <c r="L7477" s="9">
        <f t="shared" si="116"/>
        <v>0</v>
      </c>
      <c r="O7477" s="8">
        <v>45523</v>
      </c>
      <c r="P7477" s="7">
        <v>0.96388888888888891</v>
      </c>
    </row>
    <row r="7478" spans="1:16" x14ac:dyDescent="0.25">
      <c r="A7478" s="10">
        <v>45523.964583333334</v>
      </c>
      <c r="B7478" t="s">
        <v>14</v>
      </c>
      <c r="C7478">
        <v>70.372500000000002</v>
      </c>
      <c r="D7478">
        <v>22</v>
      </c>
      <c r="E7478" s="9">
        <v>84.042092768211802</v>
      </c>
      <c r="F7478">
        <v>1440.9012523307399</v>
      </c>
      <c r="G7478">
        <v>65.495511469579299</v>
      </c>
      <c r="H7478">
        <v>0</v>
      </c>
      <c r="I7478">
        <v>524.94334509895805</v>
      </c>
      <c r="J7478">
        <v>4.2197196899999998</v>
      </c>
      <c r="K7478">
        <v>3</v>
      </c>
      <c r="L7478" s="9">
        <f t="shared" si="116"/>
        <v>0</v>
      </c>
      <c r="O7478" s="8">
        <v>45523</v>
      </c>
      <c r="P7478" s="7">
        <v>0.96458333333333335</v>
      </c>
    </row>
    <row r="7479" spans="1:16" x14ac:dyDescent="0.25">
      <c r="A7479" s="10">
        <v>45523.965277777781</v>
      </c>
      <c r="B7479" t="s">
        <v>14</v>
      </c>
      <c r="C7479">
        <v>70.527142857142806</v>
      </c>
      <c r="D7479">
        <v>23</v>
      </c>
      <c r="E7479" s="9">
        <v>13.5149499110689</v>
      </c>
      <c r="F7479">
        <v>1511.4283951878799</v>
      </c>
      <c r="G7479">
        <v>65.714278051647199</v>
      </c>
      <c r="H7479">
        <v>0</v>
      </c>
      <c r="I7479">
        <v>524.94334509895805</v>
      </c>
      <c r="J7479">
        <v>4.9819691899999903</v>
      </c>
      <c r="K7479">
        <v>3</v>
      </c>
      <c r="L7479" s="9">
        <f t="shared" si="116"/>
        <v>0</v>
      </c>
      <c r="O7479" s="8">
        <v>45523</v>
      </c>
      <c r="P7479" s="7">
        <v>0.96527777777777779</v>
      </c>
    </row>
    <row r="7480" spans="1:16" x14ac:dyDescent="0.25">
      <c r="A7480" s="10">
        <v>45523.974999999999</v>
      </c>
      <c r="B7480" t="s">
        <v>13</v>
      </c>
      <c r="C7480">
        <v>84.052499999999995</v>
      </c>
      <c r="D7480">
        <v>0</v>
      </c>
      <c r="E7480" s="9">
        <v>1946.72244991106</v>
      </c>
      <c r="F7480">
        <v>0</v>
      </c>
      <c r="G7480">
        <v>0</v>
      </c>
      <c r="H7480">
        <v>421.779104812112</v>
      </c>
      <c r="I7480">
        <v>946.72244991107004</v>
      </c>
      <c r="J7480">
        <v>-1.4066090199999901</v>
      </c>
      <c r="K7480">
        <v>3</v>
      </c>
      <c r="L7480" s="9">
        <f t="shared" si="116"/>
        <v>0</v>
      </c>
      <c r="O7480" s="8">
        <v>45523</v>
      </c>
      <c r="P7480" s="7">
        <v>0.97499999999999998</v>
      </c>
    </row>
    <row r="7481" spans="1:16" x14ac:dyDescent="0.25">
      <c r="A7481" s="10">
        <v>45523.975694444445</v>
      </c>
      <c r="B7481" t="s">
        <v>14</v>
      </c>
      <c r="C7481">
        <v>85.3481818181818</v>
      </c>
      <c r="D7481">
        <v>1</v>
      </c>
      <c r="E7481" s="9">
        <v>1861.3742680928799</v>
      </c>
      <c r="F7481">
        <v>85.3481818181818</v>
      </c>
      <c r="G7481">
        <v>85.3481818181818</v>
      </c>
      <c r="H7481">
        <v>0</v>
      </c>
      <c r="I7481">
        <v>946.72244991107004</v>
      </c>
      <c r="J7481">
        <v>0.52305548000000002</v>
      </c>
      <c r="K7481">
        <v>3</v>
      </c>
      <c r="L7481" s="9">
        <f t="shared" si="116"/>
        <v>0</v>
      </c>
      <c r="O7481" s="8">
        <v>45523</v>
      </c>
      <c r="P7481" s="7">
        <v>0.97569444444444442</v>
      </c>
    </row>
    <row r="7482" spans="1:16" x14ac:dyDescent="0.25">
      <c r="A7482" s="10">
        <v>45523.976388888892</v>
      </c>
      <c r="B7482" t="s">
        <v>14</v>
      </c>
      <c r="C7482">
        <v>87.846666666666593</v>
      </c>
      <c r="D7482">
        <v>2</v>
      </c>
      <c r="E7482" s="9">
        <v>1773.5276014262199</v>
      </c>
      <c r="F7482">
        <v>173.19484848484799</v>
      </c>
      <c r="G7482">
        <v>86.597424242424196</v>
      </c>
      <c r="H7482">
        <v>0</v>
      </c>
      <c r="I7482">
        <v>946.72244991107004</v>
      </c>
      <c r="J7482">
        <v>3.5312313799999999</v>
      </c>
      <c r="K7482">
        <v>3</v>
      </c>
      <c r="L7482" s="9">
        <f t="shared" si="116"/>
        <v>0</v>
      </c>
      <c r="O7482" s="8">
        <v>45523</v>
      </c>
      <c r="P7482" s="7">
        <v>0.97638888888888886</v>
      </c>
    </row>
    <row r="7483" spans="1:16" x14ac:dyDescent="0.25">
      <c r="A7483" s="10">
        <v>45523.977083333331</v>
      </c>
      <c r="B7483" t="s">
        <v>14</v>
      </c>
      <c r="C7483">
        <v>88.180952380952306</v>
      </c>
      <c r="D7483">
        <v>3</v>
      </c>
      <c r="E7483" s="9">
        <v>1685.3466490452599</v>
      </c>
      <c r="F7483">
        <v>261.37580086579999</v>
      </c>
      <c r="G7483">
        <v>87.125266955266895</v>
      </c>
      <c r="H7483">
        <v>0</v>
      </c>
      <c r="I7483">
        <v>946.72244991107004</v>
      </c>
      <c r="J7483">
        <v>1.80652678</v>
      </c>
      <c r="K7483">
        <v>3</v>
      </c>
      <c r="L7483" s="9">
        <f t="shared" si="116"/>
        <v>0</v>
      </c>
      <c r="O7483" s="8">
        <v>45523</v>
      </c>
      <c r="P7483" s="7">
        <v>0.9770833333333333</v>
      </c>
    </row>
    <row r="7484" spans="1:16" x14ac:dyDescent="0.25">
      <c r="A7484" s="10">
        <v>45523.977777777778</v>
      </c>
      <c r="B7484" t="s">
        <v>13</v>
      </c>
      <c r="C7484">
        <v>89.130952380952294</v>
      </c>
      <c r="D7484">
        <v>0</v>
      </c>
      <c r="E7484" s="9">
        <v>1952.73950618812</v>
      </c>
      <c r="F7484">
        <v>0</v>
      </c>
      <c r="G7484">
        <v>0</v>
      </c>
      <c r="H7484">
        <v>6.0170562770562102</v>
      </c>
      <c r="I7484">
        <v>952.73950618812705</v>
      </c>
      <c r="J7484">
        <v>-0.83356081999999898</v>
      </c>
      <c r="K7484">
        <v>3</v>
      </c>
      <c r="L7484" s="9">
        <f t="shared" si="116"/>
        <v>0</v>
      </c>
      <c r="O7484" s="8">
        <v>45523</v>
      </c>
      <c r="P7484" s="7">
        <v>0.97777777777777775</v>
      </c>
    </row>
    <row r="7485" spans="1:16" x14ac:dyDescent="0.25">
      <c r="A7485" s="10">
        <v>45523.978472222225</v>
      </c>
      <c r="B7485" t="s">
        <v>12</v>
      </c>
      <c r="C7485">
        <v>89.259999999999906</v>
      </c>
      <c r="D7485">
        <v>-1</v>
      </c>
      <c r="E7485" s="9">
        <v>2041.99950618812</v>
      </c>
      <c r="F7485">
        <v>-89.259999999999906</v>
      </c>
      <c r="G7485">
        <v>89.259999999999906</v>
      </c>
      <c r="H7485">
        <v>0</v>
      </c>
      <c r="I7485">
        <v>952.73950618812705</v>
      </c>
      <c r="J7485">
        <v>-1.1854328999999999</v>
      </c>
      <c r="K7485">
        <v>3</v>
      </c>
      <c r="L7485" s="9">
        <f t="shared" si="116"/>
        <v>0</v>
      </c>
      <c r="O7485" s="8">
        <v>45523</v>
      </c>
      <c r="P7485" s="7">
        <v>0.97847222222222219</v>
      </c>
    </row>
    <row r="7486" spans="1:16" x14ac:dyDescent="0.25">
      <c r="A7486" s="10">
        <v>45523.979166666664</v>
      </c>
      <c r="B7486" t="s">
        <v>12</v>
      </c>
      <c r="C7486">
        <v>87.899230769230698</v>
      </c>
      <c r="D7486">
        <v>-2</v>
      </c>
      <c r="E7486" s="9">
        <v>2129.8987369573501</v>
      </c>
      <c r="F7486">
        <v>-177.15923076922999</v>
      </c>
      <c r="G7486">
        <v>88.579615384615295</v>
      </c>
      <c r="H7486">
        <v>0</v>
      </c>
      <c r="I7486">
        <v>952.73950618812705</v>
      </c>
      <c r="J7486">
        <v>-2.8023929000000001</v>
      </c>
      <c r="K7486">
        <v>3</v>
      </c>
      <c r="L7486" s="9">
        <f t="shared" si="116"/>
        <v>0</v>
      </c>
      <c r="O7486" s="8">
        <v>45523</v>
      </c>
      <c r="P7486" s="7">
        <v>0.97916666666666663</v>
      </c>
    </row>
    <row r="7487" spans="1:16" x14ac:dyDescent="0.25">
      <c r="A7487" s="10">
        <v>45523.979861111111</v>
      </c>
      <c r="B7487" t="s">
        <v>12</v>
      </c>
      <c r="C7487">
        <v>85.736666666666594</v>
      </c>
      <c r="D7487">
        <v>-3</v>
      </c>
      <c r="E7487" s="9">
        <v>2215.63540362402</v>
      </c>
      <c r="F7487">
        <v>-262.89589743589698</v>
      </c>
      <c r="G7487">
        <v>87.631965811965799</v>
      </c>
      <c r="H7487">
        <v>0</v>
      </c>
      <c r="I7487">
        <v>952.73950618812705</v>
      </c>
      <c r="J7487">
        <v>-2.8354949</v>
      </c>
      <c r="K7487">
        <v>3</v>
      </c>
      <c r="L7487" s="9">
        <f t="shared" si="116"/>
        <v>0</v>
      </c>
      <c r="O7487" s="8">
        <v>45523</v>
      </c>
      <c r="P7487" s="7">
        <v>0.97986111111111107</v>
      </c>
    </row>
    <row r="7488" spans="1:16" x14ac:dyDescent="0.25">
      <c r="A7488" s="10">
        <v>45523.980555555558</v>
      </c>
      <c r="B7488" t="s">
        <v>12</v>
      </c>
      <c r="C7488">
        <v>90.238965517241297</v>
      </c>
      <c r="D7488">
        <v>-4</v>
      </c>
      <c r="E7488" s="9">
        <v>2305.8743691412601</v>
      </c>
      <c r="F7488">
        <v>-353.134862953138</v>
      </c>
      <c r="G7488">
        <v>88.283715738284698</v>
      </c>
      <c r="H7488">
        <v>0</v>
      </c>
      <c r="I7488">
        <v>952.73950618812705</v>
      </c>
      <c r="J7488">
        <v>-3.1009378000000001</v>
      </c>
      <c r="K7488">
        <v>3</v>
      </c>
      <c r="L7488" s="9">
        <f t="shared" si="116"/>
        <v>0</v>
      </c>
      <c r="O7488" s="8">
        <v>45523</v>
      </c>
      <c r="P7488" s="7">
        <v>0.98055555555555551</v>
      </c>
    </row>
    <row r="7489" spans="1:16" x14ac:dyDescent="0.25">
      <c r="A7489" s="10">
        <v>45523.981249999997</v>
      </c>
      <c r="B7489" t="s">
        <v>12</v>
      </c>
      <c r="C7489">
        <v>94.8</v>
      </c>
      <c r="D7489">
        <v>-5</v>
      </c>
      <c r="E7489" s="9">
        <v>2400.6743691412598</v>
      </c>
      <c r="F7489">
        <v>-447.93486295313801</v>
      </c>
      <c r="G7489">
        <v>89.586972590627695</v>
      </c>
      <c r="H7489">
        <v>0</v>
      </c>
      <c r="I7489">
        <v>952.73950618812705</v>
      </c>
      <c r="J7489">
        <v>-2.9971396000000001</v>
      </c>
      <c r="K7489">
        <v>3</v>
      </c>
      <c r="L7489" s="9">
        <f t="shared" si="116"/>
        <v>0</v>
      </c>
      <c r="O7489" s="8">
        <v>45523</v>
      </c>
      <c r="P7489" s="7">
        <v>0.98124999999999996</v>
      </c>
    </row>
    <row r="7490" spans="1:16" x14ac:dyDescent="0.25">
      <c r="A7490" s="10">
        <v>45523.981944444444</v>
      </c>
      <c r="B7490" t="s">
        <v>12</v>
      </c>
      <c r="C7490">
        <v>94.623333333333306</v>
      </c>
      <c r="D7490">
        <v>-6</v>
      </c>
      <c r="E7490" s="9">
        <v>2495.2977024745901</v>
      </c>
      <c r="F7490">
        <v>-542.55819628647203</v>
      </c>
      <c r="G7490">
        <v>90.426366047745304</v>
      </c>
      <c r="H7490">
        <v>0</v>
      </c>
      <c r="I7490">
        <v>952.73950618812705</v>
      </c>
      <c r="J7490">
        <v>-0.36364190000000002</v>
      </c>
      <c r="K7490">
        <v>3</v>
      </c>
      <c r="L7490" s="9">
        <f t="shared" si="116"/>
        <v>0</v>
      </c>
      <c r="O7490" s="8">
        <v>45523</v>
      </c>
      <c r="P7490" s="7">
        <v>0.9819444444444444</v>
      </c>
    </row>
    <row r="7491" spans="1:16" x14ac:dyDescent="0.25">
      <c r="A7491" s="10">
        <v>45523.982638888891</v>
      </c>
      <c r="B7491" t="s">
        <v>12</v>
      </c>
      <c r="C7491">
        <v>96.71</v>
      </c>
      <c r="D7491">
        <v>-7</v>
      </c>
      <c r="E7491" s="9">
        <v>2592.0077024745901</v>
      </c>
      <c r="F7491">
        <v>-639.26819628647195</v>
      </c>
      <c r="G7491">
        <v>91.324028040924603</v>
      </c>
      <c r="H7491">
        <v>0</v>
      </c>
      <c r="I7491">
        <v>952.73950618812705</v>
      </c>
      <c r="J7491">
        <v>-1.4163504</v>
      </c>
      <c r="K7491">
        <v>3</v>
      </c>
      <c r="L7491" s="9">
        <f t="shared" ref="L7491:L7554" si="117">IF(DAY(O7491 &lt;&gt; O7492), 1, 0)</f>
        <v>0</v>
      </c>
      <c r="O7491" s="8">
        <v>45523</v>
      </c>
      <c r="P7491" s="7">
        <v>0.98263888888888884</v>
      </c>
    </row>
    <row r="7492" spans="1:16" x14ac:dyDescent="0.25">
      <c r="A7492" s="10">
        <v>45523.98333333333</v>
      </c>
      <c r="B7492" t="s">
        <v>12</v>
      </c>
      <c r="C7492">
        <v>94.437142857142803</v>
      </c>
      <c r="D7492">
        <v>-8</v>
      </c>
      <c r="E7492" s="9">
        <v>2686.44484533174</v>
      </c>
      <c r="F7492">
        <v>-733.70533914361499</v>
      </c>
      <c r="G7492">
        <v>91.713167392951803</v>
      </c>
      <c r="H7492">
        <v>0</v>
      </c>
      <c r="I7492">
        <v>952.73950618812705</v>
      </c>
      <c r="J7492">
        <v>-4.4173256600000004</v>
      </c>
      <c r="K7492">
        <v>3</v>
      </c>
      <c r="L7492" s="9">
        <f t="shared" si="117"/>
        <v>0</v>
      </c>
      <c r="O7492" s="8">
        <v>45523</v>
      </c>
      <c r="P7492" s="7">
        <v>0.98333333333333328</v>
      </c>
    </row>
    <row r="7493" spans="1:16" x14ac:dyDescent="0.25">
      <c r="A7493" s="10">
        <v>45523.984027777777</v>
      </c>
      <c r="B7493" t="s">
        <v>12</v>
      </c>
      <c r="C7493">
        <v>94.997500000000002</v>
      </c>
      <c r="D7493">
        <v>-9</v>
      </c>
      <c r="E7493" s="9">
        <v>2781.4423453317399</v>
      </c>
      <c r="F7493">
        <v>-828.70283914361403</v>
      </c>
      <c r="G7493">
        <v>92.078093238179406</v>
      </c>
      <c r="H7493">
        <v>0</v>
      </c>
      <c r="I7493">
        <v>952.73950618812705</v>
      </c>
      <c r="J7493">
        <v>-5.32857746</v>
      </c>
      <c r="K7493">
        <v>3</v>
      </c>
      <c r="L7493" s="9">
        <f t="shared" si="117"/>
        <v>0</v>
      </c>
      <c r="O7493" s="8">
        <v>45523</v>
      </c>
      <c r="P7493" s="7">
        <v>0.98402777777777772</v>
      </c>
    </row>
    <row r="7494" spans="1:16" x14ac:dyDescent="0.25">
      <c r="A7494" s="10">
        <v>45523.984722222223</v>
      </c>
      <c r="B7494" t="s">
        <v>12</v>
      </c>
      <c r="C7494">
        <v>93.9375</v>
      </c>
      <c r="D7494">
        <v>-10</v>
      </c>
      <c r="E7494" s="9">
        <v>2875.3798453317399</v>
      </c>
      <c r="F7494">
        <v>-922.64033914361403</v>
      </c>
      <c r="G7494">
        <v>92.264033914361406</v>
      </c>
      <c r="H7494">
        <v>0</v>
      </c>
      <c r="I7494">
        <v>952.73950618812705</v>
      </c>
      <c r="J7494">
        <v>-0.46256735999999998</v>
      </c>
      <c r="K7494">
        <v>3</v>
      </c>
      <c r="L7494" s="9">
        <f t="shared" si="117"/>
        <v>0</v>
      </c>
      <c r="O7494" s="8">
        <v>45523</v>
      </c>
      <c r="P7494" s="7">
        <v>0.98472222222222228</v>
      </c>
    </row>
    <row r="7495" spans="1:16" x14ac:dyDescent="0.25">
      <c r="A7495" s="10">
        <v>45523.98541666667</v>
      </c>
      <c r="B7495" t="s">
        <v>13</v>
      </c>
      <c r="C7495">
        <v>92.93</v>
      </c>
      <c r="D7495">
        <v>0</v>
      </c>
      <c r="E7495" s="9">
        <v>1946.07984533174</v>
      </c>
      <c r="F7495">
        <v>0</v>
      </c>
      <c r="G7495">
        <v>0</v>
      </c>
      <c r="H7495">
        <v>-6.6596608563851296</v>
      </c>
      <c r="I7495">
        <v>946.07984533174101</v>
      </c>
      <c r="J7495">
        <v>0.29029443999999899</v>
      </c>
      <c r="K7495">
        <v>3</v>
      </c>
      <c r="L7495" s="9">
        <f t="shared" si="117"/>
        <v>0</v>
      </c>
      <c r="O7495" s="8">
        <v>45523</v>
      </c>
      <c r="P7495" s="7">
        <v>0.98541666666666672</v>
      </c>
    </row>
    <row r="7496" spans="1:16" x14ac:dyDescent="0.25">
      <c r="A7496" s="10">
        <v>45523.986111111109</v>
      </c>
      <c r="B7496" t="s">
        <v>14</v>
      </c>
      <c r="C7496">
        <v>94.830952380952297</v>
      </c>
      <c r="D7496">
        <v>1</v>
      </c>
      <c r="E7496" s="9">
        <v>1851.2488929507799</v>
      </c>
      <c r="F7496">
        <v>94.830952380952297</v>
      </c>
      <c r="G7496">
        <v>94.830952380952297</v>
      </c>
      <c r="H7496">
        <v>0</v>
      </c>
      <c r="I7496">
        <v>946.07984533174101</v>
      </c>
      <c r="J7496">
        <v>0.61688453999999904</v>
      </c>
      <c r="K7496">
        <v>3</v>
      </c>
      <c r="L7496" s="9">
        <f t="shared" si="117"/>
        <v>0</v>
      </c>
      <c r="O7496" s="8">
        <v>45523</v>
      </c>
      <c r="P7496" s="7">
        <v>0.98611111111111116</v>
      </c>
    </row>
    <row r="7497" spans="1:16" x14ac:dyDescent="0.25">
      <c r="A7497" s="10">
        <v>45523.986805555556</v>
      </c>
      <c r="B7497" t="s">
        <v>13</v>
      </c>
      <c r="C7497">
        <v>94.905714285714296</v>
      </c>
      <c r="D7497">
        <v>0</v>
      </c>
      <c r="E7497" s="9">
        <v>1946.1546072364999</v>
      </c>
      <c r="F7497">
        <v>0</v>
      </c>
      <c r="G7497">
        <v>0</v>
      </c>
      <c r="H7497">
        <v>7.4761904761913897E-2</v>
      </c>
      <c r="I7497">
        <v>946.15460723650301</v>
      </c>
      <c r="J7497">
        <v>-0.89545145999999998</v>
      </c>
      <c r="K7497">
        <v>3</v>
      </c>
      <c r="L7497" s="9">
        <f t="shared" si="117"/>
        <v>0</v>
      </c>
      <c r="O7497" s="8">
        <v>45523</v>
      </c>
      <c r="P7497" s="7">
        <v>0.9868055555555556</v>
      </c>
    </row>
    <row r="7498" spans="1:16" x14ac:dyDescent="0.25">
      <c r="A7498" s="10">
        <v>45523.987500000003</v>
      </c>
      <c r="B7498" t="s">
        <v>14</v>
      </c>
      <c r="C7498">
        <v>93.55</v>
      </c>
      <c r="D7498">
        <v>1</v>
      </c>
      <c r="E7498" s="9">
        <v>1852.6046072365</v>
      </c>
      <c r="F7498">
        <v>93.55</v>
      </c>
      <c r="G7498">
        <v>93.55</v>
      </c>
      <c r="H7498">
        <v>0</v>
      </c>
      <c r="I7498">
        <v>946.15460723650301</v>
      </c>
      <c r="J7498">
        <v>7.77659399999997E-2</v>
      </c>
      <c r="K7498">
        <v>3</v>
      </c>
      <c r="L7498" s="9">
        <f t="shared" si="117"/>
        <v>0</v>
      </c>
      <c r="O7498" s="8">
        <v>45523</v>
      </c>
      <c r="P7498" s="7">
        <v>0.98750000000000004</v>
      </c>
    </row>
    <row r="7499" spans="1:16" x14ac:dyDescent="0.25">
      <c r="A7499" s="10">
        <v>45523.988194444442</v>
      </c>
      <c r="B7499" t="s">
        <v>14</v>
      </c>
      <c r="C7499">
        <v>96.634666666666604</v>
      </c>
      <c r="D7499">
        <v>2</v>
      </c>
      <c r="E7499" s="9">
        <v>1755.96994056983</v>
      </c>
      <c r="F7499">
        <v>190.184666666666</v>
      </c>
      <c r="G7499">
        <v>95.092333333333301</v>
      </c>
      <c r="H7499">
        <v>0</v>
      </c>
      <c r="I7499">
        <v>946.15460723650301</v>
      </c>
      <c r="J7499">
        <v>1.8432018399999901</v>
      </c>
      <c r="K7499">
        <v>3</v>
      </c>
      <c r="L7499" s="9">
        <f t="shared" si="117"/>
        <v>0</v>
      </c>
      <c r="O7499" s="8">
        <v>45523</v>
      </c>
      <c r="P7499" s="7">
        <v>0.98819444444444449</v>
      </c>
    </row>
    <row r="7500" spans="1:16" x14ac:dyDescent="0.25">
      <c r="A7500" s="10">
        <v>45523.988888888889</v>
      </c>
      <c r="B7500" t="s">
        <v>13</v>
      </c>
      <c r="C7500">
        <v>97.500333333333302</v>
      </c>
      <c r="D7500">
        <v>0</v>
      </c>
      <c r="E7500" s="9">
        <v>1950.9706072365</v>
      </c>
      <c r="F7500">
        <v>0</v>
      </c>
      <c r="G7500">
        <v>0</v>
      </c>
      <c r="H7500">
        <v>4.81600000000003</v>
      </c>
      <c r="I7500">
        <v>950.97060723650304</v>
      </c>
      <c r="J7500">
        <v>-0.106114159999999</v>
      </c>
      <c r="K7500">
        <v>3</v>
      </c>
      <c r="L7500" s="9">
        <f t="shared" si="117"/>
        <v>1</v>
      </c>
      <c r="O7500" s="8">
        <v>45523</v>
      </c>
      <c r="P7500" s="7">
        <v>0.98888888888888893</v>
      </c>
    </row>
    <row r="7501" spans="1:16" x14ac:dyDescent="0.25">
      <c r="A7501" s="10">
        <v>45524.775000000001</v>
      </c>
      <c r="B7501" t="s">
        <v>11</v>
      </c>
      <c r="C7501">
        <v>23.28</v>
      </c>
      <c r="D7501">
        <v>0</v>
      </c>
      <c r="E7501" s="9">
        <v>1950.9706072365</v>
      </c>
      <c r="F7501">
        <v>0</v>
      </c>
      <c r="G7501">
        <v>0</v>
      </c>
      <c r="H7501">
        <v>0</v>
      </c>
      <c r="I7501">
        <v>950.97060723650304</v>
      </c>
      <c r="J7501">
        <v>-6.4269099999999897</v>
      </c>
      <c r="K7501">
        <v>3</v>
      </c>
      <c r="L7501" s="9">
        <f t="shared" si="117"/>
        <v>0</v>
      </c>
      <c r="O7501" s="8">
        <v>45524</v>
      </c>
      <c r="P7501" s="7">
        <v>0.77500000000000002</v>
      </c>
    </row>
    <row r="7502" spans="1:16" x14ac:dyDescent="0.25">
      <c r="A7502" s="10">
        <v>45524.780555555553</v>
      </c>
      <c r="B7502" t="s">
        <v>14</v>
      </c>
      <c r="C7502">
        <v>20.268000000000001</v>
      </c>
      <c r="D7502">
        <v>1</v>
      </c>
      <c r="E7502" s="9">
        <v>1930.7026072364999</v>
      </c>
      <c r="F7502">
        <v>20.268000000000001</v>
      </c>
      <c r="G7502">
        <v>20.268000000000001</v>
      </c>
      <c r="H7502">
        <v>0</v>
      </c>
      <c r="I7502">
        <v>950.97060723650304</v>
      </c>
      <c r="J7502">
        <v>5.4944389999999999</v>
      </c>
      <c r="K7502">
        <v>3</v>
      </c>
      <c r="L7502" s="9">
        <f t="shared" si="117"/>
        <v>0</v>
      </c>
      <c r="O7502" s="8">
        <v>45524</v>
      </c>
      <c r="P7502" s="7">
        <v>0.78055555555555556</v>
      </c>
    </row>
    <row r="7503" spans="1:16" x14ac:dyDescent="0.25">
      <c r="A7503" s="10">
        <v>45524.786805555559</v>
      </c>
      <c r="B7503" t="s">
        <v>14</v>
      </c>
      <c r="C7503">
        <v>19.63</v>
      </c>
      <c r="D7503">
        <v>2</v>
      </c>
      <c r="E7503" s="9">
        <v>1911.0726072365001</v>
      </c>
      <c r="F7503">
        <v>39.897999999999897</v>
      </c>
      <c r="G7503">
        <v>19.948999999999899</v>
      </c>
      <c r="H7503">
        <v>0</v>
      </c>
      <c r="I7503">
        <v>950.97060723650304</v>
      </c>
      <c r="J7503">
        <v>7.0088743333333303</v>
      </c>
      <c r="K7503">
        <v>3</v>
      </c>
      <c r="L7503" s="9">
        <f t="shared" si="117"/>
        <v>0</v>
      </c>
      <c r="O7503" s="8">
        <v>45524</v>
      </c>
      <c r="P7503" s="7">
        <v>0.78680555555555554</v>
      </c>
    </row>
    <row r="7504" spans="1:16" x14ac:dyDescent="0.25">
      <c r="A7504" s="10">
        <v>45524.787499999999</v>
      </c>
      <c r="B7504" t="s">
        <v>13</v>
      </c>
      <c r="C7504">
        <v>19.6525</v>
      </c>
      <c r="D7504">
        <v>0</v>
      </c>
      <c r="E7504" s="9">
        <v>1950.3776072364999</v>
      </c>
      <c r="F7504">
        <v>0</v>
      </c>
      <c r="G7504">
        <v>0</v>
      </c>
      <c r="H7504">
        <v>-0.59299999999999597</v>
      </c>
      <c r="I7504">
        <v>950.37760723650297</v>
      </c>
      <c r="J7504">
        <v>-1.4006845000000001</v>
      </c>
      <c r="K7504">
        <v>3</v>
      </c>
      <c r="L7504" s="9">
        <f t="shared" si="117"/>
        <v>0</v>
      </c>
      <c r="O7504" s="8">
        <v>45524</v>
      </c>
      <c r="P7504" s="7">
        <v>0.78749999999999998</v>
      </c>
    </row>
    <row r="7505" spans="1:16" x14ac:dyDescent="0.25">
      <c r="A7505" s="10">
        <v>45524.793749999997</v>
      </c>
      <c r="B7505" t="s">
        <v>12</v>
      </c>
      <c r="C7505">
        <v>19.77</v>
      </c>
      <c r="D7505">
        <v>-1</v>
      </c>
      <c r="E7505" s="9">
        <v>1970.1476072365001</v>
      </c>
      <c r="F7505">
        <v>-19.77</v>
      </c>
      <c r="G7505">
        <v>19.77</v>
      </c>
      <c r="H7505">
        <v>0</v>
      </c>
      <c r="I7505">
        <v>950.37760723650297</v>
      </c>
      <c r="J7505">
        <v>-4.5265713999999999</v>
      </c>
      <c r="K7505">
        <v>3</v>
      </c>
      <c r="L7505" s="9">
        <f t="shared" si="117"/>
        <v>0</v>
      </c>
      <c r="O7505" s="8">
        <v>45524</v>
      </c>
      <c r="P7505" s="7">
        <v>0.79374999999999996</v>
      </c>
    </row>
    <row r="7506" spans="1:16" x14ac:dyDescent="0.25">
      <c r="A7506" s="10">
        <v>45524.799305555556</v>
      </c>
      <c r="B7506" t="s">
        <v>12</v>
      </c>
      <c r="C7506">
        <v>23.08</v>
      </c>
      <c r="D7506">
        <v>-2</v>
      </c>
      <c r="E7506" s="9">
        <v>1993.2276072365</v>
      </c>
      <c r="F7506">
        <v>-42.85</v>
      </c>
      <c r="G7506">
        <v>21.425000000000001</v>
      </c>
      <c r="H7506">
        <v>0</v>
      </c>
      <c r="I7506">
        <v>950.37760723650297</v>
      </c>
      <c r="J7506">
        <v>-0.41872783333333302</v>
      </c>
      <c r="K7506">
        <v>3</v>
      </c>
      <c r="L7506" s="9">
        <f t="shared" si="117"/>
        <v>0</v>
      </c>
      <c r="O7506" s="8">
        <v>45524</v>
      </c>
      <c r="P7506" s="7">
        <v>0.7993055555555556</v>
      </c>
    </row>
    <row r="7507" spans="1:16" x14ac:dyDescent="0.25">
      <c r="A7507" s="10">
        <v>45524.800000000003</v>
      </c>
      <c r="B7507" t="s">
        <v>13</v>
      </c>
      <c r="C7507">
        <v>20.925000000000001</v>
      </c>
      <c r="D7507">
        <v>0</v>
      </c>
      <c r="E7507" s="9">
        <v>1951.3776072364999</v>
      </c>
      <c r="F7507">
        <v>0</v>
      </c>
      <c r="G7507">
        <v>0</v>
      </c>
      <c r="H7507">
        <v>1</v>
      </c>
      <c r="I7507">
        <v>951.37760723650297</v>
      </c>
      <c r="J7507">
        <v>0.40563328571428597</v>
      </c>
      <c r="K7507">
        <v>3</v>
      </c>
      <c r="L7507" s="9">
        <f t="shared" si="117"/>
        <v>0</v>
      </c>
      <c r="O7507" s="8">
        <v>45524</v>
      </c>
      <c r="P7507" s="7">
        <v>0.8</v>
      </c>
    </row>
    <row r="7508" spans="1:16" x14ac:dyDescent="0.25">
      <c r="A7508" s="10">
        <v>45524.800694444442</v>
      </c>
      <c r="B7508" t="s">
        <v>15</v>
      </c>
      <c r="C7508">
        <v>27.6</v>
      </c>
      <c r="D7508">
        <v>0</v>
      </c>
      <c r="E7508" s="9">
        <v>1951.3776072364999</v>
      </c>
      <c r="F7508">
        <v>0</v>
      </c>
      <c r="G7508">
        <v>0</v>
      </c>
      <c r="H7508">
        <v>0</v>
      </c>
      <c r="I7508">
        <v>951.37760723650297</v>
      </c>
      <c r="J7508">
        <v>-3.9456606249999999</v>
      </c>
      <c r="K7508">
        <v>3</v>
      </c>
      <c r="L7508" s="9">
        <f t="shared" si="117"/>
        <v>0</v>
      </c>
      <c r="O7508" s="8">
        <v>45524</v>
      </c>
      <c r="P7508" s="7">
        <v>0.80069444444444449</v>
      </c>
    </row>
    <row r="7509" spans="1:16" x14ac:dyDescent="0.25">
      <c r="A7509" s="10">
        <v>45524.800694444442</v>
      </c>
      <c r="B7509" t="s">
        <v>16</v>
      </c>
      <c r="C7509">
        <v>27.6</v>
      </c>
      <c r="D7509">
        <v>0</v>
      </c>
      <c r="E7509" s="9">
        <v>1951.3776072364999</v>
      </c>
      <c r="F7509">
        <v>0</v>
      </c>
      <c r="G7509">
        <v>0</v>
      </c>
      <c r="H7509">
        <v>0</v>
      </c>
      <c r="I7509">
        <v>951.37760723650297</v>
      </c>
      <c r="J7509">
        <v>-3.9456606249999999</v>
      </c>
      <c r="K7509">
        <v>3</v>
      </c>
      <c r="L7509" s="9">
        <f t="shared" si="117"/>
        <v>0</v>
      </c>
      <c r="O7509" s="8">
        <v>45524</v>
      </c>
      <c r="P7509" s="7">
        <v>0.80069444444444449</v>
      </c>
    </row>
    <row r="7510" spans="1:16" x14ac:dyDescent="0.25">
      <c r="A7510" s="10">
        <v>45524.801388888889</v>
      </c>
      <c r="B7510" t="s">
        <v>15</v>
      </c>
      <c r="C7510">
        <v>20.11</v>
      </c>
      <c r="D7510">
        <v>0</v>
      </c>
      <c r="E7510" s="9">
        <v>1951.3776072364999</v>
      </c>
      <c r="F7510">
        <v>0</v>
      </c>
      <c r="G7510">
        <v>0</v>
      </c>
      <c r="H7510">
        <v>0</v>
      </c>
      <c r="I7510">
        <v>951.37760723650297</v>
      </c>
      <c r="J7510">
        <v>-4.4589211111111098</v>
      </c>
      <c r="K7510">
        <v>3</v>
      </c>
      <c r="L7510" s="9">
        <f t="shared" si="117"/>
        <v>0</v>
      </c>
      <c r="O7510" s="8">
        <v>45524</v>
      </c>
      <c r="P7510" s="7">
        <v>0.80138888888888893</v>
      </c>
    </row>
    <row r="7511" spans="1:16" x14ac:dyDescent="0.25">
      <c r="A7511" s="10">
        <v>45524.801388888889</v>
      </c>
      <c r="B7511" t="s">
        <v>16</v>
      </c>
      <c r="C7511">
        <v>20.11</v>
      </c>
      <c r="D7511">
        <v>0</v>
      </c>
      <c r="E7511" s="9">
        <v>1951.3776072364999</v>
      </c>
      <c r="F7511">
        <v>0</v>
      </c>
      <c r="G7511">
        <v>0</v>
      </c>
      <c r="H7511">
        <v>0</v>
      </c>
      <c r="I7511">
        <v>951.37760723650297</v>
      </c>
      <c r="J7511">
        <v>-4.4589211111111098</v>
      </c>
      <c r="K7511">
        <v>3</v>
      </c>
      <c r="L7511" s="9">
        <f t="shared" si="117"/>
        <v>0</v>
      </c>
      <c r="O7511" s="8">
        <v>45524</v>
      </c>
      <c r="P7511" s="7">
        <v>0.80138888888888893</v>
      </c>
    </row>
    <row r="7512" spans="1:16" x14ac:dyDescent="0.25">
      <c r="A7512" s="10">
        <v>45524.805555555555</v>
      </c>
      <c r="B7512" t="s">
        <v>12</v>
      </c>
      <c r="C7512">
        <v>20.02</v>
      </c>
      <c r="D7512">
        <v>-1</v>
      </c>
      <c r="E7512" s="9">
        <v>1971.3976072365001</v>
      </c>
      <c r="F7512">
        <v>-20.02</v>
      </c>
      <c r="G7512">
        <v>20.02</v>
      </c>
      <c r="H7512">
        <v>0</v>
      </c>
      <c r="I7512">
        <v>951.37760723650297</v>
      </c>
      <c r="J7512">
        <v>-4.3470065</v>
      </c>
      <c r="K7512">
        <v>3</v>
      </c>
      <c r="L7512" s="9">
        <f t="shared" si="117"/>
        <v>0</v>
      </c>
      <c r="O7512" s="8">
        <v>45524</v>
      </c>
      <c r="P7512" s="7">
        <v>0.80555555555555558</v>
      </c>
    </row>
    <row r="7513" spans="1:16" x14ac:dyDescent="0.25">
      <c r="A7513" s="10">
        <v>45524.806250000001</v>
      </c>
      <c r="B7513" t="s">
        <v>12</v>
      </c>
      <c r="C7513">
        <v>19.739999999999998</v>
      </c>
      <c r="D7513">
        <v>-2</v>
      </c>
      <c r="E7513" s="9">
        <v>1991.1376072364999</v>
      </c>
      <c r="F7513">
        <v>-39.76</v>
      </c>
      <c r="G7513">
        <v>19.88</v>
      </c>
      <c r="H7513">
        <v>0</v>
      </c>
      <c r="I7513">
        <v>951.37760723650297</v>
      </c>
      <c r="J7513">
        <v>-4.3575287999999999</v>
      </c>
      <c r="K7513">
        <v>3</v>
      </c>
      <c r="L7513" s="9">
        <f t="shared" si="117"/>
        <v>0</v>
      </c>
      <c r="O7513" s="8">
        <v>45524</v>
      </c>
      <c r="P7513" s="7">
        <v>0.80625000000000002</v>
      </c>
    </row>
    <row r="7514" spans="1:16" x14ac:dyDescent="0.25">
      <c r="A7514" s="10">
        <v>45524.806944444441</v>
      </c>
      <c r="B7514" t="s">
        <v>12</v>
      </c>
      <c r="C7514">
        <v>19.75</v>
      </c>
      <c r="D7514">
        <v>-3</v>
      </c>
      <c r="E7514" s="9">
        <v>2010.8876072364999</v>
      </c>
      <c r="F7514">
        <v>-59.51</v>
      </c>
      <c r="G7514">
        <v>19.836666666666599</v>
      </c>
      <c r="H7514">
        <v>0</v>
      </c>
      <c r="I7514">
        <v>951.37760723650297</v>
      </c>
      <c r="J7514">
        <v>-6.4733561000000002</v>
      </c>
      <c r="K7514">
        <v>3</v>
      </c>
      <c r="L7514" s="9">
        <f t="shared" si="117"/>
        <v>0</v>
      </c>
      <c r="O7514" s="8">
        <v>45524</v>
      </c>
      <c r="P7514" s="7">
        <v>0.80694444444444446</v>
      </c>
    </row>
    <row r="7515" spans="1:16" x14ac:dyDescent="0.25">
      <c r="A7515" s="10">
        <v>45524.807638888888</v>
      </c>
      <c r="B7515" t="s">
        <v>12</v>
      </c>
      <c r="C7515">
        <v>19.75</v>
      </c>
      <c r="D7515">
        <v>-4</v>
      </c>
      <c r="E7515" s="9">
        <v>2030.6376072364999</v>
      </c>
      <c r="F7515">
        <v>-79.259999999999906</v>
      </c>
      <c r="G7515">
        <v>19.814999999999898</v>
      </c>
      <c r="H7515">
        <v>0</v>
      </c>
      <c r="I7515">
        <v>951.37760723650297</v>
      </c>
      <c r="J7515">
        <v>-8.1363236000000008</v>
      </c>
      <c r="K7515">
        <v>3</v>
      </c>
      <c r="L7515" s="9">
        <f t="shared" si="117"/>
        <v>0</v>
      </c>
      <c r="O7515" s="8">
        <v>45524</v>
      </c>
      <c r="P7515" s="7">
        <v>0.80763888888888891</v>
      </c>
    </row>
    <row r="7516" spans="1:16" x14ac:dyDescent="0.25">
      <c r="A7516" s="10">
        <v>45524.808333333334</v>
      </c>
      <c r="B7516" t="s">
        <v>12</v>
      </c>
      <c r="C7516">
        <v>19.751999999999999</v>
      </c>
      <c r="D7516">
        <v>-5</v>
      </c>
      <c r="E7516" s="9">
        <v>2050.3896072365001</v>
      </c>
      <c r="F7516">
        <v>-99.011999999999901</v>
      </c>
      <c r="G7516">
        <v>19.802399999999999</v>
      </c>
      <c r="H7516">
        <v>0</v>
      </c>
      <c r="I7516">
        <v>951.37760723650297</v>
      </c>
      <c r="J7516">
        <v>-4.8356975000000002</v>
      </c>
      <c r="K7516">
        <v>3</v>
      </c>
      <c r="L7516" s="9">
        <f t="shared" si="117"/>
        <v>0</v>
      </c>
      <c r="O7516" s="8">
        <v>45524</v>
      </c>
      <c r="P7516" s="7">
        <v>0.80833333333333335</v>
      </c>
    </row>
    <row r="7517" spans="1:16" x14ac:dyDescent="0.25">
      <c r="A7517" s="10">
        <v>45524.809027777781</v>
      </c>
      <c r="B7517" t="s">
        <v>12</v>
      </c>
      <c r="C7517">
        <v>19.704999999999998</v>
      </c>
      <c r="D7517">
        <v>-6</v>
      </c>
      <c r="E7517" s="9">
        <v>2070.0946072365</v>
      </c>
      <c r="F7517">
        <v>-118.716999999999</v>
      </c>
      <c r="G7517">
        <v>19.786166666666599</v>
      </c>
      <c r="H7517">
        <v>0</v>
      </c>
      <c r="I7517">
        <v>951.37760723650297</v>
      </c>
      <c r="J7517">
        <v>-3.59399409999999</v>
      </c>
      <c r="K7517">
        <v>3</v>
      </c>
      <c r="L7517" s="9">
        <f t="shared" si="117"/>
        <v>0</v>
      </c>
      <c r="O7517" s="8">
        <v>45524</v>
      </c>
      <c r="P7517" s="7">
        <v>0.80902777777777779</v>
      </c>
    </row>
    <row r="7518" spans="1:16" x14ac:dyDescent="0.25">
      <c r="A7518" s="10">
        <v>45524.811805555553</v>
      </c>
      <c r="B7518" t="s">
        <v>12</v>
      </c>
      <c r="C7518">
        <v>16.98</v>
      </c>
      <c r="D7518">
        <v>-7</v>
      </c>
      <c r="E7518" s="9">
        <v>2087.0746072365</v>
      </c>
      <c r="F7518">
        <v>-135.69699999999901</v>
      </c>
      <c r="G7518">
        <v>19.3852857142857</v>
      </c>
      <c r="H7518">
        <v>0</v>
      </c>
      <c r="I7518">
        <v>951.37760723650297</v>
      </c>
      <c r="J7518">
        <v>-5.8260006999999998</v>
      </c>
      <c r="K7518">
        <v>3</v>
      </c>
      <c r="L7518" s="9">
        <f t="shared" si="117"/>
        <v>0</v>
      </c>
      <c r="O7518" s="8">
        <v>45524</v>
      </c>
      <c r="P7518" s="7">
        <v>0.81180555555555556</v>
      </c>
    </row>
    <row r="7519" spans="1:16" x14ac:dyDescent="0.25">
      <c r="A7519" s="10">
        <v>45524.8125</v>
      </c>
      <c r="B7519" t="s">
        <v>12</v>
      </c>
      <c r="C7519">
        <v>15.48</v>
      </c>
      <c r="D7519">
        <v>-8</v>
      </c>
      <c r="E7519" s="9">
        <v>2102.5546072365</v>
      </c>
      <c r="F7519">
        <v>-151.176999999999</v>
      </c>
      <c r="G7519">
        <v>18.8971249999999</v>
      </c>
      <c r="H7519">
        <v>0</v>
      </c>
      <c r="I7519">
        <v>951.37760723650297</v>
      </c>
      <c r="J7519">
        <v>-4.1910371</v>
      </c>
      <c r="K7519">
        <v>3</v>
      </c>
      <c r="L7519" s="9">
        <f t="shared" si="117"/>
        <v>0</v>
      </c>
      <c r="O7519" s="8">
        <v>45524</v>
      </c>
      <c r="P7519" s="7">
        <v>0.8125</v>
      </c>
    </row>
    <row r="7520" spans="1:16" x14ac:dyDescent="0.25">
      <c r="A7520" s="10">
        <v>45524.813194444447</v>
      </c>
      <c r="B7520" t="s">
        <v>12</v>
      </c>
      <c r="C7520">
        <v>15.48</v>
      </c>
      <c r="D7520">
        <v>-9</v>
      </c>
      <c r="E7520" s="9">
        <v>2118.0346072365001</v>
      </c>
      <c r="F7520">
        <v>-166.65699999999899</v>
      </c>
      <c r="G7520">
        <v>18.517444444444401</v>
      </c>
      <c r="H7520">
        <v>0</v>
      </c>
      <c r="I7520">
        <v>951.37760723650297</v>
      </c>
      <c r="J7520">
        <v>-0.52362129999999996</v>
      </c>
      <c r="K7520">
        <v>3</v>
      </c>
      <c r="L7520" s="9">
        <f t="shared" si="117"/>
        <v>0</v>
      </c>
      <c r="O7520" s="8">
        <v>45524</v>
      </c>
      <c r="P7520" s="7">
        <v>0.81319444444444444</v>
      </c>
    </row>
    <row r="7521" spans="1:16" x14ac:dyDescent="0.25">
      <c r="A7521" s="10">
        <v>45524.816666666666</v>
      </c>
      <c r="B7521" t="s">
        <v>13</v>
      </c>
      <c r="C7521">
        <v>14.36</v>
      </c>
      <c r="D7521">
        <v>0</v>
      </c>
      <c r="E7521" s="9">
        <v>1988.7946072365</v>
      </c>
      <c r="F7521">
        <v>0</v>
      </c>
      <c r="G7521">
        <v>0</v>
      </c>
      <c r="H7521">
        <v>37.416999999999902</v>
      </c>
      <c r="I7521">
        <v>988.794607236503</v>
      </c>
      <c r="J7521">
        <v>0.85451439999999901</v>
      </c>
      <c r="K7521">
        <v>3</v>
      </c>
      <c r="L7521" s="9">
        <f t="shared" si="117"/>
        <v>0</v>
      </c>
      <c r="O7521" s="8">
        <v>45524</v>
      </c>
      <c r="P7521" s="7">
        <v>0.81666666666666665</v>
      </c>
    </row>
    <row r="7522" spans="1:16" x14ac:dyDescent="0.25">
      <c r="A7522" s="10">
        <v>45524.818749999999</v>
      </c>
      <c r="B7522" t="s">
        <v>14</v>
      </c>
      <c r="C7522">
        <v>14.06</v>
      </c>
      <c r="D7522">
        <v>1</v>
      </c>
      <c r="E7522" s="9">
        <v>1974.7346072365001</v>
      </c>
      <c r="F7522">
        <v>14.06</v>
      </c>
      <c r="G7522">
        <v>14.06</v>
      </c>
      <c r="H7522">
        <v>0</v>
      </c>
      <c r="I7522">
        <v>988.794607236503</v>
      </c>
      <c r="J7522">
        <v>1.55192809999999</v>
      </c>
      <c r="K7522">
        <v>3</v>
      </c>
      <c r="L7522" s="9">
        <f t="shared" si="117"/>
        <v>0</v>
      </c>
      <c r="O7522" s="8">
        <v>45524</v>
      </c>
      <c r="P7522" s="7">
        <v>0.81874999999999998</v>
      </c>
    </row>
    <row r="7523" spans="1:16" x14ac:dyDescent="0.25">
      <c r="A7523" s="10">
        <v>45524.819444444445</v>
      </c>
      <c r="B7523" t="s">
        <v>14</v>
      </c>
      <c r="C7523">
        <v>15.94</v>
      </c>
      <c r="D7523">
        <v>2</v>
      </c>
      <c r="E7523" s="9">
        <v>1958.7946072365</v>
      </c>
      <c r="F7523">
        <v>30</v>
      </c>
      <c r="G7523">
        <v>15</v>
      </c>
      <c r="H7523">
        <v>0</v>
      </c>
      <c r="I7523">
        <v>988.794607236503</v>
      </c>
      <c r="J7523">
        <v>1.39673179999999</v>
      </c>
      <c r="K7523">
        <v>3</v>
      </c>
      <c r="L7523" s="9">
        <f t="shared" si="117"/>
        <v>0</v>
      </c>
      <c r="O7523" s="8">
        <v>45524</v>
      </c>
      <c r="P7523" s="7">
        <v>0.81944444444444442</v>
      </c>
    </row>
    <row r="7524" spans="1:16" x14ac:dyDescent="0.25">
      <c r="A7524" s="10">
        <v>45524.822916666664</v>
      </c>
      <c r="B7524" t="s">
        <v>14</v>
      </c>
      <c r="C7524">
        <v>15.744999999999999</v>
      </c>
      <c r="D7524">
        <v>3</v>
      </c>
      <c r="E7524" s="9">
        <v>1943.0496072364999</v>
      </c>
      <c r="F7524">
        <v>45.744999999999997</v>
      </c>
      <c r="G7524">
        <v>15.248333333333299</v>
      </c>
      <c r="H7524">
        <v>0</v>
      </c>
      <c r="I7524">
        <v>988.794607236503</v>
      </c>
      <c r="J7524">
        <v>1.3303809</v>
      </c>
      <c r="K7524">
        <v>3</v>
      </c>
      <c r="L7524" s="9">
        <f t="shared" si="117"/>
        <v>0</v>
      </c>
      <c r="O7524" s="8">
        <v>45524</v>
      </c>
      <c r="P7524" s="7">
        <v>0.82291666666666663</v>
      </c>
    </row>
    <row r="7525" spans="1:16" x14ac:dyDescent="0.25">
      <c r="A7525" s="10">
        <v>45524.830555555556</v>
      </c>
      <c r="B7525" t="s">
        <v>14</v>
      </c>
      <c r="C7525">
        <v>15.2433333333333</v>
      </c>
      <c r="D7525">
        <v>4</v>
      </c>
      <c r="E7525" s="9">
        <v>1927.80627390316</v>
      </c>
      <c r="F7525">
        <v>60.988333333333301</v>
      </c>
      <c r="G7525">
        <v>15.2470833333333</v>
      </c>
      <c r="H7525">
        <v>0</v>
      </c>
      <c r="I7525">
        <v>988.794607236503</v>
      </c>
      <c r="J7525">
        <v>7.5338838999999904</v>
      </c>
      <c r="K7525">
        <v>3</v>
      </c>
      <c r="L7525" s="9">
        <f t="shared" si="117"/>
        <v>0</v>
      </c>
      <c r="O7525" s="8">
        <v>45524</v>
      </c>
      <c r="P7525" s="7">
        <v>0.8305555555555556</v>
      </c>
    </row>
    <row r="7526" spans="1:16" x14ac:dyDescent="0.25">
      <c r="A7526" s="10">
        <v>45524.838194444441</v>
      </c>
      <c r="B7526" t="s">
        <v>14</v>
      </c>
      <c r="C7526">
        <v>16.329999999999998</v>
      </c>
      <c r="D7526">
        <v>5</v>
      </c>
      <c r="E7526" s="9">
        <v>1911.4762739031601</v>
      </c>
      <c r="F7526">
        <v>77.3183333333333</v>
      </c>
      <c r="G7526">
        <v>15.463666666666599</v>
      </c>
      <c r="H7526">
        <v>0</v>
      </c>
      <c r="I7526">
        <v>988.794607236503</v>
      </c>
      <c r="J7526">
        <v>6.39316849999999</v>
      </c>
      <c r="K7526">
        <v>3</v>
      </c>
      <c r="L7526" s="9">
        <f t="shared" si="117"/>
        <v>0</v>
      </c>
      <c r="O7526" s="8">
        <v>45524</v>
      </c>
      <c r="P7526" s="7">
        <v>0.83819444444444446</v>
      </c>
    </row>
    <row r="7527" spans="1:16" x14ac:dyDescent="0.25">
      <c r="A7527" s="10">
        <v>45524.840277777781</v>
      </c>
      <c r="B7527" t="s">
        <v>14</v>
      </c>
      <c r="C7527">
        <v>14.23</v>
      </c>
      <c r="D7527">
        <v>6</v>
      </c>
      <c r="E7527" s="9">
        <v>1897.24627390316</v>
      </c>
      <c r="F7527">
        <v>91.548333333333304</v>
      </c>
      <c r="G7527">
        <v>15.258055555555501</v>
      </c>
      <c r="H7527">
        <v>0</v>
      </c>
      <c r="I7527">
        <v>988.794607236503</v>
      </c>
      <c r="J7527">
        <v>8.0707689999999896</v>
      </c>
      <c r="K7527">
        <v>3</v>
      </c>
      <c r="L7527" s="9">
        <f t="shared" si="117"/>
        <v>0</v>
      </c>
      <c r="O7527" s="8">
        <v>45524</v>
      </c>
      <c r="P7527" s="7">
        <v>0.84027777777777779</v>
      </c>
    </row>
    <row r="7528" spans="1:16" x14ac:dyDescent="0.25">
      <c r="A7528" s="10">
        <v>45524.841666666667</v>
      </c>
      <c r="B7528" t="s">
        <v>14</v>
      </c>
      <c r="C7528">
        <v>14.231999999999999</v>
      </c>
      <c r="D7528">
        <v>7</v>
      </c>
      <c r="E7528" s="9">
        <v>1883.0142739031601</v>
      </c>
      <c r="F7528">
        <v>105.780333333333</v>
      </c>
      <c r="G7528">
        <v>15.1114761904761</v>
      </c>
      <c r="H7528">
        <v>0</v>
      </c>
      <c r="I7528">
        <v>988.794607236503</v>
      </c>
      <c r="J7528">
        <v>9.1849381999999995</v>
      </c>
      <c r="K7528">
        <v>3</v>
      </c>
      <c r="L7528" s="9">
        <f t="shared" si="117"/>
        <v>0</v>
      </c>
      <c r="O7528" s="8">
        <v>45524</v>
      </c>
      <c r="P7528" s="7">
        <v>0.84166666666666667</v>
      </c>
    </row>
    <row r="7529" spans="1:16" x14ac:dyDescent="0.25">
      <c r="A7529" s="10">
        <v>45524.842361111114</v>
      </c>
      <c r="B7529" t="s">
        <v>14</v>
      </c>
      <c r="C7529">
        <v>14.24</v>
      </c>
      <c r="D7529">
        <v>8</v>
      </c>
      <c r="E7529" s="9">
        <v>1868.7742739031601</v>
      </c>
      <c r="F7529">
        <v>120.020333333333</v>
      </c>
      <c r="G7529">
        <v>15.0025416666666</v>
      </c>
      <c r="H7529">
        <v>0</v>
      </c>
      <c r="I7529">
        <v>988.794607236503</v>
      </c>
      <c r="J7529">
        <v>10.6388476</v>
      </c>
      <c r="K7529">
        <v>3</v>
      </c>
      <c r="L7529" s="9">
        <f t="shared" si="117"/>
        <v>0</v>
      </c>
      <c r="O7529" s="8">
        <v>45524</v>
      </c>
      <c r="P7529" s="7">
        <v>0.84236111111111112</v>
      </c>
    </row>
    <row r="7530" spans="1:16" x14ac:dyDescent="0.25">
      <c r="A7530" s="10">
        <v>45524.843055555553</v>
      </c>
      <c r="B7530" t="s">
        <v>14</v>
      </c>
      <c r="C7530">
        <v>16.329999999999998</v>
      </c>
      <c r="D7530">
        <v>9</v>
      </c>
      <c r="E7530" s="9">
        <v>1852.4442739031599</v>
      </c>
      <c r="F7530">
        <v>136.350333333333</v>
      </c>
      <c r="G7530">
        <v>15.150037037037</v>
      </c>
      <c r="H7530">
        <v>0</v>
      </c>
      <c r="I7530">
        <v>988.794607236503</v>
      </c>
      <c r="J7530">
        <v>8.5860277999999894</v>
      </c>
      <c r="K7530">
        <v>3</v>
      </c>
      <c r="L7530" s="9">
        <f t="shared" si="117"/>
        <v>0</v>
      </c>
      <c r="O7530" s="8">
        <v>45524</v>
      </c>
      <c r="P7530" s="7">
        <v>0.84305555555555556</v>
      </c>
    </row>
    <row r="7531" spans="1:16" x14ac:dyDescent="0.25">
      <c r="A7531" s="10">
        <v>45524.849305555559</v>
      </c>
      <c r="B7531" t="s">
        <v>14</v>
      </c>
      <c r="C7531">
        <v>14.23</v>
      </c>
      <c r="D7531">
        <v>10</v>
      </c>
      <c r="E7531" s="9">
        <v>1838.2142739031599</v>
      </c>
      <c r="F7531">
        <v>150.58033333333299</v>
      </c>
      <c r="G7531">
        <v>15.058033333333301</v>
      </c>
      <c r="H7531">
        <v>0</v>
      </c>
      <c r="I7531">
        <v>988.794607236503</v>
      </c>
      <c r="J7531">
        <v>9.7772989999999993</v>
      </c>
      <c r="K7531">
        <v>3</v>
      </c>
      <c r="L7531" s="9">
        <f t="shared" si="117"/>
        <v>0</v>
      </c>
      <c r="O7531" s="8">
        <v>45524</v>
      </c>
      <c r="P7531" s="7">
        <v>0.84930555555555554</v>
      </c>
    </row>
    <row r="7532" spans="1:16" x14ac:dyDescent="0.25">
      <c r="A7532" s="10">
        <v>45524.850694444445</v>
      </c>
      <c r="B7532" t="s">
        <v>14</v>
      </c>
      <c r="C7532">
        <v>14.23</v>
      </c>
      <c r="D7532">
        <v>11</v>
      </c>
      <c r="E7532" s="9">
        <v>1823.9842739031601</v>
      </c>
      <c r="F7532">
        <v>164.81033333333301</v>
      </c>
      <c r="G7532">
        <v>14.9827575757575</v>
      </c>
      <c r="H7532">
        <v>0</v>
      </c>
      <c r="I7532">
        <v>988.794607236503</v>
      </c>
      <c r="J7532">
        <v>8.6467633999999993</v>
      </c>
      <c r="K7532">
        <v>3</v>
      </c>
      <c r="L7532" s="9">
        <f t="shared" si="117"/>
        <v>0</v>
      </c>
      <c r="O7532" s="8">
        <v>45524</v>
      </c>
      <c r="P7532" s="7">
        <v>0.85069444444444442</v>
      </c>
    </row>
    <row r="7533" spans="1:16" x14ac:dyDescent="0.25">
      <c r="A7533" s="10">
        <v>45524.851388888892</v>
      </c>
      <c r="B7533" t="s">
        <v>14</v>
      </c>
      <c r="C7533">
        <v>14.220625</v>
      </c>
      <c r="D7533">
        <v>12</v>
      </c>
      <c r="E7533" s="9">
        <v>1809.7636489031599</v>
      </c>
      <c r="F7533">
        <v>179.03095833333299</v>
      </c>
      <c r="G7533">
        <v>14.9192465277777</v>
      </c>
      <c r="H7533">
        <v>0</v>
      </c>
      <c r="I7533">
        <v>988.794607236503</v>
      </c>
      <c r="J7533">
        <v>9.5031089999999896</v>
      </c>
      <c r="K7533">
        <v>3</v>
      </c>
      <c r="L7533" s="9">
        <f t="shared" si="117"/>
        <v>0</v>
      </c>
      <c r="O7533" s="8">
        <v>45524</v>
      </c>
      <c r="P7533" s="7">
        <v>0.85138888888888886</v>
      </c>
    </row>
    <row r="7534" spans="1:16" x14ac:dyDescent="0.25">
      <c r="A7534" s="10">
        <v>45524.852083333331</v>
      </c>
      <c r="B7534" t="s">
        <v>14</v>
      </c>
      <c r="C7534">
        <v>14.41</v>
      </c>
      <c r="D7534">
        <v>13</v>
      </c>
      <c r="E7534" s="9">
        <v>1795.3536489031601</v>
      </c>
      <c r="F7534">
        <v>193.44095833333299</v>
      </c>
      <c r="G7534">
        <v>14.880073717948701</v>
      </c>
      <c r="H7534">
        <v>0</v>
      </c>
      <c r="I7534">
        <v>988.794607236503</v>
      </c>
      <c r="J7534">
        <v>9.3227263999999899</v>
      </c>
      <c r="K7534">
        <v>3</v>
      </c>
      <c r="L7534" s="9">
        <f t="shared" si="117"/>
        <v>0</v>
      </c>
      <c r="O7534" s="8">
        <v>45524</v>
      </c>
      <c r="P7534" s="7">
        <v>0.8520833333333333</v>
      </c>
    </row>
    <row r="7535" spans="1:16" x14ac:dyDescent="0.25">
      <c r="A7535" s="10">
        <v>45524.852777777778</v>
      </c>
      <c r="B7535" t="s">
        <v>14</v>
      </c>
      <c r="C7535">
        <v>14.198823529411699</v>
      </c>
      <c r="D7535">
        <v>14</v>
      </c>
      <c r="E7535" s="9">
        <v>1781.1548253737501</v>
      </c>
      <c r="F7535">
        <v>207.639781862745</v>
      </c>
      <c r="G7535">
        <v>14.831412990196</v>
      </c>
      <c r="H7535">
        <v>0</v>
      </c>
      <c r="I7535">
        <v>988.794607236503</v>
      </c>
      <c r="J7535">
        <v>2.3338534000000002</v>
      </c>
      <c r="K7535">
        <v>3</v>
      </c>
      <c r="L7535" s="9">
        <f t="shared" si="117"/>
        <v>0</v>
      </c>
      <c r="O7535" s="8">
        <v>45524</v>
      </c>
      <c r="P7535" s="7">
        <v>0.85277777777777775</v>
      </c>
    </row>
    <row r="7536" spans="1:16" x14ac:dyDescent="0.25">
      <c r="A7536" s="10">
        <v>45524.853472222225</v>
      </c>
      <c r="B7536" t="s">
        <v>14</v>
      </c>
      <c r="C7536">
        <v>11.46</v>
      </c>
      <c r="D7536">
        <v>15</v>
      </c>
      <c r="E7536" s="9">
        <v>1769.6948253737501</v>
      </c>
      <c r="F7536">
        <v>219.099781862745</v>
      </c>
      <c r="G7536">
        <v>14.606652124183</v>
      </c>
      <c r="H7536">
        <v>0</v>
      </c>
      <c r="I7536">
        <v>988.794607236503</v>
      </c>
      <c r="J7536">
        <v>1.6142354999999999</v>
      </c>
      <c r="K7536">
        <v>3</v>
      </c>
      <c r="L7536" s="9">
        <f t="shared" si="117"/>
        <v>0</v>
      </c>
      <c r="O7536" s="8">
        <v>45524</v>
      </c>
      <c r="P7536" s="7">
        <v>0.85347222222222219</v>
      </c>
    </row>
    <row r="7537" spans="1:16" x14ac:dyDescent="0.25">
      <c r="A7537" s="10">
        <v>45524.856944444444</v>
      </c>
      <c r="B7537" t="s">
        <v>13</v>
      </c>
      <c r="C7537">
        <v>9.34</v>
      </c>
      <c r="D7537">
        <v>0</v>
      </c>
      <c r="E7537" s="9">
        <v>1909.79482537375</v>
      </c>
      <c r="F7537">
        <v>0</v>
      </c>
      <c r="G7537">
        <v>0</v>
      </c>
      <c r="H7537">
        <v>-78.999781862744996</v>
      </c>
      <c r="I7537">
        <v>909.79482537375804</v>
      </c>
      <c r="J7537">
        <v>-2.1523062999999998</v>
      </c>
      <c r="K7537">
        <v>3</v>
      </c>
      <c r="L7537" s="9">
        <f t="shared" si="117"/>
        <v>0</v>
      </c>
      <c r="O7537" s="8">
        <v>45524</v>
      </c>
      <c r="P7537" s="7">
        <v>0.8569444444444444</v>
      </c>
    </row>
    <row r="7538" spans="1:16" x14ac:dyDescent="0.25">
      <c r="A7538" s="10">
        <v>45524.857638888891</v>
      </c>
      <c r="B7538" t="s">
        <v>15</v>
      </c>
      <c r="C7538">
        <v>5.65</v>
      </c>
      <c r="D7538">
        <v>0</v>
      </c>
      <c r="E7538" s="9">
        <v>1909.79482537375</v>
      </c>
      <c r="F7538">
        <v>0</v>
      </c>
      <c r="G7538">
        <v>0</v>
      </c>
      <c r="H7538">
        <v>0</v>
      </c>
      <c r="I7538">
        <v>909.79482537375804</v>
      </c>
      <c r="J7538">
        <v>-3.2003805999999999</v>
      </c>
      <c r="K7538">
        <v>3</v>
      </c>
      <c r="L7538" s="9">
        <f t="shared" si="117"/>
        <v>0</v>
      </c>
      <c r="O7538" s="8">
        <v>45524</v>
      </c>
      <c r="P7538" s="7">
        <v>0.85763888888888884</v>
      </c>
    </row>
    <row r="7539" spans="1:16" x14ac:dyDescent="0.25">
      <c r="A7539" s="10">
        <v>45524.857638888891</v>
      </c>
      <c r="B7539" t="s">
        <v>16</v>
      </c>
      <c r="C7539">
        <v>5.65</v>
      </c>
      <c r="D7539">
        <v>0</v>
      </c>
      <c r="E7539" s="9">
        <v>1909.79482537375</v>
      </c>
      <c r="F7539">
        <v>0</v>
      </c>
      <c r="G7539">
        <v>0</v>
      </c>
      <c r="H7539">
        <v>0</v>
      </c>
      <c r="I7539">
        <v>909.79482537375804</v>
      </c>
      <c r="J7539">
        <v>-3.2003805999999999</v>
      </c>
      <c r="K7539">
        <v>3</v>
      </c>
      <c r="L7539" s="9">
        <f t="shared" si="117"/>
        <v>0</v>
      </c>
      <c r="O7539" s="8">
        <v>45524</v>
      </c>
      <c r="P7539" s="7">
        <v>0.85763888888888884</v>
      </c>
    </row>
    <row r="7540" spans="1:16" x14ac:dyDescent="0.25">
      <c r="A7540" s="10">
        <v>45524.863194444442</v>
      </c>
      <c r="B7540" t="s">
        <v>15</v>
      </c>
      <c r="C7540">
        <v>14.33</v>
      </c>
      <c r="D7540">
        <v>0</v>
      </c>
      <c r="E7540" s="9">
        <v>1909.79482537375</v>
      </c>
      <c r="F7540">
        <v>0</v>
      </c>
      <c r="G7540">
        <v>0</v>
      </c>
      <c r="H7540">
        <v>0</v>
      </c>
      <c r="I7540">
        <v>909.79482537375804</v>
      </c>
      <c r="J7540">
        <v>-4.8783956000000002</v>
      </c>
      <c r="K7540">
        <v>3</v>
      </c>
      <c r="L7540" s="9">
        <f t="shared" si="117"/>
        <v>0</v>
      </c>
      <c r="O7540" s="8">
        <v>45524</v>
      </c>
      <c r="P7540" s="7">
        <v>0.86319444444444449</v>
      </c>
    </row>
    <row r="7541" spans="1:16" x14ac:dyDescent="0.25">
      <c r="A7541" s="10">
        <v>45524.863194444442</v>
      </c>
      <c r="B7541" t="s">
        <v>16</v>
      </c>
      <c r="C7541">
        <v>14.33</v>
      </c>
      <c r="D7541">
        <v>0</v>
      </c>
      <c r="E7541" s="9">
        <v>1909.79482537375</v>
      </c>
      <c r="F7541">
        <v>0</v>
      </c>
      <c r="G7541">
        <v>0</v>
      </c>
      <c r="H7541">
        <v>0</v>
      </c>
      <c r="I7541">
        <v>909.79482537375804</v>
      </c>
      <c r="J7541">
        <v>-4.8783956000000002</v>
      </c>
      <c r="K7541">
        <v>3</v>
      </c>
      <c r="L7541" s="9">
        <f t="shared" si="117"/>
        <v>0</v>
      </c>
      <c r="O7541" s="8">
        <v>45524</v>
      </c>
      <c r="P7541" s="7">
        <v>0.86319444444444449</v>
      </c>
    </row>
    <row r="7542" spans="1:16" x14ac:dyDescent="0.25">
      <c r="A7542" s="10">
        <v>45524.866666666669</v>
      </c>
      <c r="B7542" t="s">
        <v>12</v>
      </c>
      <c r="C7542">
        <v>11.722</v>
      </c>
      <c r="D7542">
        <v>-1</v>
      </c>
      <c r="E7542" s="9">
        <v>1921.51682537375</v>
      </c>
      <c r="F7542">
        <v>-11.722</v>
      </c>
      <c r="G7542">
        <v>11.722</v>
      </c>
      <c r="H7542">
        <v>0</v>
      </c>
      <c r="I7542">
        <v>909.79482537375804</v>
      </c>
      <c r="J7542">
        <v>-3.3637731999999998</v>
      </c>
      <c r="K7542">
        <v>3</v>
      </c>
      <c r="L7542" s="9">
        <f t="shared" si="117"/>
        <v>0</v>
      </c>
      <c r="O7542" s="8">
        <v>45524</v>
      </c>
      <c r="P7542" s="7">
        <v>0.8666666666666667</v>
      </c>
    </row>
    <row r="7543" spans="1:16" x14ac:dyDescent="0.25">
      <c r="A7543" s="10">
        <v>45524.867361111108</v>
      </c>
      <c r="B7543" t="s">
        <v>12</v>
      </c>
      <c r="C7543">
        <v>11.167272727272699</v>
      </c>
      <c r="D7543">
        <v>-2</v>
      </c>
      <c r="E7543" s="9">
        <v>1932.68409810103</v>
      </c>
      <c r="F7543">
        <v>-22.889272727272701</v>
      </c>
      <c r="G7543">
        <v>11.444636363636301</v>
      </c>
      <c r="H7543">
        <v>0</v>
      </c>
      <c r="I7543">
        <v>909.79482537375804</v>
      </c>
      <c r="J7543">
        <v>-5.6303125999999999</v>
      </c>
      <c r="K7543">
        <v>3</v>
      </c>
      <c r="L7543" s="9">
        <f t="shared" si="117"/>
        <v>0</v>
      </c>
      <c r="O7543" s="8">
        <v>45524</v>
      </c>
      <c r="P7543" s="7">
        <v>0.86736111111111114</v>
      </c>
    </row>
    <row r="7544" spans="1:16" x14ac:dyDescent="0.25">
      <c r="A7544" s="10">
        <v>45524.869444444441</v>
      </c>
      <c r="B7544" t="s">
        <v>12</v>
      </c>
      <c r="C7544">
        <v>10.0066666666666</v>
      </c>
      <c r="D7544">
        <v>-3</v>
      </c>
      <c r="E7544" s="9">
        <v>1942.6907647676901</v>
      </c>
      <c r="F7544">
        <v>-32.895939393939301</v>
      </c>
      <c r="G7544">
        <v>10.965313131313099</v>
      </c>
      <c r="H7544">
        <v>0</v>
      </c>
      <c r="I7544">
        <v>909.79482537375804</v>
      </c>
      <c r="J7544">
        <v>-6.1244521000000001</v>
      </c>
      <c r="K7544">
        <v>3</v>
      </c>
      <c r="L7544" s="9">
        <f t="shared" si="117"/>
        <v>0</v>
      </c>
      <c r="O7544" s="8">
        <v>45524</v>
      </c>
      <c r="P7544" s="7">
        <v>0.86944444444444446</v>
      </c>
    </row>
    <row r="7545" spans="1:16" x14ac:dyDescent="0.25">
      <c r="A7545" s="10">
        <v>45524.870833333334</v>
      </c>
      <c r="B7545" t="s">
        <v>12</v>
      </c>
      <c r="C7545">
        <v>9.51</v>
      </c>
      <c r="D7545">
        <v>-4</v>
      </c>
      <c r="E7545" s="9">
        <v>1952.2007647676901</v>
      </c>
      <c r="F7545">
        <v>-42.405939393939299</v>
      </c>
      <c r="G7545">
        <v>10.6014848484848</v>
      </c>
      <c r="H7545">
        <v>0</v>
      </c>
      <c r="I7545">
        <v>909.79482537375804</v>
      </c>
      <c r="J7545">
        <v>-6.8660731000000004</v>
      </c>
      <c r="K7545">
        <v>3</v>
      </c>
      <c r="L7545" s="9">
        <f t="shared" si="117"/>
        <v>0</v>
      </c>
      <c r="O7545" s="8">
        <v>45524</v>
      </c>
      <c r="P7545" s="7">
        <v>0.87083333333333335</v>
      </c>
    </row>
    <row r="7546" spans="1:16" x14ac:dyDescent="0.25">
      <c r="A7546" s="10">
        <v>45524.871527777781</v>
      </c>
      <c r="B7546" t="s">
        <v>12</v>
      </c>
      <c r="C7546">
        <v>9.59</v>
      </c>
      <c r="D7546">
        <v>-5</v>
      </c>
      <c r="E7546" s="9">
        <v>1961.79076476769</v>
      </c>
      <c r="F7546">
        <v>-51.995939393939302</v>
      </c>
      <c r="G7546">
        <v>10.399187878787799</v>
      </c>
      <c r="H7546">
        <v>0</v>
      </c>
      <c r="I7546">
        <v>909.79482537375804</v>
      </c>
      <c r="J7546">
        <v>-3.8319255999999999</v>
      </c>
      <c r="K7546">
        <v>3</v>
      </c>
      <c r="L7546" s="9">
        <f t="shared" si="117"/>
        <v>0</v>
      </c>
      <c r="O7546" s="8">
        <v>45524</v>
      </c>
      <c r="P7546" s="7">
        <v>0.87152777777777779</v>
      </c>
    </row>
    <row r="7547" spans="1:16" x14ac:dyDescent="0.25">
      <c r="A7547" s="10">
        <v>45524.87222222222</v>
      </c>
      <c r="B7547" t="s">
        <v>12</v>
      </c>
      <c r="C7547">
        <v>9.9450000000000003</v>
      </c>
      <c r="D7547">
        <v>-6</v>
      </c>
      <c r="E7547" s="9">
        <v>1971.7357647676899</v>
      </c>
      <c r="F7547">
        <v>-61.940939393939303</v>
      </c>
      <c r="G7547">
        <v>10.3234898989899</v>
      </c>
      <c r="H7547">
        <v>0</v>
      </c>
      <c r="I7547">
        <v>909.79482537375804</v>
      </c>
      <c r="J7547">
        <v>-7.8861841999999998</v>
      </c>
      <c r="K7547">
        <v>3</v>
      </c>
      <c r="L7547" s="9">
        <f t="shared" si="117"/>
        <v>0</v>
      </c>
      <c r="O7547" s="8">
        <v>45524</v>
      </c>
      <c r="P7547" s="7">
        <v>0.87222222222222223</v>
      </c>
    </row>
    <row r="7548" spans="1:16" x14ac:dyDescent="0.25">
      <c r="A7548" s="10">
        <v>45524.872916666667</v>
      </c>
      <c r="B7548" t="s">
        <v>12</v>
      </c>
      <c r="C7548">
        <v>10.5825</v>
      </c>
      <c r="D7548">
        <v>-7</v>
      </c>
      <c r="E7548" s="9">
        <v>1982.3182647676899</v>
      </c>
      <c r="F7548">
        <v>-72.523439393939398</v>
      </c>
      <c r="G7548">
        <v>10.360491341991301</v>
      </c>
      <c r="H7548">
        <v>0</v>
      </c>
      <c r="I7548">
        <v>909.79482537375804</v>
      </c>
      <c r="J7548">
        <v>-7.2028496999999998</v>
      </c>
      <c r="K7548">
        <v>3</v>
      </c>
      <c r="L7548" s="9">
        <f t="shared" si="117"/>
        <v>0</v>
      </c>
      <c r="O7548" s="8">
        <v>45524</v>
      </c>
      <c r="P7548" s="7">
        <v>0.87291666666666667</v>
      </c>
    </row>
    <row r="7549" spans="1:16" x14ac:dyDescent="0.25">
      <c r="A7549" s="10">
        <v>45524.874305555553</v>
      </c>
      <c r="B7549" t="s">
        <v>12</v>
      </c>
      <c r="C7549">
        <v>9.2375000000000007</v>
      </c>
      <c r="D7549">
        <v>-8</v>
      </c>
      <c r="E7549" s="9">
        <v>1991.5557647676901</v>
      </c>
      <c r="F7549">
        <v>-81.760939393939395</v>
      </c>
      <c r="G7549">
        <v>10.2201174242424</v>
      </c>
      <c r="H7549">
        <v>0</v>
      </c>
      <c r="I7549">
        <v>909.79482537375804</v>
      </c>
      <c r="J7549">
        <v>-3.8700879000000001</v>
      </c>
      <c r="K7549">
        <v>3</v>
      </c>
      <c r="L7549" s="9">
        <f t="shared" si="117"/>
        <v>0</v>
      </c>
      <c r="O7549" s="8">
        <v>45524</v>
      </c>
      <c r="P7549" s="7">
        <v>0.87430555555555556</v>
      </c>
    </row>
    <row r="7550" spans="1:16" x14ac:dyDescent="0.25">
      <c r="A7550" s="10">
        <v>45524.875</v>
      </c>
      <c r="B7550" t="s">
        <v>12</v>
      </c>
      <c r="C7550">
        <v>9.7449999999999992</v>
      </c>
      <c r="D7550">
        <v>-9</v>
      </c>
      <c r="E7550" s="9">
        <v>2001.30076476769</v>
      </c>
      <c r="F7550">
        <v>-91.5059393939394</v>
      </c>
      <c r="G7550">
        <v>10.1673265993266</v>
      </c>
      <c r="H7550">
        <v>0</v>
      </c>
      <c r="I7550">
        <v>909.79482537375804</v>
      </c>
      <c r="J7550">
        <v>-6.9834700999999999</v>
      </c>
      <c r="K7550">
        <v>3</v>
      </c>
      <c r="L7550" s="9">
        <f t="shared" si="117"/>
        <v>0</v>
      </c>
      <c r="O7550" s="8">
        <v>45524</v>
      </c>
      <c r="P7550" s="7">
        <v>0.875</v>
      </c>
    </row>
    <row r="7551" spans="1:16" x14ac:dyDescent="0.25">
      <c r="A7551" s="10">
        <v>45524.876388888886</v>
      </c>
      <c r="B7551" t="s">
        <v>12</v>
      </c>
      <c r="C7551">
        <v>10.2666666666666</v>
      </c>
      <c r="D7551">
        <v>-10</v>
      </c>
      <c r="E7551" s="9">
        <v>2011.5674314343601</v>
      </c>
      <c r="F7551">
        <v>-101.77260606060599</v>
      </c>
      <c r="G7551">
        <v>10.177260606060599</v>
      </c>
      <c r="H7551">
        <v>0</v>
      </c>
      <c r="I7551">
        <v>909.79482537375804</v>
      </c>
      <c r="J7551">
        <v>-8.9732871000000003</v>
      </c>
      <c r="K7551">
        <v>3</v>
      </c>
      <c r="L7551" s="9">
        <f t="shared" si="117"/>
        <v>0</v>
      </c>
      <c r="O7551" s="8">
        <v>45524</v>
      </c>
      <c r="P7551" s="7">
        <v>0.87638888888888888</v>
      </c>
    </row>
    <row r="7552" spans="1:16" x14ac:dyDescent="0.25">
      <c r="A7552" s="10">
        <v>45524.879166666666</v>
      </c>
      <c r="B7552" t="s">
        <v>15</v>
      </c>
      <c r="C7552">
        <v>7.4266666666666596</v>
      </c>
      <c r="D7552">
        <v>0</v>
      </c>
      <c r="E7552" s="9">
        <v>1937.30076476769</v>
      </c>
      <c r="F7552">
        <v>0</v>
      </c>
      <c r="G7552">
        <v>0</v>
      </c>
      <c r="H7552">
        <v>27.5059393939394</v>
      </c>
      <c r="I7552">
        <v>937.30076476769796</v>
      </c>
      <c r="J7552">
        <v>-10.3370563</v>
      </c>
      <c r="K7552">
        <v>3</v>
      </c>
      <c r="L7552" s="9">
        <f t="shared" si="117"/>
        <v>0</v>
      </c>
      <c r="O7552" s="8">
        <v>45524</v>
      </c>
      <c r="P7552" s="7">
        <v>0.87916666666666665</v>
      </c>
    </row>
    <row r="7553" spans="1:16" x14ac:dyDescent="0.25">
      <c r="A7553" s="10">
        <v>45524.879166666666</v>
      </c>
      <c r="B7553" t="s">
        <v>16</v>
      </c>
      <c r="C7553">
        <v>7.4266666666666596</v>
      </c>
      <c r="D7553">
        <v>0</v>
      </c>
      <c r="E7553" s="9">
        <v>1937.30076476769</v>
      </c>
      <c r="F7553">
        <v>0</v>
      </c>
      <c r="G7553">
        <v>0</v>
      </c>
      <c r="H7553">
        <v>0</v>
      </c>
      <c r="I7553">
        <v>937.30076476769796</v>
      </c>
      <c r="J7553">
        <v>-10.3370563</v>
      </c>
      <c r="K7553">
        <v>3</v>
      </c>
      <c r="L7553" s="9">
        <f t="shared" si="117"/>
        <v>0</v>
      </c>
      <c r="O7553" s="8">
        <v>45524</v>
      </c>
      <c r="P7553" s="7">
        <v>0.87916666666666665</v>
      </c>
    </row>
    <row r="7554" spans="1:16" x14ac:dyDescent="0.25">
      <c r="A7554" s="10">
        <v>45524.879861111112</v>
      </c>
      <c r="B7554" t="s">
        <v>15</v>
      </c>
      <c r="C7554">
        <v>9.08</v>
      </c>
      <c r="D7554">
        <v>0</v>
      </c>
      <c r="E7554" s="9">
        <v>1937.30076476769</v>
      </c>
      <c r="F7554">
        <v>0</v>
      </c>
      <c r="G7554">
        <v>0</v>
      </c>
      <c r="H7554">
        <v>0</v>
      </c>
      <c r="I7554">
        <v>937.30076476769796</v>
      </c>
      <c r="J7554">
        <v>-8.4684972999999992</v>
      </c>
      <c r="K7554">
        <v>3</v>
      </c>
      <c r="L7554" s="9">
        <f t="shared" si="117"/>
        <v>0</v>
      </c>
      <c r="O7554" s="8">
        <v>45524</v>
      </c>
      <c r="P7554" s="7">
        <v>0.87986111111111109</v>
      </c>
    </row>
    <row r="7555" spans="1:16" x14ac:dyDescent="0.25">
      <c r="A7555" s="10">
        <v>45524.879861111112</v>
      </c>
      <c r="B7555" t="s">
        <v>16</v>
      </c>
      <c r="C7555">
        <v>9.08</v>
      </c>
      <c r="D7555">
        <v>0</v>
      </c>
      <c r="E7555" s="9">
        <v>1937.30076476769</v>
      </c>
      <c r="F7555">
        <v>0</v>
      </c>
      <c r="G7555">
        <v>0</v>
      </c>
      <c r="H7555">
        <v>0</v>
      </c>
      <c r="I7555">
        <v>937.30076476769796</v>
      </c>
      <c r="J7555">
        <v>-8.4684972999999992</v>
      </c>
      <c r="K7555">
        <v>3</v>
      </c>
      <c r="L7555" s="9">
        <f t="shared" ref="L7555:L7618" si="118">IF(DAY(O7555 &lt;&gt; O7556), 1, 0)</f>
        <v>0</v>
      </c>
      <c r="O7555" s="8">
        <v>45524</v>
      </c>
      <c r="P7555" s="7">
        <v>0.87986111111111109</v>
      </c>
    </row>
    <row r="7556" spans="1:16" x14ac:dyDescent="0.25">
      <c r="A7556" s="10">
        <v>45524.880555555559</v>
      </c>
      <c r="B7556" t="s">
        <v>12</v>
      </c>
      <c r="C7556">
        <v>8.1033333333333299</v>
      </c>
      <c r="D7556">
        <v>-1</v>
      </c>
      <c r="E7556" s="9">
        <v>1945.4040981010301</v>
      </c>
      <c r="F7556">
        <v>-8.1033333333333299</v>
      </c>
      <c r="G7556">
        <v>8.1033333333333299</v>
      </c>
      <c r="H7556">
        <v>0</v>
      </c>
      <c r="I7556">
        <v>937.30076476769796</v>
      </c>
      <c r="J7556">
        <v>-5.9210367399999999</v>
      </c>
      <c r="K7556">
        <v>3</v>
      </c>
      <c r="L7556" s="9">
        <f t="shared" si="118"/>
        <v>0</v>
      </c>
      <c r="O7556" s="8">
        <v>45524</v>
      </c>
      <c r="P7556" s="7">
        <v>0.88055555555555554</v>
      </c>
    </row>
    <row r="7557" spans="1:16" x14ac:dyDescent="0.25">
      <c r="A7557" s="10">
        <v>45524.883333333331</v>
      </c>
      <c r="B7557" t="s">
        <v>12</v>
      </c>
      <c r="C7557">
        <v>8.14</v>
      </c>
      <c r="D7557">
        <v>-2</v>
      </c>
      <c r="E7557" s="9">
        <v>1953.5440981010299</v>
      </c>
      <c r="F7557">
        <v>-16.2433333333333</v>
      </c>
      <c r="G7557">
        <v>8.1216666666666608</v>
      </c>
      <c r="H7557">
        <v>0</v>
      </c>
      <c r="I7557">
        <v>937.30076476769796</v>
      </c>
      <c r="J7557">
        <v>-5.1865580400000004</v>
      </c>
      <c r="K7557">
        <v>3</v>
      </c>
      <c r="L7557" s="9">
        <f t="shared" si="118"/>
        <v>0</v>
      </c>
      <c r="O7557" s="8">
        <v>45524</v>
      </c>
      <c r="P7557" s="7">
        <v>0.8833333333333333</v>
      </c>
    </row>
    <row r="7558" spans="1:16" x14ac:dyDescent="0.25">
      <c r="A7558" s="10">
        <v>45524.885416666664</v>
      </c>
      <c r="B7558" t="s">
        <v>12</v>
      </c>
      <c r="C7558">
        <v>6.59</v>
      </c>
      <c r="D7558">
        <v>-3</v>
      </c>
      <c r="E7558" s="9">
        <v>1960.1340981010301</v>
      </c>
      <c r="F7558">
        <v>-22.8333333333333</v>
      </c>
      <c r="G7558">
        <v>7.6111111111111098</v>
      </c>
      <c r="H7558">
        <v>0</v>
      </c>
      <c r="I7558">
        <v>937.30076476769796</v>
      </c>
      <c r="J7558">
        <v>-9.0007391399999896</v>
      </c>
      <c r="K7558">
        <v>3</v>
      </c>
      <c r="L7558" s="9">
        <f t="shared" si="118"/>
        <v>0</v>
      </c>
      <c r="O7558" s="8">
        <v>45524</v>
      </c>
      <c r="P7558" s="7">
        <v>0.88541666666666663</v>
      </c>
    </row>
    <row r="7559" spans="1:16" x14ac:dyDescent="0.25">
      <c r="A7559" s="10">
        <v>45524.888888888891</v>
      </c>
      <c r="B7559" t="s">
        <v>12</v>
      </c>
      <c r="C7559">
        <v>6.46</v>
      </c>
      <c r="D7559">
        <v>-4</v>
      </c>
      <c r="E7559" s="9">
        <v>1966.5940981010301</v>
      </c>
      <c r="F7559">
        <v>-29.293333333333301</v>
      </c>
      <c r="G7559">
        <v>7.3233333333333297</v>
      </c>
      <c r="H7559">
        <v>0</v>
      </c>
      <c r="I7559">
        <v>937.30076476769796</v>
      </c>
      <c r="J7559">
        <v>-2.8564910399999999</v>
      </c>
      <c r="K7559">
        <v>3</v>
      </c>
      <c r="L7559" s="9">
        <f t="shared" si="118"/>
        <v>0</v>
      </c>
      <c r="O7559" s="8">
        <v>45524</v>
      </c>
      <c r="P7559" s="7">
        <v>0.88888888888888884</v>
      </c>
    </row>
    <row r="7560" spans="1:16" x14ac:dyDescent="0.25">
      <c r="A7560" s="10">
        <v>45524.890972222223</v>
      </c>
      <c r="B7560" t="s">
        <v>15</v>
      </c>
      <c r="C7560">
        <v>4.9052941176470499</v>
      </c>
      <c r="D7560">
        <v>0</v>
      </c>
      <c r="E7560" s="9">
        <v>1946.9729216304399</v>
      </c>
      <c r="F7560">
        <v>0</v>
      </c>
      <c r="G7560">
        <v>0</v>
      </c>
      <c r="H7560">
        <v>9.6721568627450907</v>
      </c>
      <c r="I7560">
        <v>946.97292163044301</v>
      </c>
      <c r="J7560">
        <v>-1.0389084399999899</v>
      </c>
      <c r="K7560">
        <v>3</v>
      </c>
      <c r="L7560" s="9">
        <f t="shared" si="118"/>
        <v>0</v>
      </c>
      <c r="O7560" s="8">
        <v>45524</v>
      </c>
      <c r="P7560" s="7">
        <v>0.89097222222222228</v>
      </c>
    </row>
    <row r="7561" spans="1:16" x14ac:dyDescent="0.25">
      <c r="A7561" s="10">
        <v>45524.890972222223</v>
      </c>
      <c r="B7561" t="s">
        <v>16</v>
      </c>
      <c r="C7561">
        <v>4.9052941176470499</v>
      </c>
      <c r="D7561">
        <v>0</v>
      </c>
      <c r="E7561" s="9">
        <v>1946.9729216304399</v>
      </c>
      <c r="F7561">
        <v>0</v>
      </c>
      <c r="G7561">
        <v>0</v>
      </c>
      <c r="H7561">
        <v>0</v>
      </c>
      <c r="I7561">
        <v>946.97292163044301</v>
      </c>
      <c r="J7561">
        <v>-1.0389084399999899</v>
      </c>
      <c r="K7561">
        <v>3</v>
      </c>
      <c r="L7561" s="9">
        <f t="shared" si="118"/>
        <v>0</v>
      </c>
      <c r="O7561" s="8">
        <v>45524</v>
      </c>
      <c r="P7561" s="7">
        <v>0.89097222222222228</v>
      </c>
    </row>
    <row r="7562" spans="1:16" x14ac:dyDescent="0.25">
      <c r="A7562" s="10">
        <v>45524.89166666667</v>
      </c>
      <c r="B7562" t="s">
        <v>15</v>
      </c>
      <c r="C7562">
        <v>7.984</v>
      </c>
      <c r="D7562">
        <v>0</v>
      </c>
      <c r="E7562" s="9">
        <v>1946.9729216304399</v>
      </c>
      <c r="F7562">
        <v>0</v>
      </c>
      <c r="G7562">
        <v>0</v>
      </c>
      <c r="H7562">
        <v>0</v>
      </c>
      <c r="I7562">
        <v>946.97292163044301</v>
      </c>
      <c r="J7562">
        <v>-1.04522844</v>
      </c>
      <c r="K7562">
        <v>3</v>
      </c>
      <c r="L7562" s="9">
        <f t="shared" si="118"/>
        <v>0</v>
      </c>
      <c r="O7562" s="8">
        <v>45524</v>
      </c>
      <c r="P7562" s="7">
        <v>0.89166666666666672</v>
      </c>
    </row>
    <row r="7563" spans="1:16" x14ac:dyDescent="0.25">
      <c r="A7563" s="10">
        <v>45524.89166666667</v>
      </c>
      <c r="B7563" t="s">
        <v>16</v>
      </c>
      <c r="C7563">
        <v>7.984</v>
      </c>
      <c r="D7563">
        <v>0</v>
      </c>
      <c r="E7563" s="9">
        <v>1946.9729216304399</v>
      </c>
      <c r="F7563">
        <v>0</v>
      </c>
      <c r="G7563">
        <v>0</v>
      </c>
      <c r="H7563">
        <v>0</v>
      </c>
      <c r="I7563">
        <v>946.97292163044301</v>
      </c>
      <c r="J7563">
        <v>-1.04522844</v>
      </c>
      <c r="K7563">
        <v>3</v>
      </c>
      <c r="L7563" s="9">
        <f t="shared" si="118"/>
        <v>0</v>
      </c>
      <c r="O7563" s="8">
        <v>45524</v>
      </c>
      <c r="P7563" s="7">
        <v>0.89166666666666672</v>
      </c>
    </row>
    <row r="7564" spans="1:16" x14ac:dyDescent="0.25">
      <c r="A7564" s="10">
        <v>45524.892361111109</v>
      </c>
      <c r="B7564" t="s">
        <v>15</v>
      </c>
      <c r="C7564">
        <v>5.7</v>
      </c>
      <c r="D7564">
        <v>0</v>
      </c>
      <c r="E7564" s="9">
        <v>1946.9729216304399</v>
      </c>
      <c r="F7564">
        <v>0</v>
      </c>
      <c r="G7564">
        <v>0</v>
      </c>
      <c r="H7564">
        <v>0</v>
      </c>
      <c r="I7564">
        <v>946.97292163044301</v>
      </c>
      <c r="J7564">
        <v>1.93800946</v>
      </c>
      <c r="K7564">
        <v>3</v>
      </c>
      <c r="L7564" s="9">
        <f t="shared" si="118"/>
        <v>0</v>
      </c>
      <c r="O7564" s="8">
        <v>45524</v>
      </c>
      <c r="P7564" s="7">
        <v>0.89236111111111116</v>
      </c>
    </row>
    <row r="7565" spans="1:16" x14ac:dyDescent="0.25">
      <c r="A7565" s="10">
        <v>45524.892361111109</v>
      </c>
      <c r="B7565" t="s">
        <v>16</v>
      </c>
      <c r="C7565">
        <v>5.7</v>
      </c>
      <c r="D7565">
        <v>0</v>
      </c>
      <c r="E7565" s="9">
        <v>1946.9729216304399</v>
      </c>
      <c r="F7565">
        <v>0</v>
      </c>
      <c r="G7565">
        <v>0</v>
      </c>
      <c r="H7565">
        <v>0</v>
      </c>
      <c r="I7565">
        <v>946.97292163044301</v>
      </c>
      <c r="J7565">
        <v>1.93800946</v>
      </c>
      <c r="K7565">
        <v>3</v>
      </c>
      <c r="L7565" s="9">
        <f t="shared" si="118"/>
        <v>0</v>
      </c>
      <c r="O7565" s="8">
        <v>45524</v>
      </c>
      <c r="P7565" s="7">
        <v>0.89236111111111116</v>
      </c>
    </row>
    <row r="7566" spans="1:16" x14ac:dyDescent="0.25">
      <c r="A7566" s="10">
        <v>45524.893750000003</v>
      </c>
      <c r="B7566" t="s">
        <v>15</v>
      </c>
      <c r="C7566">
        <v>8.4566666666666599</v>
      </c>
      <c r="D7566">
        <v>0</v>
      </c>
      <c r="E7566" s="9">
        <v>1946.9729216304399</v>
      </c>
      <c r="F7566">
        <v>0</v>
      </c>
      <c r="G7566">
        <v>0</v>
      </c>
      <c r="H7566">
        <v>0</v>
      </c>
      <c r="I7566">
        <v>946.97292163044301</v>
      </c>
      <c r="J7566">
        <v>0.98752145999999896</v>
      </c>
      <c r="K7566">
        <v>3</v>
      </c>
      <c r="L7566" s="9">
        <f t="shared" si="118"/>
        <v>0</v>
      </c>
      <c r="O7566" s="8">
        <v>45524</v>
      </c>
      <c r="P7566" s="7">
        <v>0.89375000000000004</v>
      </c>
    </row>
    <row r="7567" spans="1:16" x14ac:dyDescent="0.25">
      <c r="A7567" s="10">
        <v>45524.893750000003</v>
      </c>
      <c r="B7567" t="s">
        <v>16</v>
      </c>
      <c r="C7567">
        <v>8.4566666666666599</v>
      </c>
      <c r="D7567">
        <v>0</v>
      </c>
      <c r="E7567" s="9">
        <v>1946.9729216304399</v>
      </c>
      <c r="F7567">
        <v>0</v>
      </c>
      <c r="G7567">
        <v>0</v>
      </c>
      <c r="H7567">
        <v>0</v>
      </c>
      <c r="I7567">
        <v>946.97292163044301</v>
      </c>
      <c r="J7567">
        <v>0.98752145999999896</v>
      </c>
      <c r="K7567">
        <v>3</v>
      </c>
      <c r="L7567" s="9">
        <f t="shared" si="118"/>
        <v>0</v>
      </c>
      <c r="O7567" s="8">
        <v>45524</v>
      </c>
      <c r="P7567" s="7">
        <v>0.89375000000000004</v>
      </c>
    </row>
    <row r="7568" spans="1:16" x14ac:dyDescent="0.25">
      <c r="A7568" s="10">
        <v>45524.894444444442</v>
      </c>
      <c r="B7568" t="s">
        <v>14</v>
      </c>
      <c r="C7568">
        <v>9.99</v>
      </c>
      <c r="D7568">
        <v>1</v>
      </c>
      <c r="E7568" s="9">
        <v>1936.9829216304399</v>
      </c>
      <c r="F7568">
        <v>9.99</v>
      </c>
      <c r="G7568">
        <v>9.99</v>
      </c>
      <c r="H7568">
        <v>0</v>
      </c>
      <c r="I7568">
        <v>946.97292163044301</v>
      </c>
      <c r="J7568">
        <v>3.0323800599999999</v>
      </c>
      <c r="K7568">
        <v>3</v>
      </c>
      <c r="L7568" s="9">
        <f t="shared" si="118"/>
        <v>0</v>
      </c>
      <c r="O7568" s="8">
        <v>45524</v>
      </c>
      <c r="P7568" s="7">
        <v>0.89444444444444449</v>
      </c>
    </row>
    <row r="7569" spans="1:16" x14ac:dyDescent="0.25">
      <c r="A7569" s="10">
        <v>45524.896527777775</v>
      </c>
      <c r="B7569" t="s">
        <v>15</v>
      </c>
      <c r="C7569">
        <v>18.847272727272699</v>
      </c>
      <c r="D7569">
        <v>0</v>
      </c>
      <c r="E7569" s="9">
        <v>1955.8301943577101</v>
      </c>
      <c r="F7569">
        <v>0</v>
      </c>
      <c r="G7569">
        <v>0</v>
      </c>
      <c r="H7569">
        <v>8.8572727272727203</v>
      </c>
      <c r="I7569">
        <v>955.83019435771598</v>
      </c>
      <c r="J7569">
        <v>1.57593405999999</v>
      </c>
      <c r="K7569">
        <v>3</v>
      </c>
      <c r="L7569" s="9">
        <f t="shared" si="118"/>
        <v>0</v>
      </c>
      <c r="O7569" s="8">
        <v>45524</v>
      </c>
      <c r="P7569" s="7">
        <v>0.89652777777777781</v>
      </c>
    </row>
    <row r="7570" spans="1:16" x14ac:dyDescent="0.25">
      <c r="A7570" s="10">
        <v>45524.896527777775</v>
      </c>
      <c r="B7570" t="s">
        <v>16</v>
      </c>
      <c r="C7570">
        <v>18.847272727272699</v>
      </c>
      <c r="D7570">
        <v>0</v>
      </c>
      <c r="E7570" s="9">
        <v>1955.8301943577101</v>
      </c>
      <c r="F7570">
        <v>0</v>
      </c>
      <c r="G7570">
        <v>0</v>
      </c>
      <c r="H7570">
        <v>0</v>
      </c>
      <c r="I7570">
        <v>955.83019435771598</v>
      </c>
      <c r="J7570">
        <v>1.57593405999999</v>
      </c>
      <c r="K7570">
        <v>3</v>
      </c>
      <c r="L7570" s="9">
        <f t="shared" si="118"/>
        <v>0</v>
      </c>
      <c r="O7570" s="8">
        <v>45524</v>
      </c>
      <c r="P7570" s="7">
        <v>0.89652777777777781</v>
      </c>
    </row>
    <row r="7571" spans="1:16" x14ac:dyDescent="0.25">
      <c r="A7571" s="10">
        <v>45524.897222222222</v>
      </c>
      <c r="B7571" t="s">
        <v>14</v>
      </c>
      <c r="C7571">
        <v>18.142499999999998</v>
      </c>
      <c r="D7571">
        <v>1</v>
      </c>
      <c r="E7571" s="9">
        <v>1937.6876943577099</v>
      </c>
      <c r="F7571">
        <v>18.142499999999998</v>
      </c>
      <c r="G7571">
        <v>18.142499999999998</v>
      </c>
      <c r="H7571">
        <v>0</v>
      </c>
      <c r="I7571">
        <v>955.83019435771598</v>
      </c>
      <c r="J7571">
        <v>2.2482543000000001</v>
      </c>
      <c r="K7571">
        <v>3</v>
      </c>
      <c r="L7571" s="9">
        <f t="shared" si="118"/>
        <v>0</v>
      </c>
      <c r="O7571" s="8">
        <v>45524</v>
      </c>
      <c r="P7571" s="7">
        <v>0.89722222222222225</v>
      </c>
    </row>
    <row r="7572" spans="1:16" x14ac:dyDescent="0.25">
      <c r="A7572" s="10">
        <v>45524.897916666669</v>
      </c>
      <c r="B7572" t="s">
        <v>14</v>
      </c>
      <c r="C7572">
        <v>15.0018181818181</v>
      </c>
      <c r="D7572">
        <v>2</v>
      </c>
      <c r="E7572" s="9">
        <v>1922.6858761758899</v>
      </c>
      <c r="F7572">
        <v>33.1443181818181</v>
      </c>
      <c r="G7572">
        <v>16.572159090909</v>
      </c>
      <c r="H7572">
        <v>0</v>
      </c>
      <c r="I7572">
        <v>955.83019435771598</v>
      </c>
      <c r="J7572">
        <v>2.6344694999999998</v>
      </c>
      <c r="K7572">
        <v>3</v>
      </c>
      <c r="L7572" s="9">
        <f t="shared" si="118"/>
        <v>0</v>
      </c>
      <c r="O7572" s="8">
        <v>45524</v>
      </c>
      <c r="P7572" s="7">
        <v>0.8979166666666667</v>
      </c>
    </row>
    <row r="7573" spans="1:16" x14ac:dyDescent="0.25">
      <c r="A7573" s="10">
        <v>45524.898611111108</v>
      </c>
      <c r="B7573" t="s">
        <v>15</v>
      </c>
      <c r="C7573">
        <v>19.196000000000002</v>
      </c>
      <c r="D7573">
        <v>0</v>
      </c>
      <c r="E7573" s="9">
        <v>1961.07787617589</v>
      </c>
      <c r="F7573">
        <v>0</v>
      </c>
      <c r="G7573">
        <v>0</v>
      </c>
      <c r="H7573">
        <v>5.2476818181818201</v>
      </c>
      <c r="I7573">
        <v>961.07787617589702</v>
      </c>
      <c r="J7573">
        <v>5.8316901000000003</v>
      </c>
      <c r="K7573">
        <v>3</v>
      </c>
      <c r="L7573" s="9">
        <f t="shared" si="118"/>
        <v>0</v>
      </c>
      <c r="O7573" s="8">
        <v>45524</v>
      </c>
      <c r="P7573" s="7">
        <v>0.89861111111111114</v>
      </c>
    </row>
    <row r="7574" spans="1:16" x14ac:dyDescent="0.25">
      <c r="A7574" s="10">
        <v>45524.898611111108</v>
      </c>
      <c r="B7574" t="s">
        <v>16</v>
      </c>
      <c r="C7574">
        <v>19.196000000000002</v>
      </c>
      <c r="D7574">
        <v>0</v>
      </c>
      <c r="E7574" s="9">
        <v>1961.07787617589</v>
      </c>
      <c r="F7574">
        <v>0</v>
      </c>
      <c r="G7574">
        <v>0</v>
      </c>
      <c r="H7574">
        <v>0</v>
      </c>
      <c r="I7574">
        <v>961.07787617589702</v>
      </c>
      <c r="J7574">
        <v>5.8316901000000003</v>
      </c>
      <c r="K7574">
        <v>3</v>
      </c>
      <c r="L7574" s="9">
        <f t="shared" si="118"/>
        <v>0</v>
      </c>
      <c r="O7574" s="8">
        <v>45524</v>
      </c>
      <c r="P7574" s="7">
        <v>0.89861111111111114</v>
      </c>
    </row>
    <row r="7575" spans="1:16" x14ac:dyDescent="0.25">
      <c r="A7575" s="10">
        <v>45524.9</v>
      </c>
      <c r="B7575" t="s">
        <v>14</v>
      </c>
      <c r="C7575">
        <v>18.649999999999999</v>
      </c>
      <c r="D7575">
        <v>1</v>
      </c>
      <c r="E7575" s="9">
        <v>1942.4278761758901</v>
      </c>
      <c r="F7575">
        <v>18.649999999999999</v>
      </c>
      <c r="G7575">
        <v>18.649999999999999</v>
      </c>
      <c r="H7575">
        <v>0</v>
      </c>
      <c r="I7575">
        <v>961.07787617589702</v>
      </c>
      <c r="J7575">
        <v>6.4029369999999997</v>
      </c>
      <c r="K7575">
        <v>3</v>
      </c>
      <c r="L7575" s="9">
        <f t="shared" si="118"/>
        <v>0</v>
      </c>
      <c r="O7575" s="8">
        <v>45524</v>
      </c>
      <c r="P7575" s="7">
        <v>0.9</v>
      </c>
    </row>
    <row r="7576" spans="1:16" x14ac:dyDescent="0.25">
      <c r="A7576" s="10">
        <v>45524.900694444441</v>
      </c>
      <c r="B7576" t="s">
        <v>14</v>
      </c>
      <c r="C7576">
        <v>18.649999999999999</v>
      </c>
      <c r="D7576">
        <v>2</v>
      </c>
      <c r="E7576" s="9">
        <v>1923.77787617589</v>
      </c>
      <c r="F7576">
        <v>37.299999999999997</v>
      </c>
      <c r="G7576">
        <v>18.649999999999999</v>
      </c>
      <c r="H7576">
        <v>0</v>
      </c>
      <c r="I7576">
        <v>961.07787617589702</v>
      </c>
      <c r="J7576">
        <v>7.3893839999999997</v>
      </c>
      <c r="K7576">
        <v>3</v>
      </c>
      <c r="L7576" s="9">
        <f t="shared" si="118"/>
        <v>0</v>
      </c>
      <c r="O7576" s="8">
        <v>45524</v>
      </c>
      <c r="P7576" s="7">
        <v>0.90069444444444446</v>
      </c>
    </row>
    <row r="7577" spans="1:16" x14ac:dyDescent="0.25">
      <c r="A7577" s="10">
        <v>45524.902083333334</v>
      </c>
      <c r="B7577" t="s">
        <v>14</v>
      </c>
      <c r="C7577">
        <v>15.076923076923</v>
      </c>
      <c r="D7577">
        <v>3</v>
      </c>
      <c r="E7577" s="9">
        <v>1908.7009530989701</v>
      </c>
      <c r="F7577">
        <v>52.376923076922999</v>
      </c>
      <c r="G7577">
        <v>17.458974358974299</v>
      </c>
      <c r="H7577">
        <v>0</v>
      </c>
      <c r="I7577">
        <v>961.07787617589702</v>
      </c>
      <c r="J7577">
        <v>7.3008873000000003</v>
      </c>
      <c r="K7577">
        <v>3</v>
      </c>
      <c r="L7577" s="9">
        <f t="shared" si="118"/>
        <v>0</v>
      </c>
      <c r="O7577" s="8">
        <v>45524</v>
      </c>
      <c r="P7577" s="7">
        <v>0.90208333333333335</v>
      </c>
    </row>
    <row r="7578" spans="1:16" x14ac:dyDescent="0.25">
      <c r="A7578" s="10">
        <v>45524.902777777781</v>
      </c>
      <c r="B7578" t="s">
        <v>15</v>
      </c>
      <c r="C7578">
        <v>9.2899999999999991</v>
      </c>
      <c r="D7578">
        <v>0</v>
      </c>
      <c r="E7578" s="9">
        <v>1936.57095309897</v>
      </c>
      <c r="F7578">
        <v>0</v>
      </c>
      <c r="G7578">
        <v>0</v>
      </c>
      <c r="H7578">
        <v>-24.506923076923002</v>
      </c>
      <c r="I7578">
        <v>936.57095309897397</v>
      </c>
      <c r="J7578">
        <v>4.0563842299999999</v>
      </c>
      <c r="K7578">
        <v>3</v>
      </c>
      <c r="L7578" s="9">
        <f t="shared" si="118"/>
        <v>0</v>
      </c>
      <c r="O7578" s="8">
        <v>45524</v>
      </c>
      <c r="P7578" s="7">
        <v>0.90277777777777779</v>
      </c>
    </row>
    <row r="7579" spans="1:16" x14ac:dyDescent="0.25">
      <c r="A7579" s="10">
        <v>45524.902777777781</v>
      </c>
      <c r="B7579" t="s">
        <v>16</v>
      </c>
      <c r="C7579">
        <v>9.2899999999999991</v>
      </c>
      <c r="D7579">
        <v>0</v>
      </c>
      <c r="E7579" s="9">
        <v>1936.57095309897</v>
      </c>
      <c r="F7579">
        <v>0</v>
      </c>
      <c r="G7579">
        <v>0</v>
      </c>
      <c r="H7579">
        <v>0</v>
      </c>
      <c r="I7579">
        <v>936.57095309897397</v>
      </c>
      <c r="J7579">
        <v>4.0563842299999999</v>
      </c>
      <c r="K7579">
        <v>3</v>
      </c>
      <c r="L7579" s="9">
        <f t="shared" si="118"/>
        <v>0</v>
      </c>
      <c r="O7579" s="8">
        <v>45524</v>
      </c>
      <c r="P7579" s="7">
        <v>0.90277777777777779</v>
      </c>
    </row>
    <row r="7580" spans="1:16" x14ac:dyDescent="0.25">
      <c r="A7580" s="10">
        <v>45524.90347222222</v>
      </c>
      <c r="B7580" t="s">
        <v>14</v>
      </c>
      <c r="C7580">
        <v>8.7216666666666605</v>
      </c>
      <c r="D7580">
        <v>1</v>
      </c>
      <c r="E7580" s="9">
        <v>1927.8492864323</v>
      </c>
      <c r="F7580">
        <v>8.7216666666666605</v>
      </c>
      <c r="G7580">
        <v>8.7216666666666605</v>
      </c>
      <c r="H7580">
        <v>0</v>
      </c>
      <c r="I7580">
        <v>936.57095309897397</v>
      </c>
      <c r="J7580">
        <v>4.9041602299999996</v>
      </c>
      <c r="K7580">
        <v>3</v>
      </c>
      <c r="L7580" s="9">
        <f t="shared" si="118"/>
        <v>0</v>
      </c>
      <c r="O7580" s="8">
        <v>45524</v>
      </c>
      <c r="P7580" s="7">
        <v>0.90347222222222223</v>
      </c>
    </row>
    <row r="7581" spans="1:16" x14ac:dyDescent="0.25">
      <c r="A7581" s="10">
        <v>45524.904166666667</v>
      </c>
      <c r="B7581" t="s">
        <v>14</v>
      </c>
      <c r="C7581">
        <v>10.242000000000001</v>
      </c>
      <c r="D7581">
        <v>2</v>
      </c>
      <c r="E7581" s="9">
        <v>1917.6072864323</v>
      </c>
      <c r="F7581">
        <v>18.963666666666601</v>
      </c>
      <c r="G7581">
        <v>9.4818333333333307</v>
      </c>
      <c r="H7581">
        <v>0</v>
      </c>
      <c r="I7581">
        <v>936.57095309897397</v>
      </c>
      <c r="J7581">
        <v>3.9135883300000001</v>
      </c>
      <c r="K7581">
        <v>3</v>
      </c>
      <c r="L7581" s="9">
        <f t="shared" si="118"/>
        <v>0</v>
      </c>
      <c r="O7581" s="8">
        <v>45524</v>
      </c>
      <c r="P7581" s="7">
        <v>0.90416666666666667</v>
      </c>
    </row>
    <row r="7582" spans="1:16" x14ac:dyDescent="0.25">
      <c r="A7582" s="10">
        <v>45524.904861111114</v>
      </c>
      <c r="B7582" t="s">
        <v>14</v>
      </c>
      <c r="C7582">
        <v>10.62</v>
      </c>
      <c r="D7582">
        <v>3</v>
      </c>
      <c r="E7582" s="9">
        <v>1906.9872864322999</v>
      </c>
      <c r="F7582">
        <v>29.583666666666598</v>
      </c>
      <c r="G7582">
        <v>9.8612222222222208</v>
      </c>
      <c r="H7582">
        <v>0</v>
      </c>
      <c r="I7582">
        <v>936.57095309897397</v>
      </c>
      <c r="J7582">
        <v>2.9140283299999998</v>
      </c>
      <c r="K7582">
        <v>3</v>
      </c>
      <c r="L7582" s="9">
        <f t="shared" si="118"/>
        <v>0</v>
      </c>
      <c r="O7582" s="8">
        <v>45524</v>
      </c>
      <c r="P7582" s="7">
        <v>0.90486111111111112</v>
      </c>
    </row>
    <row r="7583" spans="1:16" x14ac:dyDescent="0.25">
      <c r="A7583" s="10">
        <v>45524.905555555553</v>
      </c>
      <c r="B7583" t="s">
        <v>15</v>
      </c>
      <c r="C7583">
        <v>6.6699999999999902</v>
      </c>
      <c r="D7583">
        <v>0</v>
      </c>
      <c r="E7583" s="9">
        <v>1926.9972864322999</v>
      </c>
      <c r="F7583">
        <v>0</v>
      </c>
      <c r="G7583">
        <v>0</v>
      </c>
      <c r="H7583">
        <v>-9.5736666666666608</v>
      </c>
      <c r="I7583">
        <v>926.99728643230799</v>
      </c>
      <c r="J7583">
        <v>1.6244198299999999</v>
      </c>
      <c r="K7583">
        <v>3</v>
      </c>
      <c r="L7583" s="9">
        <f t="shared" si="118"/>
        <v>0</v>
      </c>
      <c r="O7583" s="8">
        <v>45524</v>
      </c>
      <c r="P7583" s="7">
        <v>0.90555555555555556</v>
      </c>
    </row>
    <row r="7584" spans="1:16" x14ac:dyDescent="0.25">
      <c r="A7584" s="10">
        <v>45524.905555555553</v>
      </c>
      <c r="B7584" t="s">
        <v>16</v>
      </c>
      <c r="C7584">
        <v>6.6699999999999902</v>
      </c>
      <c r="D7584">
        <v>0</v>
      </c>
      <c r="E7584" s="9">
        <v>1926.9972864322999</v>
      </c>
      <c r="F7584">
        <v>0</v>
      </c>
      <c r="G7584">
        <v>0</v>
      </c>
      <c r="H7584">
        <v>0</v>
      </c>
      <c r="I7584">
        <v>926.99728643230799</v>
      </c>
      <c r="J7584">
        <v>1.6244198299999999</v>
      </c>
      <c r="K7584">
        <v>3</v>
      </c>
      <c r="L7584" s="9">
        <f t="shared" si="118"/>
        <v>0</v>
      </c>
      <c r="O7584" s="8">
        <v>45524</v>
      </c>
      <c r="P7584" s="7">
        <v>0.90555555555555556</v>
      </c>
    </row>
    <row r="7585" spans="1:16" x14ac:dyDescent="0.25">
      <c r="A7585" s="10">
        <v>45524.90625</v>
      </c>
      <c r="B7585" t="s">
        <v>15</v>
      </c>
      <c r="C7585">
        <v>5.05181818181818</v>
      </c>
      <c r="D7585">
        <v>0</v>
      </c>
      <c r="E7585" s="9">
        <v>1926.9972864322999</v>
      </c>
      <c r="F7585">
        <v>0</v>
      </c>
      <c r="G7585">
        <v>0</v>
      </c>
      <c r="H7585">
        <v>0</v>
      </c>
      <c r="I7585">
        <v>926.99728643230799</v>
      </c>
      <c r="J7585">
        <v>-0.88167906999999901</v>
      </c>
      <c r="K7585">
        <v>3</v>
      </c>
      <c r="L7585" s="9">
        <f t="shared" si="118"/>
        <v>0</v>
      </c>
      <c r="O7585" s="8">
        <v>45524</v>
      </c>
      <c r="P7585" s="7">
        <v>0.90625</v>
      </c>
    </row>
    <row r="7586" spans="1:16" x14ac:dyDescent="0.25">
      <c r="A7586" s="10">
        <v>45524.90625</v>
      </c>
      <c r="B7586" t="s">
        <v>16</v>
      </c>
      <c r="C7586">
        <v>5.05181818181818</v>
      </c>
      <c r="D7586">
        <v>0</v>
      </c>
      <c r="E7586" s="9">
        <v>1926.9972864322999</v>
      </c>
      <c r="F7586">
        <v>0</v>
      </c>
      <c r="G7586">
        <v>0</v>
      </c>
      <c r="H7586">
        <v>0</v>
      </c>
      <c r="I7586">
        <v>926.99728643230799</v>
      </c>
      <c r="J7586">
        <v>-0.88167906999999901</v>
      </c>
      <c r="K7586">
        <v>3</v>
      </c>
      <c r="L7586" s="9">
        <f t="shared" si="118"/>
        <v>0</v>
      </c>
      <c r="O7586" s="8">
        <v>45524</v>
      </c>
      <c r="P7586" s="7">
        <v>0.90625</v>
      </c>
    </row>
    <row r="7587" spans="1:16" x14ac:dyDescent="0.25">
      <c r="A7587" s="10">
        <v>45524.906944444447</v>
      </c>
      <c r="B7587" t="s">
        <v>12</v>
      </c>
      <c r="C7587">
        <v>5.7575000000000003</v>
      </c>
      <c r="D7587">
        <v>-1</v>
      </c>
      <c r="E7587" s="9">
        <v>1932.7547864323001</v>
      </c>
      <c r="F7587">
        <v>-5.7575000000000003</v>
      </c>
      <c r="G7587">
        <v>5.7575000000000003</v>
      </c>
      <c r="H7587">
        <v>0</v>
      </c>
      <c r="I7587">
        <v>926.99728643230799</v>
      </c>
      <c r="J7587">
        <v>-2.53580779999999</v>
      </c>
      <c r="K7587">
        <v>3</v>
      </c>
      <c r="L7587" s="9">
        <f t="shared" si="118"/>
        <v>0</v>
      </c>
      <c r="O7587" s="8">
        <v>45524</v>
      </c>
      <c r="P7587" s="7">
        <v>0.90694444444444444</v>
      </c>
    </row>
    <row r="7588" spans="1:16" x14ac:dyDescent="0.25">
      <c r="A7588" s="10">
        <v>45524.907638888886</v>
      </c>
      <c r="B7588" t="s">
        <v>12</v>
      </c>
      <c r="C7588">
        <v>6.6712499999999997</v>
      </c>
      <c r="D7588">
        <v>-2</v>
      </c>
      <c r="E7588" s="9">
        <v>1939.4260364323</v>
      </c>
      <c r="F7588">
        <v>-12.428750000000001</v>
      </c>
      <c r="G7588">
        <v>6.2143750000000004</v>
      </c>
      <c r="H7588">
        <v>0</v>
      </c>
      <c r="I7588">
        <v>926.99728643230799</v>
      </c>
      <c r="J7588">
        <v>-0.42134820000000001</v>
      </c>
      <c r="K7588">
        <v>3</v>
      </c>
      <c r="L7588" s="9">
        <f t="shared" si="118"/>
        <v>0</v>
      </c>
      <c r="O7588" s="8">
        <v>45524</v>
      </c>
      <c r="P7588" s="7">
        <v>0.90763888888888888</v>
      </c>
    </row>
    <row r="7589" spans="1:16" x14ac:dyDescent="0.25">
      <c r="A7589" s="10">
        <v>45524.90902777778</v>
      </c>
      <c r="B7589" t="s">
        <v>15</v>
      </c>
      <c r="C7589">
        <v>4.12</v>
      </c>
      <c r="D7589">
        <v>0</v>
      </c>
      <c r="E7589" s="9">
        <v>1931.1860364322999</v>
      </c>
      <c r="F7589">
        <v>0</v>
      </c>
      <c r="G7589">
        <v>0</v>
      </c>
      <c r="H7589">
        <v>4.1887499999999998</v>
      </c>
      <c r="I7589">
        <v>931.18603643230801</v>
      </c>
      <c r="J7589">
        <v>-1.933541</v>
      </c>
      <c r="K7589">
        <v>3</v>
      </c>
      <c r="L7589" s="9">
        <f t="shared" si="118"/>
        <v>0</v>
      </c>
      <c r="O7589" s="8">
        <v>45524</v>
      </c>
      <c r="P7589" s="7">
        <v>0.90902777777777777</v>
      </c>
    </row>
    <row r="7590" spans="1:16" x14ac:dyDescent="0.25">
      <c r="A7590" s="10">
        <v>45524.90902777778</v>
      </c>
      <c r="B7590" t="s">
        <v>16</v>
      </c>
      <c r="C7590">
        <v>4.12</v>
      </c>
      <c r="D7590">
        <v>0</v>
      </c>
      <c r="E7590" s="9">
        <v>1931.1860364322999</v>
      </c>
      <c r="F7590">
        <v>0</v>
      </c>
      <c r="G7590">
        <v>0</v>
      </c>
      <c r="H7590">
        <v>0</v>
      </c>
      <c r="I7590">
        <v>931.18603643230801</v>
      </c>
      <c r="J7590">
        <v>-1.933541</v>
      </c>
      <c r="K7590">
        <v>3</v>
      </c>
      <c r="L7590" s="9">
        <f t="shared" si="118"/>
        <v>0</v>
      </c>
      <c r="O7590" s="8">
        <v>45524</v>
      </c>
      <c r="P7590" s="7">
        <v>0.90902777777777777</v>
      </c>
    </row>
    <row r="7591" spans="1:16" x14ac:dyDescent="0.25">
      <c r="A7591" s="10">
        <v>45524.909722222219</v>
      </c>
      <c r="B7591" t="s">
        <v>15</v>
      </c>
      <c r="C7591">
        <v>5.3255555555555496</v>
      </c>
      <c r="D7591">
        <v>0</v>
      </c>
      <c r="E7591" s="9">
        <v>1931.1860364322999</v>
      </c>
      <c r="F7591">
        <v>0</v>
      </c>
      <c r="G7591">
        <v>0</v>
      </c>
      <c r="H7591">
        <v>0</v>
      </c>
      <c r="I7591">
        <v>931.18603643230801</v>
      </c>
      <c r="J7591">
        <v>-6.7238461000000003</v>
      </c>
      <c r="K7591">
        <v>3</v>
      </c>
      <c r="L7591" s="9">
        <f t="shared" si="118"/>
        <v>0</v>
      </c>
      <c r="O7591" s="8">
        <v>45524</v>
      </c>
      <c r="P7591" s="7">
        <v>0.90972222222222221</v>
      </c>
    </row>
    <row r="7592" spans="1:16" x14ac:dyDescent="0.25">
      <c r="A7592" s="10">
        <v>45524.909722222219</v>
      </c>
      <c r="B7592" t="s">
        <v>16</v>
      </c>
      <c r="C7592">
        <v>5.3255555555555496</v>
      </c>
      <c r="D7592">
        <v>0</v>
      </c>
      <c r="E7592" s="9">
        <v>1931.1860364322999</v>
      </c>
      <c r="F7592">
        <v>0</v>
      </c>
      <c r="G7592">
        <v>0</v>
      </c>
      <c r="H7592">
        <v>0</v>
      </c>
      <c r="I7592">
        <v>931.18603643230801</v>
      </c>
      <c r="J7592">
        <v>-6.7238461000000003</v>
      </c>
      <c r="K7592">
        <v>3</v>
      </c>
      <c r="L7592" s="9">
        <f t="shared" si="118"/>
        <v>0</v>
      </c>
      <c r="O7592" s="8">
        <v>45524</v>
      </c>
      <c r="P7592" s="7">
        <v>0.90972222222222221</v>
      </c>
    </row>
    <row r="7593" spans="1:16" x14ac:dyDescent="0.25">
      <c r="A7593" s="10">
        <v>45524.910416666666</v>
      </c>
      <c r="B7593" t="s">
        <v>15</v>
      </c>
      <c r="C7593">
        <v>7.468</v>
      </c>
      <c r="D7593">
        <v>0</v>
      </c>
      <c r="E7593" s="9">
        <v>1931.1860364322999</v>
      </c>
      <c r="F7593">
        <v>0</v>
      </c>
      <c r="G7593">
        <v>0</v>
      </c>
      <c r="H7593">
        <v>0</v>
      </c>
      <c r="I7593">
        <v>931.18603643230801</v>
      </c>
      <c r="J7593">
        <v>-1.4658557299999999</v>
      </c>
      <c r="K7593">
        <v>3</v>
      </c>
      <c r="L7593" s="9">
        <f t="shared" si="118"/>
        <v>0</v>
      </c>
      <c r="O7593" s="8">
        <v>45524</v>
      </c>
      <c r="P7593" s="7">
        <v>0.91041666666666665</v>
      </c>
    </row>
    <row r="7594" spans="1:16" x14ac:dyDescent="0.25">
      <c r="A7594" s="10">
        <v>45524.910416666666</v>
      </c>
      <c r="B7594" t="s">
        <v>16</v>
      </c>
      <c r="C7594">
        <v>7.468</v>
      </c>
      <c r="D7594">
        <v>0</v>
      </c>
      <c r="E7594" s="9">
        <v>1931.1860364322999</v>
      </c>
      <c r="F7594">
        <v>0</v>
      </c>
      <c r="G7594">
        <v>0</v>
      </c>
      <c r="H7594">
        <v>0</v>
      </c>
      <c r="I7594">
        <v>931.18603643230801</v>
      </c>
      <c r="J7594">
        <v>-1.4658557299999999</v>
      </c>
      <c r="K7594">
        <v>3</v>
      </c>
      <c r="L7594" s="9">
        <f t="shared" si="118"/>
        <v>0</v>
      </c>
      <c r="O7594" s="8">
        <v>45524</v>
      </c>
      <c r="P7594" s="7">
        <v>0.91041666666666665</v>
      </c>
    </row>
    <row r="7595" spans="1:16" x14ac:dyDescent="0.25">
      <c r="A7595" s="10">
        <v>45524.911111111112</v>
      </c>
      <c r="B7595" t="s">
        <v>12</v>
      </c>
      <c r="C7595">
        <v>6.66</v>
      </c>
      <c r="D7595">
        <v>-1</v>
      </c>
      <c r="E7595" s="9">
        <v>1937.8460364323</v>
      </c>
      <c r="F7595">
        <v>-6.66</v>
      </c>
      <c r="G7595">
        <v>6.66</v>
      </c>
      <c r="H7595">
        <v>0</v>
      </c>
      <c r="I7595">
        <v>931.18603643230801</v>
      </c>
      <c r="J7595">
        <v>-1.9967596299999999</v>
      </c>
      <c r="K7595">
        <v>3</v>
      </c>
      <c r="L7595" s="9">
        <f t="shared" si="118"/>
        <v>0</v>
      </c>
      <c r="O7595" s="8">
        <v>45524</v>
      </c>
      <c r="P7595" s="7">
        <v>0.91111111111111109</v>
      </c>
    </row>
    <row r="7596" spans="1:16" x14ac:dyDescent="0.25">
      <c r="A7596" s="10">
        <v>45524.911805555559</v>
      </c>
      <c r="B7596" t="s">
        <v>15</v>
      </c>
      <c r="C7596">
        <v>2.5388888888888799</v>
      </c>
      <c r="D7596">
        <v>0</v>
      </c>
      <c r="E7596" s="9">
        <v>1935.3071475434101</v>
      </c>
      <c r="F7596">
        <v>0</v>
      </c>
      <c r="G7596">
        <v>0</v>
      </c>
      <c r="H7596">
        <v>4.1211111111111096</v>
      </c>
      <c r="I7596">
        <v>935.30714754341898</v>
      </c>
      <c r="J7596">
        <v>-2.3816173300000001</v>
      </c>
      <c r="K7596">
        <v>3</v>
      </c>
      <c r="L7596" s="9">
        <f t="shared" si="118"/>
        <v>0</v>
      </c>
      <c r="O7596" s="8">
        <v>45524</v>
      </c>
      <c r="P7596" s="7">
        <v>0.91180555555555554</v>
      </c>
    </row>
    <row r="7597" spans="1:16" x14ac:dyDescent="0.25">
      <c r="A7597" s="10">
        <v>45524.911805555559</v>
      </c>
      <c r="B7597" t="s">
        <v>16</v>
      </c>
      <c r="C7597">
        <v>2.5388888888888799</v>
      </c>
      <c r="D7597">
        <v>0</v>
      </c>
      <c r="E7597" s="9">
        <v>1935.3071475434101</v>
      </c>
      <c r="F7597">
        <v>0</v>
      </c>
      <c r="G7597">
        <v>0</v>
      </c>
      <c r="H7597">
        <v>0</v>
      </c>
      <c r="I7597">
        <v>935.30714754341898</v>
      </c>
      <c r="J7597">
        <v>-2.3816173300000001</v>
      </c>
      <c r="K7597">
        <v>3</v>
      </c>
      <c r="L7597" s="9">
        <f t="shared" si="118"/>
        <v>0</v>
      </c>
      <c r="O7597" s="8">
        <v>45524</v>
      </c>
      <c r="P7597" s="7">
        <v>0.91180555555555554</v>
      </c>
    </row>
    <row r="7598" spans="1:16" x14ac:dyDescent="0.25">
      <c r="A7598" s="10">
        <v>45524.912499999999</v>
      </c>
      <c r="B7598" t="s">
        <v>15</v>
      </c>
      <c r="C7598">
        <v>4.2050000000000001</v>
      </c>
      <c r="D7598">
        <v>0</v>
      </c>
      <c r="E7598" s="9">
        <v>1935.3071475434101</v>
      </c>
      <c r="F7598">
        <v>0</v>
      </c>
      <c r="G7598">
        <v>0</v>
      </c>
      <c r="H7598">
        <v>0</v>
      </c>
      <c r="I7598">
        <v>935.30714754341898</v>
      </c>
      <c r="J7598">
        <v>-1.7034294400000001</v>
      </c>
      <c r="K7598">
        <v>3</v>
      </c>
      <c r="L7598" s="9">
        <f t="shared" si="118"/>
        <v>0</v>
      </c>
      <c r="O7598" s="8">
        <v>45524</v>
      </c>
      <c r="P7598" s="7">
        <v>0.91249999999999998</v>
      </c>
    </row>
    <row r="7599" spans="1:16" x14ac:dyDescent="0.25">
      <c r="A7599" s="10">
        <v>45524.912499999999</v>
      </c>
      <c r="B7599" t="s">
        <v>16</v>
      </c>
      <c r="C7599">
        <v>4.2050000000000001</v>
      </c>
      <c r="D7599">
        <v>0</v>
      </c>
      <c r="E7599" s="9">
        <v>1935.3071475434101</v>
      </c>
      <c r="F7599">
        <v>0</v>
      </c>
      <c r="G7599">
        <v>0</v>
      </c>
      <c r="H7599">
        <v>0</v>
      </c>
      <c r="I7599">
        <v>935.30714754341898</v>
      </c>
      <c r="J7599">
        <v>-1.7034294400000001</v>
      </c>
      <c r="K7599">
        <v>3</v>
      </c>
      <c r="L7599" s="9">
        <f t="shared" si="118"/>
        <v>0</v>
      </c>
      <c r="O7599" s="8">
        <v>45524</v>
      </c>
      <c r="P7599" s="7">
        <v>0.91249999999999998</v>
      </c>
    </row>
    <row r="7600" spans="1:16" x14ac:dyDescent="0.25">
      <c r="A7600" s="10">
        <v>45524.913194444445</v>
      </c>
      <c r="B7600" t="s">
        <v>15</v>
      </c>
      <c r="C7600">
        <v>6.3483333333333301</v>
      </c>
      <c r="D7600">
        <v>0</v>
      </c>
      <c r="E7600" s="9">
        <v>1935.3071475434101</v>
      </c>
      <c r="F7600">
        <v>0</v>
      </c>
      <c r="G7600">
        <v>0</v>
      </c>
      <c r="H7600">
        <v>0</v>
      </c>
      <c r="I7600">
        <v>935.30714754341898</v>
      </c>
      <c r="J7600">
        <v>-1.9687263399999899</v>
      </c>
      <c r="K7600">
        <v>3</v>
      </c>
      <c r="L7600" s="9">
        <f t="shared" si="118"/>
        <v>0</v>
      </c>
      <c r="O7600" s="8">
        <v>45524</v>
      </c>
      <c r="P7600" s="7">
        <v>0.91319444444444442</v>
      </c>
    </row>
    <row r="7601" spans="1:16" x14ac:dyDescent="0.25">
      <c r="A7601" s="10">
        <v>45524.913194444445</v>
      </c>
      <c r="B7601" t="s">
        <v>16</v>
      </c>
      <c r="C7601">
        <v>6.3483333333333301</v>
      </c>
      <c r="D7601">
        <v>0</v>
      </c>
      <c r="E7601" s="9">
        <v>1935.3071475434101</v>
      </c>
      <c r="F7601">
        <v>0</v>
      </c>
      <c r="G7601">
        <v>0</v>
      </c>
      <c r="H7601">
        <v>0</v>
      </c>
      <c r="I7601">
        <v>935.30714754341898</v>
      </c>
      <c r="J7601">
        <v>-1.9687263399999899</v>
      </c>
      <c r="K7601">
        <v>3</v>
      </c>
      <c r="L7601" s="9">
        <f t="shared" si="118"/>
        <v>0</v>
      </c>
      <c r="O7601" s="8">
        <v>45524</v>
      </c>
      <c r="P7601" s="7">
        <v>0.91319444444444442</v>
      </c>
    </row>
    <row r="7602" spans="1:16" x14ac:dyDescent="0.25">
      <c r="A7602" s="10">
        <v>45524.913888888892</v>
      </c>
      <c r="B7602" t="s">
        <v>12</v>
      </c>
      <c r="C7602">
        <v>6.7575000000000003</v>
      </c>
      <c r="D7602">
        <v>-1</v>
      </c>
      <c r="E7602" s="9">
        <v>1942.06464754341</v>
      </c>
      <c r="F7602">
        <v>-6.7575000000000003</v>
      </c>
      <c r="G7602">
        <v>6.7575000000000003</v>
      </c>
      <c r="H7602">
        <v>0</v>
      </c>
      <c r="I7602">
        <v>935.30714754341898</v>
      </c>
      <c r="J7602">
        <v>-2.1466697400000001</v>
      </c>
      <c r="K7602">
        <v>3</v>
      </c>
      <c r="L7602" s="9">
        <f t="shared" si="118"/>
        <v>0</v>
      </c>
      <c r="O7602" s="8">
        <v>45524</v>
      </c>
      <c r="P7602" s="7">
        <v>0.91388888888888886</v>
      </c>
    </row>
    <row r="7603" spans="1:16" x14ac:dyDescent="0.25">
      <c r="A7603" s="10">
        <v>45524.914583333331</v>
      </c>
      <c r="B7603" t="s">
        <v>12</v>
      </c>
      <c r="C7603">
        <v>6.4812500000000002</v>
      </c>
      <c r="D7603">
        <v>-2</v>
      </c>
      <c r="E7603" s="9">
        <v>1948.5458975434101</v>
      </c>
      <c r="F7603">
        <v>-13.23875</v>
      </c>
      <c r="G7603">
        <v>6.6193749999999998</v>
      </c>
      <c r="H7603">
        <v>0</v>
      </c>
      <c r="I7603">
        <v>935.30714754341898</v>
      </c>
      <c r="J7603">
        <v>-3.6092202099999899</v>
      </c>
      <c r="K7603">
        <v>3</v>
      </c>
      <c r="L7603" s="9">
        <f t="shared" si="118"/>
        <v>0</v>
      </c>
      <c r="O7603" s="8">
        <v>45524</v>
      </c>
      <c r="P7603" s="7">
        <v>0.9145833333333333</v>
      </c>
    </row>
    <row r="7604" spans="1:16" x14ac:dyDescent="0.25">
      <c r="A7604" s="10">
        <v>45524.915277777778</v>
      </c>
      <c r="B7604" t="s">
        <v>15</v>
      </c>
      <c r="C7604">
        <v>2.6485714285714201</v>
      </c>
      <c r="D7604">
        <v>0</v>
      </c>
      <c r="E7604" s="9">
        <v>1943.2487546862701</v>
      </c>
      <c r="F7604">
        <v>0</v>
      </c>
      <c r="G7604">
        <v>0</v>
      </c>
      <c r="H7604">
        <v>7.9416071428571398</v>
      </c>
      <c r="I7604">
        <v>943.24875468627602</v>
      </c>
      <c r="J7604">
        <v>-8.0750869099999996</v>
      </c>
      <c r="K7604">
        <v>3</v>
      </c>
      <c r="L7604" s="9">
        <f t="shared" si="118"/>
        <v>0</v>
      </c>
      <c r="O7604" s="8">
        <v>45524</v>
      </c>
      <c r="P7604" s="7">
        <v>0.91527777777777775</v>
      </c>
    </row>
    <row r="7605" spans="1:16" x14ac:dyDescent="0.25">
      <c r="A7605" s="10">
        <v>45524.915277777778</v>
      </c>
      <c r="B7605" t="s">
        <v>16</v>
      </c>
      <c r="C7605">
        <v>2.6485714285714201</v>
      </c>
      <c r="D7605">
        <v>0</v>
      </c>
      <c r="E7605" s="9">
        <v>1943.2487546862701</v>
      </c>
      <c r="F7605">
        <v>0</v>
      </c>
      <c r="G7605">
        <v>0</v>
      </c>
      <c r="H7605">
        <v>0</v>
      </c>
      <c r="I7605">
        <v>943.24875468627602</v>
      </c>
      <c r="J7605">
        <v>-8.0750869099999996</v>
      </c>
      <c r="K7605">
        <v>3</v>
      </c>
      <c r="L7605" s="9">
        <f t="shared" si="118"/>
        <v>0</v>
      </c>
      <c r="O7605" s="8">
        <v>45524</v>
      </c>
      <c r="P7605" s="7">
        <v>0.91527777777777775</v>
      </c>
    </row>
    <row r="7606" spans="1:16" x14ac:dyDescent="0.25">
      <c r="A7606" s="10">
        <v>45524.915972222225</v>
      </c>
      <c r="B7606" t="s">
        <v>15</v>
      </c>
      <c r="C7606">
        <v>5.3635135135135101</v>
      </c>
      <c r="D7606">
        <v>0</v>
      </c>
      <c r="E7606" s="9">
        <v>1943.2487546862701</v>
      </c>
      <c r="F7606">
        <v>0</v>
      </c>
      <c r="G7606">
        <v>0</v>
      </c>
      <c r="H7606">
        <v>0</v>
      </c>
      <c r="I7606">
        <v>943.24875468627602</v>
      </c>
      <c r="J7606">
        <v>-7.27693780999999</v>
      </c>
      <c r="K7606">
        <v>3</v>
      </c>
      <c r="L7606" s="9">
        <f t="shared" si="118"/>
        <v>0</v>
      </c>
      <c r="O7606" s="8">
        <v>45524</v>
      </c>
      <c r="P7606" s="7">
        <v>0.91597222222222219</v>
      </c>
    </row>
    <row r="7607" spans="1:16" x14ac:dyDescent="0.25">
      <c r="A7607" s="10">
        <v>45524.915972222225</v>
      </c>
      <c r="B7607" t="s">
        <v>16</v>
      </c>
      <c r="C7607">
        <v>5.3635135135135101</v>
      </c>
      <c r="D7607">
        <v>0</v>
      </c>
      <c r="E7607" s="9">
        <v>1943.2487546862701</v>
      </c>
      <c r="F7607">
        <v>0</v>
      </c>
      <c r="G7607">
        <v>0</v>
      </c>
      <c r="H7607">
        <v>0</v>
      </c>
      <c r="I7607">
        <v>943.24875468627602</v>
      </c>
      <c r="J7607">
        <v>-7.27693780999999</v>
      </c>
      <c r="K7607">
        <v>3</v>
      </c>
      <c r="L7607" s="9">
        <f t="shared" si="118"/>
        <v>0</v>
      </c>
      <c r="O7607" s="8">
        <v>45524</v>
      </c>
      <c r="P7607" s="7">
        <v>0.91597222222222219</v>
      </c>
    </row>
    <row r="7608" spans="1:16" x14ac:dyDescent="0.25">
      <c r="A7608" s="10">
        <v>45524.916666666664</v>
      </c>
      <c r="B7608" t="s">
        <v>15</v>
      </c>
      <c r="C7608">
        <v>8.5950000000000006</v>
      </c>
      <c r="D7608">
        <v>0</v>
      </c>
      <c r="E7608" s="9">
        <v>1943.2487546862701</v>
      </c>
      <c r="F7608">
        <v>0</v>
      </c>
      <c r="G7608">
        <v>0</v>
      </c>
      <c r="H7608">
        <v>0</v>
      </c>
      <c r="I7608">
        <v>943.24875468627602</v>
      </c>
      <c r="J7608">
        <v>-4.3426460099999904</v>
      </c>
      <c r="K7608">
        <v>3</v>
      </c>
      <c r="L7608" s="9">
        <f t="shared" si="118"/>
        <v>0</v>
      </c>
      <c r="O7608" s="8">
        <v>45524</v>
      </c>
      <c r="P7608" s="7">
        <v>0.91666666666666663</v>
      </c>
    </row>
    <row r="7609" spans="1:16" x14ac:dyDescent="0.25">
      <c r="A7609" s="10">
        <v>45524.916666666664</v>
      </c>
      <c r="B7609" t="s">
        <v>16</v>
      </c>
      <c r="C7609">
        <v>8.5950000000000006</v>
      </c>
      <c r="D7609">
        <v>0</v>
      </c>
      <c r="E7609" s="9">
        <v>1943.2487546862701</v>
      </c>
      <c r="F7609">
        <v>0</v>
      </c>
      <c r="G7609">
        <v>0</v>
      </c>
      <c r="H7609">
        <v>0</v>
      </c>
      <c r="I7609">
        <v>943.24875468627602</v>
      </c>
      <c r="J7609">
        <v>-4.3426460099999904</v>
      </c>
      <c r="K7609">
        <v>3</v>
      </c>
      <c r="L7609" s="9">
        <f t="shared" si="118"/>
        <v>0</v>
      </c>
      <c r="O7609" s="8">
        <v>45524</v>
      </c>
      <c r="P7609" s="7">
        <v>0.91666666666666663</v>
      </c>
    </row>
    <row r="7610" spans="1:16" x14ac:dyDescent="0.25">
      <c r="A7610" s="10">
        <v>45524.917361111111</v>
      </c>
      <c r="B7610" t="s">
        <v>12</v>
      </c>
      <c r="C7610">
        <v>7.8187499999999996</v>
      </c>
      <c r="D7610">
        <v>-1</v>
      </c>
      <c r="E7610" s="9">
        <v>1951.06750468627</v>
      </c>
      <c r="F7610">
        <v>-7.8187499999999996</v>
      </c>
      <c r="G7610">
        <v>7.8187499999999996</v>
      </c>
      <c r="H7610">
        <v>0</v>
      </c>
      <c r="I7610">
        <v>943.24875468627602</v>
      </c>
      <c r="J7610">
        <v>-6.1712119099999896</v>
      </c>
      <c r="K7610">
        <v>3</v>
      </c>
      <c r="L7610" s="9">
        <f t="shared" si="118"/>
        <v>0</v>
      </c>
      <c r="O7610" s="8">
        <v>45524</v>
      </c>
      <c r="P7610" s="7">
        <v>0.91736111111111107</v>
      </c>
    </row>
    <row r="7611" spans="1:16" x14ac:dyDescent="0.25">
      <c r="A7611" s="10">
        <v>45524.918055555558</v>
      </c>
      <c r="B7611" t="s">
        <v>12</v>
      </c>
      <c r="C7611">
        <v>9.0175000000000001</v>
      </c>
      <c r="D7611">
        <v>-2</v>
      </c>
      <c r="E7611" s="9">
        <v>1960.0850046862699</v>
      </c>
      <c r="F7611">
        <v>-16.83625</v>
      </c>
      <c r="G7611">
        <v>8.4181249999999999</v>
      </c>
      <c r="H7611">
        <v>0</v>
      </c>
      <c r="I7611">
        <v>943.24875468627602</v>
      </c>
      <c r="J7611">
        <v>-3.5565370099999898</v>
      </c>
      <c r="K7611">
        <v>3</v>
      </c>
      <c r="L7611" s="9">
        <f t="shared" si="118"/>
        <v>0</v>
      </c>
      <c r="O7611" s="8">
        <v>45524</v>
      </c>
      <c r="P7611" s="7">
        <v>0.91805555555555551</v>
      </c>
    </row>
    <row r="7612" spans="1:16" x14ac:dyDescent="0.25">
      <c r="A7612" s="10">
        <v>45524.918749999997</v>
      </c>
      <c r="B7612" t="s">
        <v>12</v>
      </c>
      <c r="C7612">
        <v>8.0079999999999991</v>
      </c>
      <c r="D7612">
        <v>-3</v>
      </c>
      <c r="E7612" s="9">
        <v>1968.09300468627</v>
      </c>
      <c r="F7612">
        <v>-24.844249999999999</v>
      </c>
      <c r="G7612">
        <v>8.2814166666666598</v>
      </c>
      <c r="H7612">
        <v>0</v>
      </c>
      <c r="I7612">
        <v>943.24875468627602</v>
      </c>
      <c r="J7612">
        <v>-2.39047070999999</v>
      </c>
      <c r="K7612">
        <v>3</v>
      </c>
      <c r="L7612" s="9">
        <f t="shared" si="118"/>
        <v>0</v>
      </c>
      <c r="O7612" s="8">
        <v>45524</v>
      </c>
      <c r="P7612" s="7">
        <v>0.91874999999999996</v>
      </c>
    </row>
    <row r="7613" spans="1:16" x14ac:dyDescent="0.25">
      <c r="A7613" s="10">
        <v>45524.919444444444</v>
      </c>
      <c r="B7613" t="s">
        <v>15</v>
      </c>
      <c r="C7613">
        <v>5.6523529411764697</v>
      </c>
      <c r="D7613">
        <v>0</v>
      </c>
      <c r="E7613" s="9">
        <v>1951.1359458627401</v>
      </c>
      <c r="F7613">
        <v>0</v>
      </c>
      <c r="G7613">
        <v>0</v>
      </c>
      <c r="H7613">
        <v>7.88719117647058</v>
      </c>
      <c r="I7613">
        <v>951.13594586274598</v>
      </c>
      <c r="J7613">
        <v>0.2054494</v>
      </c>
      <c r="K7613">
        <v>3</v>
      </c>
      <c r="L7613" s="9">
        <f t="shared" si="118"/>
        <v>0</v>
      </c>
      <c r="O7613" s="8">
        <v>45524</v>
      </c>
      <c r="P7613" s="7">
        <v>0.9194444444444444</v>
      </c>
    </row>
    <row r="7614" spans="1:16" x14ac:dyDescent="0.25">
      <c r="A7614" s="10">
        <v>45524.919444444444</v>
      </c>
      <c r="B7614" t="s">
        <v>16</v>
      </c>
      <c r="C7614">
        <v>5.6523529411764697</v>
      </c>
      <c r="D7614">
        <v>0</v>
      </c>
      <c r="E7614" s="9">
        <v>1951.1359458627401</v>
      </c>
      <c r="F7614">
        <v>0</v>
      </c>
      <c r="G7614">
        <v>0</v>
      </c>
      <c r="H7614">
        <v>0</v>
      </c>
      <c r="I7614">
        <v>951.13594586274598</v>
      </c>
      <c r="J7614">
        <v>0.2054494</v>
      </c>
      <c r="K7614">
        <v>3</v>
      </c>
      <c r="L7614" s="9">
        <f t="shared" si="118"/>
        <v>0</v>
      </c>
      <c r="O7614" s="8">
        <v>45524</v>
      </c>
      <c r="P7614" s="7">
        <v>0.9194444444444444</v>
      </c>
    </row>
    <row r="7615" spans="1:16" x14ac:dyDescent="0.25">
      <c r="A7615" s="10">
        <v>45524.920138888891</v>
      </c>
      <c r="B7615" t="s">
        <v>15</v>
      </c>
      <c r="C7615">
        <v>9.2050000000000001</v>
      </c>
      <c r="D7615">
        <v>0</v>
      </c>
      <c r="E7615" s="9">
        <v>1951.1359458627401</v>
      </c>
      <c r="F7615">
        <v>0</v>
      </c>
      <c r="G7615">
        <v>0</v>
      </c>
      <c r="H7615">
        <v>0</v>
      </c>
      <c r="I7615">
        <v>951.13594586274598</v>
      </c>
      <c r="J7615">
        <v>-0.18772749999999899</v>
      </c>
      <c r="K7615">
        <v>3</v>
      </c>
      <c r="L7615" s="9">
        <f t="shared" si="118"/>
        <v>0</v>
      </c>
      <c r="O7615" s="8">
        <v>45524</v>
      </c>
      <c r="P7615" s="7">
        <v>0.92013888888888884</v>
      </c>
    </row>
    <row r="7616" spans="1:16" x14ac:dyDescent="0.25">
      <c r="A7616" s="10">
        <v>45524.920138888891</v>
      </c>
      <c r="B7616" t="s">
        <v>16</v>
      </c>
      <c r="C7616">
        <v>9.2050000000000001</v>
      </c>
      <c r="D7616">
        <v>0</v>
      </c>
      <c r="E7616" s="9">
        <v>1951.1359458627401</v>
      </c>
      <c r="F7616">
        <v>0</v>
      </c>
      <c r="G7616">
        <v>0</v>
      </c>
      <c r="H7616">
        <v>0</v>
      </c>
      <c r="I7616">
        <v>951.13594586274598</v>
      </c>
      <c r="J7616">
        <v>-0.18772749999999899</v>
      </c>
      <c r="K7616">
        <v>3</v>
      </c>
      <c r="L7616" s="9">
        <f t="shared" si="118"/>
        <v>0</v>
      </c>
      <c r="O7616" s="8">
        <v>45524</v>
      </c>
      <c r="P7616" s="7">
        <v>0.92013888888888884</v>
      </c>
    </row>
    <row r="7617" spans="1:16" x14ac:dyDescent="0.25">
      <c r="A7617" s="10">
        <v>45524.922222222223</v>
      </c>
      <c r="B7617" t="s">
        <v>14</v>
      </c>
      <c r="C7617">
        <v>8.3053846153846091</v>
      </c>
      <c r="D7617">
        <v>1</v>
      </c>
      <c r="E7617" s="9">
        <v>1942.83056124736</v>
      </c>
      <c r="F7617">
        <v>8.3053846153846091</v>
      </c>
      <c r="G7617">
        <v>8.3053846153846091</v>
      </c>
      <c r="H7617">
        <v>0</v>
      </c>
      <c r="I7617">
        <v>951.13594586274598</v>
      </c>
      <c r="J7617">
        <v>3.1863476999999998</v>
      </c>
      <c r="K7617">
        <v>3</v>
      </c>
      <c r="L7617" s="9">
        <f t="shared" si="118"/>
        <v>0</v>
      </c>
      <c r="O7617" s="8">
        <v>45524</v>
      </c>
      <c r="P7617" s="7">
        <v>0.92222222222222228</v>
      </c>
    </row>
    <row r="7618" spans="1:16" x14ac:dyDescent="0.25">
      <c r="A7618" s="10">
        <v>45524.92291666667</v>
      </c>
      <c r="B7618" t="s">
        <v>14</v>
      </c>
      <c r="C7618">
        <v>6.73</v>
      </c>
      <c r="D7618">
        <v>2</v>
      </c>
      <c r="E7618" s="9">
        <v>1936.10056124736</v>
      </c>
      <c r="F7618">
        <v>15.035384615384601</v>
      </c>
      <c r="G7618">
        <v>7.5176923076923003</v>
      </c>
      <c r="H7618">
        <v>0</v>
      </c>
      <c r="I7618">
        <v>951.13594586274598</v>
      </c>
      <c r="J7618">
        <v>1.3631537999999901</v>
      </c>
      <c r="K7618">
        <v>3</v>
      </c>
      <c r="L7618" s="9">
        <f t="shared" si="118"/>
        <v>0</v>
      </c>
      <c r="O7618" s="8">
        <v>45524</v>
      </c>
      <c r="P7618" s="7">
        <v>0.92291666666666672</v>
      </c>
    </row>
    <row r="7619" spans="1:16" x14ac:dyDescent="0.25">
      <c r="A7619" s="10">
        <v>45524.923611111109</v>
      </c>
      <c r="B7619" t="s">
        <v>13</v>
      </c>
      <c r="C7619">
        <v>7.61</v>
      </c>
      <c r="D7619">
        <v>0</v>
      </c>
      <c r="E7619" s="9">
        <v>1951.32056124736</v>
      </c>
      <c r="F7619">
        <v>0</v>
      </c>
      <c r="G7619">
        <v>0</v>
      </c>
      <c r="H7619">
        <v>0.18461538461538499</v>
      </c>
      <c r="I7619">
        <v>951.32056124736198</v>
      </c>
      <c r="J7619">
        <v>-0.62599099999999896</v>
      </c>
      <c r="K7619">
        <v>3</v>
      </c>
      <c r="L7619" s="9">
        <f t="shared" ref="L7619:L7682" si="119">IF(DAY(O7619 &lt;&gt; O7620), 1, 0)</f>
        <v>0</v>
      </c>
      <c r="O7619" s="8">
        <v>45524</v>
      </c>
      <c r="P7619" s="7">
        <v>0.92361111111111116</v>
      </c>
    </row>
    <row r="7620" spans="1:16" x14ac:dyDescent="0.25">
      <c r="A7620" s="10">
        <v>45524.924305555556</v>
      </c>
      <c r="B7620" t="s">
        <v>12</v>
      </c>
      <c r="C7620">
        <v>7.1055555555555499</v>
      </c>
      <c r="D7620">
        <v>-1</v>
      </c>
      <c r="E7620" s="9">
        <v>1958.42611680291</v>
      </c>
      <c r="F7620">
        <v>-7.1055555555555499</v>
      </c>
      <c r="G7620">
        <v>7.1055555555555499</v>
      </c>
      <c r="H7620">
        <v>0</v>
      </c>
      <c r="I7620">
        <v>951.32056124736198</v>
      </c>
      <c r="J7620">
        <v>-1.47375479999999</v>
      </c>
      <c r="K7620">
        <v>3</v>
      </c>
      <c r="L7620" s="9">
        <f t="shared" si="119"/>
        <v>0</v>
      </c>
      <c r="O7620" s="8">
        <v>45524</v>
      </c>
      <c r="P7620" s="7">
        <v>0.9243055555555556</v>
      </c>
    </row>
    <row r="7621" spans="1:16" x14ac:dyDescent="0.25">
      <c r="A7621" s="10">
        <v>45524.925694444442</v>
      </c>
      <c r="B7621" t="s">
        <v>15</v>
      </c>
      <c r="C7621">
        <v>2.8645454545454498</v>
      </c>
      <c r="D7621">
        <v>0</v>
      </c>
      <c r="E7621" s="9">
        <v>1955.5615713483701</v>
      </c>
      <c r="F7621">
        <v>0</v>
      </c>
      <c r="G7621">
        <v>0</v>
      </c>
      <c r="H7621">
        <v>4.2410101010101</v>
      </c>
      <c r="I7621">
        <v>955.56157134837201</v>
      </c>
      <c r="J7621">
        <v>-0.27386179999999999</v>
      </c>
      <c r="K7621">
        <v>3</v>
      </c>
      <c r="L7621" s="9">
        <f t="shared" si="119"/>
        <v>0</v>
      </c>
      <c r="O7621" s="8">
        <v>45524</v>
      </c>
      <c r="P7621" s="7">
        <v>0.92569444444444449</v>
      </c>
    </row>
    <row r="7622" spans="1:16" x14ac:dyDescent="0.25">
      <c r="A7622" s="10">
        <v>45524.925694444442</v>
      </c>
      <c r="B7622" t="s">
        <v>16</v>
      </c>
      <c r="C7622">
        <v>2.8645454545454498</v>
      </c>
      <c r="D7622">
        <v>0</v>
      </c>
      <c r="E7622" s="9">
        <v>1955.5615713483701</v>
      </c>
      <c r="F7622">
        <v>0</v>
      </c>
      <c r="G7622">
        <v>0</v>
      </c>
      <c r="H7622">
        <v>0</v>
      </c>
      <c r="I7622">
        <v>955.56157134837201</v>
      </c>
      <c r="J7622">
        <v>-0.27386179999999999</v>
      </c>
      <c r="K7622">
        <v>3</v>
      </c>
      <c r="L7622" s="9">
        <f t="shared" si="119"/>
        <v>0</v>
      </c>
      <c r="O7622" s="8">
        <v>45524</v>
      </c>
      <c r="P7622" s="7">
        <v>0.92569444444444449</v>
      </c>
    </row>
    <row r="7623" spans="1:16" x14ac:dyDescent="0.25">
      <c r="A7623" s="10">
        <v>45524.927083333336</v>
      </c>
      <c r="B7623" t="s">
        <v>15</v>
      </c>
      <c r="C7623">
        <v>4.04</v>
      </c>
      <c r="D7623">
        <v>0</v>
      </c>
      <c r="E7623" s="9">
        <v>1955.5615713483701</v>
      </c>
      <c r="F7623">
        <v>0</v>
      </c>
      <c r="G7623">
        <v>0</v>
      </c>
      <c r="H7623">
        <v>0</v>
      </c>
      <c r="I7623">
        <v>955.56157134837201</v>
      </c>
      <c r="J7623">
        <v>-0.79144418000000005</v>
      </c>
      <c r="K7623">
        <v>3</v>
      </c>
      <c r="L7623" s="9">
        <f t="shared" si="119"/>
        <v>0</v>
      </c>
      <c r="O7623" s="8">
        <v>45524</v>
      </c>
      <c r="P7623" s="7">
        <v>0.92708333333333337</v>
      </c>
    </row>
    <row r="7624" spans="1:16" x14ac:dyDescent="0.25">
      <c r="A7624" s="10">
        <v>45524.927083333336</v>
      </c>
      <c r="B7624" t="s">
        <v>16</v>
      </c>
      <c r="C7624">
        <v>4.04</v>
      </c>
      <c r="D7624">
        <v>0</v>
      </c>
      <c r="E7624" s="9">
        <v>1955.5615713483701</v>
      </c>
      <c r="F7624">
        <v>0</v>
      </c>
      <c r="G7624">
        <v>0</v>
      </c>
      <c r="H7624">
        <v>0</v>
      </c>
      <c r="I7624">
        <v>955.56157134837201</v>
      </c>
      <c r="J7624">
        <v>-0.79144418000000005</v>
      </c>
      <c r="K7624">
        <v>3</v>
      </c>
      <c r="L7624" s="9">
        <f t="shared" si="119"/>
        <v>0</v>
      </c>
      <c r="O7624" s="8">
        <v>45524</v>
      </c>
      <c r="P7624" s="7">
        <v>0.92708333333333337</v>
      </c>
    </row>
    <row r="7625" spans="1:16" x14ac:dyDescent="0.25">
      <c r="A7625" s="10">
        <v>45524.927777777775</v>
      </c>
      <c r="B7625" t="s">
        <v>12</v>
      </c>
      <c r="C7625">
        <v>3.6394117647058799</v>
      </c>
      <c r="D7625">
        <v>-1</v>
      </c>
      <c r="E7625" s="9">
        <v>1959.2009831130699</v>
      </c>
      <c r="F7625">
        <v>-3.6394117647058799</v>
      </c>
      <c r="G7625">
        <v>3.6394117647058799</v>
      </c>
      <c r="H7625">
        <v>0</v>
      </c>
      <c r="I7625">
        <v>955.56157134837201</v>
      </c>
      <c r="J7625">
        <v>-2.4078061800000001</v>
      </c>
      <c r="K7625">
        <v>3</v>
      </c>
      <c r="L7625" s="9">
        <f t="shared" si="119"/>
        <v>0</v>
      </c>
      <c r="O7625" s="8">
        <v>45524</v>
      </c>
      <c r="P7625" s="7">
        <v>0.92777777777777781</v>
      </c>
    </row>
    <row r="7626" spans="1:16" x14ac:dyDescent="0.25">
      <c r="A7626" s="10">
        <v>45524.928472222222</v>
      </c>
      <c r="B7626" t="s">
        <v>12</v>
      </c>
      <c r="C7626">
        <v>3.88</v>
      </c>
      <c r="D7626">
        <v>-2</v>
      </c>
      <c r="E7626" s="9">
        <v>1963.08098311307</v>
      </c>
      <c r="F7626">
        <v>-7.5194117647058798</v>
      </c>
      <c r="G7626">
        <v>3.7597058823529399</v>
      </c>
      <c r="H7626">
        <v>0</v>
      </c>
      <c r="I7626">
        <v>955.56157134837201</v>
      </c>
      <c r="J7626">
        <v>-1.83518874</v>
      </c>
      <c r="K7626">
        <v>3</v>
      </c>
      <c r="L7626" s="9">
        <f t="shared" si="119"/>
        <v>0</v>
      </c>
      <c r="O7626" s="8">
        <v>45524</v>
      </c>
      <c r="P7626" s="7">
        <v>0.92847222222222225</v>
      </c>
    </row>
    <row r="7627" spans="1:16" x14ac:dyDescent="0.25">
      <c r="A7627" s="10">
        <v>45524.929166666669</v>
      </c>
      <c r="B7627" t="s">
        <v>15</v>
      </c>
      <c r="C7627">
        <v>5.9466666666666601</v>
      </c>
      <c r="D7627">
        <v>0</v>
      </c>
      <c r="E7627" s="9">
        <v>1951.18764977974</v>
      </c>
      <c r="F7627">
        <v>0</v>
      </c>
      <c r="G7627">
        <v>0</v>
      </c>
      <c r="H7627">
        <v>-4.3739215686274502</v>
      </c>
      <c r="I7627">
        <v>951.18764977974502</v>
      </c>
      <c r="J7627">
        <v>-5.3665348399999999</v>
      </c>
      <c r="K7627">
        <v>3</v>
      </c>
      <c r="L7627" s="9">
        <f t="shared" si="119"/>
        <v>0</v>
      </c>
      <c r="O7627" s="8">
        <v>45524</v>
      </c>
      <c r="P7627" s="7">
        <v>0.9291666666666667</v>
      </c>
    </row>
    <row r="7628" spans="1:16" x14ac:dyDescent="0.25">
      <c r="A7628" s="10">
        <v>45524.929166666669</v>
      </c>
      <c r="B7628" t="s">
        <v>16</v>
      </c>
      <c r="C7628">
        <v>5.9466666666666601</v>
      </c>
      <c r="D7628">
        <v>0</v>
      </c>
      <c r="E7628" s="9">
        <v>1951.18764977974</v>
      </c>
      <c r="F7628">
        <v>0</v>
      </c>
      <c r="G7628">
        <v>0</v>
      </c>
      <c r="H7628">
        <v>0</v>
      </c>
      <c r="I7628">
        <v>951.18764977974502</v>
      </c>
      <c r="J7628">
        <v>-5.3665348399999999</v>
      </c>
      <c r="K7628">
        <v>3</v>
      </c>
      <c r="L7628" s="9">
        <f t="shared" si="119"/>
        <v>0</v>
      </c>
      <c r="O7628" s="8">
        <v>45524</v>
      </c>
      <c r="P7628" s="7">
        <v>0.9291666666666667</v>
      </c>
    </row>
    <row r="7629" spans="1:16" x14ac:dyDescent="0.25">
      <c r="A7629" s="10">
        <v>45524.929861111108</v>
      </c>
      <c r="B7629" t="s">
        <v>12</v>
      </c>
      <c r="C7629">
        <v>6.47</v>
      </c>
      <c r="D7629">
        <v>-1</v>
      </c>
      <c r="E7629" s="9">
        <v>1957.65764977974</v>
      </c>
      <c r="F7629">
        <v>-6.47</v>
      </c>
      <c r="G7629">
        <v>6.47</v>
      </c>
      <c r="H7629">
        <v>0</v>
      </c>
      <c r="I7629">
        <v>951.18764977974502</v>
      </c>
      <c r="J7629">
        <v>-7.2019432400000003</v>
      </c>
      <c r="K7629">
        <v>3</v>
      </c>
      <c r="L7629" s="9">
        <f t="shared" si="119"/>
        <v>0</v>
      </c>
      <c r="O7629" s="8">
        <v>45524</v>
      </c>
      <c r="P7629" s="7">
        <v>0.92986111111111114</v>
      </c>
    </row>
    <row r="7630" spans="1:16" x14ac:dyDescent="0.25">
      <c r="A7630" s="10">
        <v>45524.930555555555</v>
      </c>
      <c r="B7630" t="s">
        <v>15</v>
      </c>
      <c r="C7630">
        <v>8.1716666666666598</v>
      </c>
      <c r="D7630">
        <v>0</v>
      </c>
      <c r="E7630" s="9">
        <v>1949.48598311307</v>
      </c>
      <c r="F7630">
        <v>0</v>
      </c>
      <c r="G7630">
        <v>0</v>
      </c>
      <c r="H7630">
        <v>-1.70166666666666</v>
      </c>
      <c r="I7630">
        <v>949.48598311307796</v>
      </c>
      <c r="J7630">
        <v>-9.4701049400000006</v>
      </c>
      <c r="K7630">
        <v>3</v>
      </c>
      <c r="L7630" s="9">
        <f t="shared" si="119"/>
        <v>0</v>
      </c>
      <c r="O7630" s="8">
        <v>45524</v>
      </c>
      <c r="P7630" s="7">
        <v>0.93055555555555558</v>
      </c>
    </row>
    <row r="7631" spans="1:16" x14ac:dyDescent="0.25">
      <c r="A7631" s="10">
        <v>45524.930555555555</v>
      </c>
      <c r="B7631" t="s">
        <v>16</v>
      </c>
      <c r="C7631">
        <v>8.1716666666666598</v>
      </c>
      <c r="D7631">
        <v>0</v>
      </c>
      <c r="E7631" s="9">
        <v>1949.48598311307</v>
      </c>
      <c r="F7631">
        <v>0</v>
      </c>
      <c r="G7631">
        <v>0</v>
      </c>
      <c r="H7631">
        <v>0</v>
      </c>
      <c r="I7631">
        <v>949.48598311307796</v>
      </c>
      <c r="J7631">
        <v>-9.4701049400000006</v>
      </c>
      <c r="K7631">
        <v>3</v>
      </c>
      <c r="L7631" s="9">
        <f t="shared" si="119"/>
        <v>0</v>
      </c>
      <c r="O7631" s="8">
        <v>45524</v>
      </c>
      <c r="P7631" s="7">
        <v>0.93055555555555558</v>
      </c>
    </row>
    <row r="7632" spans="1:16" x14ac:dyDescent="0.25">
      <c r="A7632" s="10">
        <v>45524.931250000001</v>
      </c>
      <c r="B7632" t="s">
        <v>12</v>
      </c>
      <c r="C7632">
        <v>8.6453846153846108</v>
      </c>
      <c r="D7632">
        <v>-1</v>
      </c>
      <c r="E7632" s="9">
        <v>1958.13136772846</v>
      </c>
      <c r="F7632">
        <v>-8.6453846153846108</v>
      </c>
      <c r="G7632">
        <v>8.6453846153846108</v>
      </c>
      <c r="H7632">
        <v>0</v>
      </c>
      <c r="I7632">
        <v>949.48598311307796</v>
      </c>
      <c r="J7632">
        <v>-3.7049024399999899</v>
      </c>
      <c r="K7632">
        <v>3</v>
      </c>
      <c r="L7632" s="9">
        <f t="shared" si="119"/>
        <v>0</v>
      </c>
      <c r="O7632" s="8">
        <v>45524</v>
      </c>
      <c r="P7632" s="7">
        <v>0.93125000000000002</v>
      </c>
    </row>
    <row r="7633" spans="1:16" x14ac:dyDescent="0.25">
      <c r="A7633" s="10">
        <v>45524.931944444441</v>
      </c>
      <c r="B7633" t="s">
        <v>13</v>
      </c>
      <c r="C7633">
        <v>8.0630769230769204</v>
      </c>
      <c r="D7633">
        <v>0</v>
      </c>
      <c r="E7633" s="9">
        <v>1950.06829080538</v>
      </c>
      <c r="F7633">
        <v>0</v>
      </c>
      <c r="G7633">
        <v>0</v>
      </c>
      <c r="H7633">
        <v>0.58230769230769197</v>
      </c>
      <c r="I7633">
        <v>950.06829080538603</v>
      </c>
      <c r="J7633">
        <v>0.161837060000001</v>
      </c>
      <c r="K7633">
        <v>3</v>
      </c>
      <c r="L7633" s="9">
        <f t="shared" si="119"/>
        <v>0</v>
      </c>
      <c r="O7633" s="8">
        <v>45524</v>
      </c>
      <c r="P7633" s="7">
        <v>0.93194444444444446</v>
      </c>
    </row>
    <row r="7634" spans="1:16" x14ac:dyDescent="0.25">
      <c r="A7634" s="10">
        <v>45524.932638888888</v>
      </c>
      <c r="B7634" t="s">
        <v>12</v>
      </c>
      <c r="C7634">
        <v>7.9550000000000001</v>
      </c>
      <c r="D7634">
        <v>-1</v>
      </c>
      <c r="E7634" s="9">
        <v>1958.0232908053799</v>
      </c>
      <c r="F7634">
        <v>-7.9550000000000001</v>
      </c>
      <c r="G7634">
        <v>7.9550000000000001</v>
      </c>
      <c r="H7634">
        <v>0</v>
      </c>
      <c r="I7634">
        <v>950.06829080538603</v>
      </c>
      <c r="J7634">
        <v>-0.415563239999999</v>
      </c>
      <c r="K7634">
        <v>3</v>
      </c>
      <c r="L7634" s="9">
        <f t="shared" si="119"/>
        <v>0</v>
      </c>
      <c r="O7634" s="8">
        <v>45524</v>
      </c>
      <c r="P7634" s="7">
        <v>0.93263888888888891</v>
      </c>
    </row>
    <row r="7635" spans="1:16" x14ac:dyDescent="0.25">
      <c r="A7635" s="10">
        <v>45524.933333333334</v>
      </c>
      <c r="B7635" t="s">
        <v>15</v>
      </c>
      <c r="C7635">
        <v>6.2808333333333302</v>
      </c>
      <c r="D7635">
        <v>0</v>
      </c>
      <c r="E7635" s="9">
        <v>1951.7424574720501</v>
      </c>
      <c r="F7635">
        <v>0</v>
      </c>
      <c r="G7635">
        <v>0</v>
      </c>
      <c r="H7635">
        <v>1.6741666666666599</v>
      </c>
      <c r="I7635">
        <v>951.74245747205202</v>
      </c>
      <c r="J7635">
        <v>0.16630246000000101</v>
      </c>
      <c r="K7635">
        <v>3</v>
      </c>
      <c r="L7635" s="9">
        <f t="shared" si="119"/>
        <v>0</v>
      </c>
      <c r="O7635" s="8">
        <v>45524</v>
      </c>
      <c r="P7635" s="7">
        <v>0.93333333333333335</v>
      </c>
    </row>
    <row r="7636" spans="1:16" x14ac:dyDescent="0.25">
      <c r="A7636" s="10">
        <v>45524.933333333334</v>
      </c>
      <c r="B7636" t="s">
        <v>16</v>
      </c>
      <c r="C7636">
        <v>6.2808333333333302</v>
      </c>
      <c r="D7636">
        <v>0</v>
      </c>
      <c r="E7636" s="9">
        <v>1951.7424574720501</v>
      </c>
      <c r="F7636">
        <v>0</v>
      </c>
      <c r="G7636">
        <v>0</v>
      </c>
      <c r="H7636">
        <v>0</v>
      </c>
      <c r="I7636">
        <v>951.74245747205202</v>
      </c>
      <c r="J7636">
        <v>0.16630246000000101</v>
      </c>
      <c r="K7636">
        <v>3</v>
      </c>
      <c r="L7636" s="9">
        <f t="shared" si="119"/>
        <v>0</v>
      </c>
      <c r="O7636" s="8">
        <v>45524</v>
      </c>
      <c r="P7636" s="7">
        <v>0.93333333333333335</v>
      </c>
    </row>
    <row r="7637" spans="1:16" x14ac:dyDescent="0.25">
      <c r="A7637" s="10">
        <v>45524.934027777781</v>
      </c>
      <c r="B7637" t="s">
        <v>14</v>
      </c>
      <c r="C7637">
        <v>5.1549999999999896</v>
      </c>
      <c r="D7637">
        <v>1</v>
      </c>
      <c r="E7637" s="9">
        <v>1946.5874574720499</v>
      </c>
      <c r="F7637">
        <v>5.1549999999999896</v>
      </c>
      <c r="G7637">
        <v>5.1549999999999896</v>
      </c>
      <c r="H7637">
        <v>0</v>
      </c>
      <c r="I7637">
        <v>951.74245747205202</v>
      </c>
      <c r="J7637">
        <v>2.9277460400000002</v>
      </c>
      <c r="K7637">
        <v>3</v>
      </c>
      <c r="L7637" s="9">
        <f t="shared" si="119"/>
        <v>0</v>
      </c>
      <c r="O7637" s="8">
        <v>45524</v>
      </c>
      <c r="P7637" s="7">
        <v>0.93402777777777779</v>
      </c>
    </row>
    <row r="7638" spans="1:16" x14ac:dyDescent="0.25">
      <c r="A7638" s="10">
        <v>45524.93472222222</v>
      </c>
      <c r="B7638" t="s">
        <v>14</v>
      </c>
      <c r="C7638">
        <v>4.5376470588235298</v>
      </c>
      <c r="D7638">
        <v>2</v>
      </c>
      <c r="E7638" s="9">
        <v>1942.04981041322</v>
      </c>
      <c r="F7638">
        <v>9.6926470588235194</v>
      </c>
      <c r="G7638">
        <v>4.8463235294117597</v>
      </c>
      <c r="H7638">
        <v>0</v>
      </c>
      <c r="I7638">
        <v>951.74245747205202</v>
      </c>
      <c r="J7638">
        <v>3.30306144</v>
      </c>
      <c r="K7638">
        <v>3</v>
      </c>
      <c r="L7638" s="9">
        <f t="shared" si="119"/>
        <v>0</v>
      </c>
      <c r="O7638" s="8">
        <v>45524</v>
      </c>
      <c r="P7638" s="7">
        <v>0.93472222222222223</v>
      </c>
    </row>
    <row r="7639" spans="1:16" x14ac:dyDescent="0.25">
      <c r="A7639" s="10">
        <v>45524.936111111114</v>
      </c>
      <c r="B7639" t="s">
        <v>14</v>
      </c>
      <c r="C7639">
        <v>4.9400000000000004</v>
      </c>
      <c r="D7639">
        <v>3</v>
      </c>
      <c r="E7639" s="9">
        <v>1937.10981041322</v>
      </c>
      <c r="F7639">
        <v>14.632647058823499</v>
      </c>
      <c r="G7639">
        <v>4.8775490196078399</v>
      </c>
      <c r="H7639">
        <v>0</v>
      </c>
      <c r="I7639">
        <v>951.74245747205202</v>
      </c>
      <c r="J7639">
        <v>2.7878118000000001</v>
      </c>
      <c r="K7639">
        <v>3</v>
      </c>
      <c r="L7639" s="9">
        <f t="shared" si="119"/>
        <v>0</v>
      </c>
      <c r="O7639" s="8">
        <v>45524</v>
      </c>
      <c r="P7639" s="7">
        <v>0.93611111111111112</v>
      </c>
    </row>
    <row r="7640" spans="1:16" x14ac:dyDescent="0.25">
      <c r="A7640" s="10">
        <v>45524.936805555553</v>
      </c>
      <c r="B7640" t="s">
        <v>14</v>
      </c>
      <c r="C7640">
        <v>4.7842857142857103</v>
      </c>
      <c r="D7640">
        <v>4</v>
      </c>
      <c r="E7640" s="9">
        <v>1932.3255246989399</v>
      </c>
      <c r="F7640">
        <v>19.416932773109199</v>
      </c>
      <c r="G7640">
        <v>4.8542331932773104</v>
      </c>
      <c r="H7640">
        <v>0</v>
      </c>
      <c r="I7640">
        <v>951.74245747205202</v>
      </c>
      <c r="J7640">
        <v>5.9095139000000003</v>
      </c>
      <c r="K7640">
        <v>3</v>
      </c>
      <c r="L7640" s="9">
        <f t="shared" si="119"/>
        <v>0</v>
      </c>
      <c r="O7640" s="8">
        <v>45524</v>
      </c>
      <c r="P7640" s="7">
        <v>0.93680555555555556</v>
      </c>
    </row>
    <row r="7641" spans="1:16" x14ac:dyDescent="0.25">
      <c r="A7641" s="10">
        <v>45524.9375</v>
      </c>
      <c r="B7641" t="s">
        <v>14</v>
      </c>
      <c r="C7641">
        <v>5.1057142857142797</v>
      </c>
      <c r="D7641">
        <v>5</v>
      </c>
      <c r="E7641" s="9">
        <v>1927.2198104132201</v>
      </c>
      <c r="F7641">
        <v>24.522647058823502</v>
      </c>
      <c r="G7641">
        <v>4.9045294117646998</v>
      </c>
      <c r="H7641">
        <v>0</v>
      </c>
      <c r="I7641">
        <v>951.74245747205202</v>
      </c>
      <c r="J7641">
        <v>7.8303051999999997</v>
      </c>
      <c r="K7641">
        <v>3</v>
      </c>
      <c r="L7641" s="9">
        <f t="shared" si="119"/>
        <v>0</v>
      </c>
      <c r="O7641" s="8">
        <v>45524</v>
      </c>
      <c r="P7641" s="7">
        <v>0.9375</v>
      </c>
    </row>
    <row r="7642" spans="1:16" x14ac:dyDescent="0.25">
      <c r="A7642" s="10">
        <v>45524.938194444447</v>
      </c>
      <c r="B7642" t="s">
        <v>15</v>
      </c>
      <c r="C7642">
        <v>6.2647826086956497</v>
      </c>
      <c r="D7642">
        <v>0</v>
      </c>
      <c r="E7642" s="9">
        <v>1958.5437234567</v>
      </c>
      <c r="F7642">
        <v>0</v>
      </c>
      <c r="G7642">
        <v>0</v>
      </c>
      <c r="H7642">
        <v>6.8012659846547301</v>
      </c>
      <c r="I7642">
        <v>958.54372345670697</v>
      </c>
      <c r="J7642">
        <v>8.5053643999999995</v>
      </c>
      <c r="K7642">
        <v>3</v>
      </c>
      <c r="L7642" s="9">
        <f t="shared" si="119"/>
        <v>0</v>
      </c>
      <c r="O7642" s="8">
        <v>45524</v>
      </c>
      <c r="P7642" s="7">
        <v>0.93819444444444444</v>
      </c>
    </row>
    <row r="7643" spans="1:16" x14ac:dyDescent="0.25">
      <c r="A7643" s="10">
        <v>45524.938194444447</v>
      </c>
      <c r="B7643" t="s">
        <v>16</v>
      </c>
      <c r="C7643">
        <v>6.2647826086956497</v>
      </c>
      <c r="D7643">
        <v>0</v>
      </c>
      <c r="E7643" s="9">
        <v>1958.5437234567</v>
      </c>
      <c r="F7643">
        <v>0</v>
      </c>
      <c r="G7643">
        <v>0</v>
      </c>
      <c r="H7643">
        <v>0</v>
      </c>
      <c r="I7643">
        <v>958.54372345670697</v>
      </c>
      <c r="J7643">
        <v>8.5053643999999995</v>
      </c>
      <c r="K7643">
        <v>3</v>
      </c>
      <c r="L7643" s="9">
        <f t="shared" si="119"/>
        <v>0</v>
      </c>
      <c r="O7643" s="8">
        <v>45524</v>
      </c>
      <c r="P7643" s="7">
        <v>0.93819444444444444</v>
      </c>
    </row>
    <row r="7644" spans="1:16" x14ac:dyDescent="0.25">
      <c r="A7644" s="10">
        <v>45524.938888888886</v>
      </c>
      <c r="B7644" t="s">
        <v>14</v>
      </c>
      <c r="C7644">
        <v>7.1050000000000004</v>
      </c>
      <c r="D7644">
        <v>1</v>
      </c>
      <c r="E7644" s="9">
        <v>1951.4387234567</v>
      </c>
      <c r="F7644">
        <v>7.1050000000000004</v>
      </c>
      <c r="G7644">
        <v>7.1050000000000004</v>
      </c>
      <c r="H7644">
        <v>0</v>
      </c>
      <c r="I7644">
        <v>958.54372345670697</v>
      </c>
      <c r="J7644">
        <v>4.7150429999999997</v>
      </c>
      <c r="K7644">
        <v>3</v>
      </c>
      <c r="L7644" s="9">
        <f t="shared" si="119"/>
        <v>0</v>
      </c>
      <c r="O7644" s="8">
        <v>45524</v>
      </c>
      <c r="P7644" s="7">
        <v>0.93888888888888888</v>
      </c>
    </row>
    <row r="7645" spans="1:16" x14ac:dyDescent="0.25">
      <c r="A7645" s="10">
        <v>45524.939583333333</v>
      </c>
      <c r="B7645" t="s">
        <v>14</v>
      </c>
      <c r="C7645">
        <v>6.1828571428571397</v>
      </c>
      <c r="D7645">
        <v>2</v>
      </c>
      <c r="E7645" s="9">
        <v>1945.25586631384</v>
      </c>
      <c r="F7645">
        <v>13.287857142857099</v>
      </c>
      <c r="G7645">
        <v>6.6439285714285701</v>
      </c>
      <c r="H7645">
        <v>0</v>
      </c>
      <c r="I7645">
        <v>958.54372345670697</v>
      </c>
      <c r="J7645">
        <v>4.1054750000000002</v>
      </c>
      <c r="K7645">
        <v>3</v>
      </c>
      <c r="L7645" s="9">
        <f t="shared" si="119"/>
        <v>0</v>
      </c>
      <c r="O7645" s="8">
        <v>45524</v>
      </c>
      <c r="P7645" s="7">
        <v>0.93958333333333333</v>
      </c>
    </row>
    <row r="7646" spans="1:16" x14ac:dyDescent="0.25">
      <c r="A7646" s="10">
        <v>45524.94027777778</v>
      </c>
      <c r="B7646" t="s">
        <v>15</v>
      </c>
      <c r="C7646">
        <v>7.9466666666666601</v>
      </c>
      <c r="D7646">
        <v>0</v>
      </c>
      <c r="E7646" s="9">
        <v>1961.14919964718</v>
      </c>
      <c r="F7646">
        <v>0</v>
      </c>
      <c r="G7646">
        <v>0</v>
      </c>
      <c r="H7646">
        <v>2.6054761904761801</v>
      </c>
      <c r="I7646">
        <v>961.14919964718297</v>
      </c>
      <c r="J7646">
        <v>5.7960976000000004</v>
      </c>
      <c r="K7646">
        <v>3</v>
      </c>
      <c r="L7646" s="9">
        <f t="shared" si="119"/>
        <v>0</v>
      </c>
      <c r="O7646" s="8">
        <v>45524</v>
      </c>
      <c r="P7646" s="7">
        <v>0.94027777777777777</v>
      </c>
    </row>
    <row r="7647" spans="1:16" x14ac:dyDescent="0.25">
      <c r="A7647" s="10">
        <v>45524.94027777778</v>
      </c>
      <c r="B7647" t="s">
        <v>16</v>
      </c>
      <c r="C7647">
        <v>7.9466666666666601</v>
      </c>
      <c r="D7647">
        <v>0</v>
      </c>
      <c r="E7647" s="9">
        <v>1961.14919964718</v>
      </c>
      <c r="F7647">
        <v>0</v>
      </c>
      <c r="G7647">
        <v>0</v>
      </c>
      <c r="H7647">
        <v>0</v>
      </c>
      <c r="I7647">
        <v>961.14919964718297</v>
      </c>
      <c r="J7647">
        <v>5.7960976000000004</v>
      </c>
      <c r="K7647">
        <v>3</v>
      </c>
      <c r="L7647" s="9">
        <f t="shared" si="119"/>
        <v>0</v>
      </c>
      <c r="O7647" s="8">
        <v>45524</v>
      </c>
      <c r="P7647" s="7">
        <v>0.94027777777777777</v>
      </c>
    </row>
    <row r="7648" spans="1:16" x14ac:dyDescent="0.25">
      <c r="A7648" s="10">
        <v>45524.940972222219</v>
      </c>
      <c r="B7648" t="s">
        <v>14</v>
      </c>
      <c r="C7648">
        <v>8.3237500000000004</v>
      </c>
      <c r="D7648">
        <v>1</v>
      </c>
      <c r="E7648" s="9">
        <v>1952.82544964718</v>
      </c>
      <c r="F7648">
        <v>8.3237500000000004</v>
      </c>
      <c r="G7648">
        <v>8.3237500000000004</v>
      </c>
      <c r="H7648">
        <v>0</v>
      </c>
      <c r="I7648">
        <v>961.14919964718297</v>
      </c>
      <c r="J7648">
        <v>6.9031615000000004</v>
      </c>
      <c r="K7648">
        <v>3</v>
      </c>
      <c r="L7648" s="9">
        <f t="shared" si="119"/>
        <v>0</v>
      </c>
      <c r="O7648" s="8">
        <v>45524</v>
      </c>
      <c r="P7648" s="7">
        <v>0.94097222222222221</v>
      </c>
    </row>
    <row r="7649" spans="1:16" x14ac:dyDescent="0.25">
      <c r="A7649" s="10">
        <v>45524.941666666666</v>
      </c>
      <c r="B7649" t="s">
        <v>14</v>
      </c>
      <c r="C7649">
        <v>7.5122499999999999</v>
      </c>
      <c r="D7649">
        <v>2</v>
      </c>
      <c r="E7649" s="9">
        <v>1945.31319964718</v>
      </c>
      <c r="F7649">
        <v>15.836</v>
      </c>
      <c r="G7649">
        <v>7.9180000000000001</v>
      </c>
      <c r="H7649">
        <v>0</v>
      </c>
      <c r="I7649">
        <v>961.14919964718297</v>
      </c>
      <c r="J7649">
        <v>4.9751178999999999</v>
      </c>
      <c r="K7649">
        <v>3</v>
      </c>
      <c r="L7649" s="9">
        <f t="shared" si="119"/>
        <v>0</v>
      </c>
      <c r="O7649" s="8">
        <v>45524</v>
      </c>
      <c r="P7649" s="7">
        <v>0.94166666666666665</v>
      </c>
    </row>
    <row r="7650" spans="1:16" x14ac:dyDescent="0.25">
      <c r="A7650" s="10">
        <v>45524.942361111112</v>
      </c>
      <c r="B7650" t="s">
        <v>14</v>
      </c>
      <c r="C7650">
        <v>8.3421951219512191</v>
      </c>
      <c r="D7650">
        <v>3</v>
      </c>
      <c r="E7650" s="9">
        <v>1936.97100452523</v>
      </c>
      <c r="F7650">
        <v>24.178195121951202</v>
      </c>
      <c r="G7650">
        <v>8.0593983739837398</v>
      </c>
      <c r="H7650">
        <v>0</v>
      </c>
      <c r="I7650">
        <v>961.14919964718297</v>
      </c>
      <c r="J7650">
        <v>4.2856684999999999</v>
      </c>
      <c r="K7650">
        <v>3</v>
      </c>
      <c r="L7650" s="9">
        <f t="shared" si="119"/>
        <v>0</v>
      </c>
      <c r="O7650" s="8">
        <v>45524</v>
      </c>
      <c r="P7650" s="7">
        <v>0.94236111111111109</v>
      </c>
    </row>
    <row r="7651" spans="1:16" x14ac:dyDescent="0.25">
      <c r="A7651" s="10">
        <v>45524.943055555559</v>
      </c>
      <c r="B7651" t="s">
        <v>14</v>
      </c>
      <c r="C7651">
        <v>9.39</v>
      </c>
      <c r="D7651">
        <v>4</v>
      </c>
      <c r="E7651" s="9">
        <v>1927.5810045252299</v>
      </c>
      <c r="F7651">
        <v>33.568195121951199</v>
      </c>
      <c r="G7651">
        <v>8.3920487804877997</v>
      </c>
      <c r="H7651">
        <v>0</v>
      </c>
      <c r="I7651">
        <v>961.14919964718297</v>
      </c>
      <c r="J7651">
        <v>2.2891270399999999</v>
      </c>
      <c r="K7651">
        <v>3</v>
      </c>
      <c r="L7651" s="9">
        <f t="shared" si="119"/>
        <v>0</v>
      </c>
      <c r="O7651" s="8">
        <v>45524</v>
      </c>
      <c r="P7651" s="7">
        <v>0.94305555555555554</v>
      </c>
    </row>
    <row r="7652" spans="1:16" x14ac:dyDescent="0.25">
      <c r="A7652" s="10">
        <v>45524.943749999999</v>
      </c>
      <c r="B7652" t="s">
        <v>13</v>
      </c>
      <c r="C7652">
        <v>9.57</v>
      </c>
      <c r="D7652">
        <v>0</v>
      </c>
      <c r="E7652" s="9">
        <v>1965.8610045252301</v>
      </c>
      <c r="F7652">
        <v>0</v>
      </c>
      <c r="G7652">
        <v>0</v>
      </c>
      <c r="H7652">
        <v>4.7118048780487802</v>
      </c>
      <c r="I7652">
        <v>965.86100452523203</v>
      </c>
      <c r="J7652">
        <v>-0.25779795999999899</v>
      </c>
      <c r="K7652">
        <v>3</v>
      </c>
      <c r="L7652" s="9">
        <f t="shared" si="119"/>
        <v>0</v>
      </c>
      <c r="O7652" s="8">
        <v>45524</v>
      </c>
      <c r="P7652" s="7">
        <v>0.94374999999999998</v>
      </c>
    </row>
    <row r="7653" spans="1:16" x14ac:dyDescent="0.25">
      <c r="A7653" s="10">
        <v>45524.944444444445</v>
      </c>
      <c r="B7653" t="s">
        <v>15</v>
      </c>
      <c r="C7653">
        <v>14.672000000000001</v>
      </c>
      <c r="D7653">
        <v>0</v>
      </c>
      <c r="E7653" s="9">
        <v>1965.8610045252301</v>
      </c>
      <c r="F7653">
        <v>0</v>
      </c>
      <c r="G7653">
        <v>0</v>
      </c>
      <c r="H7653">
        <v>0</v>
      </c>
      <c r="I7653">
        <v>965.86100452523203</v>
      </c>
      <c r="J7653">
        <v>-1.2577178600000001</v>
      </c>
      <c r="K7653">
        <v>3</v>
      </c>
      <c r="L7653" s="9">
        <f t="shared" si="119"/>
        <v>0</v>
      </c>
      <c r="O7653" s="8">
        <v>45524</v>
      </c>
      <c r="P7653" s="7">
        <v>0.94444444444444442</v>
      </c>
    </row>
    <row r="7654" spans="1:16" x14ac:dyDescent="0.25">
      <c r="A7654" s="10">
        <v>45524.944444444445</v>
      </c>
      <c r="B7654" t="s">
        <v>16</v>
      </c>
      <c r="C7654">
        <v>14.672000000000001</v>
      </c>
      <c r="D7654">
        <v>0</v>
      </c>
      <c r="E7654" s="9">
        <v>1965.8610045252301</v>
      </c>
      <c r="F7654">
        <v>0</v>
      </c>
      <c r="G7654">
        <v>0</v>
      </c>
      <c r="H7654">
        <v>0</v>
      </c>
      <c r="I7654">
        <v>965.86100452523203</v>
      </c>
      <c r="J7654">
        <v>-1.2577178600000001</v>
      </c>
      <c r="K7654">
        <v>3</v>
      </c>
      <c r="L7654" s="9">
        <f t="shared" si="119"/>
        <v>0</v>
      </c>
      <c r="O7654" s="8">
        <v>45524</v>
      </c>
      <c r="P7654" s="7">
        <v>0.94444444444444442</v>
      </c>
    </row>
    <row r="7655" spans="1:16" x14ac:dyDescent="0.25">
      <c r="A7655" s="10">
        <v>45524.945138888892</v>
      </c>
      <c r="B7655" t="s">
        <v>15</v>
      </c>
      <c r="C7655">
        <v>10.973750000000001</v>
      </c>
      <c r="D7655">
        <v>0</v>
      </c>
      <c r="E7655" s="9">
        <v>1965.8610045252301</v>
      </c>
      <c r="F7655">
        <v>0</v>
      </c>
      <c r="G7655">
        <v>0</v>
      </c>
      <c r="H7655">
        <v>0</v>
      </c>
      <c r="I7655">
        <v>965.86100452523203</v>
      </c>
      <c r="J7655">
        <v>1.6613762399999901</v>
      </c>
      <c r="K7655">
        <v>3</v>
      </c>
      <c r="L7655" s="9">
        <f t="shared" si="119"/>
        <v>0</v>
      </c>
      <c r="O7655" s="8">
        <v>45524</v>
      </c>
      <c r="P7655" s="7">
        <v>0.94513888888888886</v>
      </c>
    </row>
    <row r="7656" spans="1:16" x14ac:dyDescent="0.25">
      <c r="A7656" s="10">
        <v>45524.945138888892</v>
      </c>
      <c r="B7656" t="s">
        <v>16</v>
      </c>
      <c r="C7656">
        <v>10.973750000000001</v>
      </c>
      <c r="D7656">
        <v>0</v>
      </c>
      <c r="E7656" s="9">
        <v>1965.8610045252301</v>
      </c>
      <c r="F7656">
        <v>0</v>
      </c>
      <c r="G7656">
        <v>0</v>
      </c>
      <c r="H7656">
        <v>0</v>
      </c>
      <c r="I7656">
        <v>965.86100452523203</v>
      </c>
      <c r="J7656">
        <v>1.6613762399999901</v>
      </c>
      <c r="K7656">
        <v>3</v>
      </c>
      <c r="L7656" s="9">
        <f t="shared" si="119"/>
        <v>0</v>
      </c>
      <c r="O7656" s="8">
        <v>45524</v>
      </c>
      <c r="P7656" s="7">
        <v>0.94513888888888886</v>
      </c>
    </row>
    <row r="7657" spans="1:16" x14ac:dyDescent="0.25">
      <c r="A7657" s="10">
        <v>45524.945833333331</v>
      </c>
      <c r="B7657" t="s">
        <v>14</v>
      </c>
      <c r="C7657">
        <v>9.8558823529411708</v>
      </c>
      <c r="D7657">
        <v>1</v>
      </c>
      <c r="E7657" s="9">
        <v>1956.0051221722899</v>
      </c>
      <c r="F7657">
        <v>9.8558823529411708</v>
      </c>
      <c r="G7657">
        <v>9.8558823529411708</v>
      </c>
      <c r="H7657">
        <v>0</v>
      </c>
      <c r="I7657">
        <v>965.86100452523203</v>
      </c>
      <c r="J7657">
        <v>2.9403422399999899</v>
      </c>
      <c r="K7657">
        <v>3</v>
      </c>
      <c r="L7657" s="9">
        <f t="shared" si="119"/>
        <v>0</v>
      </c>
      <c r="O7657" s="8">
        <v>45524</v>
      </c>
      <c r="P7657" s="7">
        <v>0.9458333333333333</v>
      </c>
    </row>
    <row r="7658" spans="1:16" x14ac:dyDescent="0.25">
      <c r="A7658" s="10">
        <v>45524.946527777778</v>
      </c>
      <c r="B7658" t="s">
        <v>14</v>
      </c>
      <c r="C7658">
        <v>8.91</v>
      </c>
      <c r="D7658">
        <v>2</v>
      </c>
      <c r="E7658" s="9">
        <v>1947.0951221722901</v>
      </c>
      <c r="F7658">
        <v>18.765882352941102</v>
      </c>
      <c r="G7658">
        <v>9.3829411764705792</v>
      </c>
      <c r="H7658">
        <v>0</v>
      </c>
      <c r="I7658">
        <v>965.86100452523203</v>
      </c>
      <c r="J7658">
        <v>1.8587309400000001</v>
      </c>
      <c r="K7658">
        <v>3</v>
      </c>
      <c r="L7658" s="9">
        <f t="shared" si="119"/>
        <v>0</v>
      </c>
      <c r="O7658" s="8">
        <v>45524</v>
      </c>
      <c r="P7658" s="7">
        <v>0.94652777777777775</v>
      </c>
    </row>
    <row r="7659" spans="1:16" x14ac:dyDescent="0.25">
      <c r="A7659" s="10">
        <v>45524.947222222225</v>
      </c>
      <c r="B7659" t="s">
        <v>13</v>
      </c>
      <c r="C7659">
        <v>10</v>
      </c>
      <c r="D7659">
        <v>0</v>
      </c>
      <c r="E7659" s="9">
        <v>1967.0951221722901</v>
      </c>
      <c r="F7659">
        <v>0</v>
      </c>
      <c r="G7659">
        <v>0</v>
      </c>
      <c r="H7659">
        <v>1.23411764705882</v>
      </c>
      <c r="I7659">
        <v>967.09512217229098</v>
      </c>
      <c r="J7659">
        <v>-1.0972857599999899</v>
      </c>
      <c r="K7659">
        <v>3</v>
      </c>
      <c r="L7659" s="9">
        <f t="shared" si="119"/>
        <v>0</v>
      </c>
      <c r="O7659" s="8">
        <v>45524</v>
      </c>
      <c r="P7659" s="7">
        <v>0.94722222222222219</v>
      </c>
    </row>
    <row r="7660" spans="1:16" x14ac:dyDescent="0.25">
      <c r="A7660" s="10">
        <v>45524.947916666664</v>
      </c>
      <c r="B7660" t="s">
        <v>15</v>
      </c>
      <c r="C7660">
        <v>25.283333333333299</v>
      </c>
      <c r="D7660">
        <v>0</v>
      </c>
      <c r="E7660" s="9">
        <v>1967.0951221722901</v>
      </c>
      <c r="F7660">
        <v>0</v>
      </c>
      <c r="G7660">
        <v>0</v>
      </c>
      <c r="H7660">
        <v>0</v>
      </c>
      <c r="I7660">
        <v>967.09512217229098</v>
      </c>
      <c r="J7660">
        <v>-3.2860213599999901</v>
      </c>
      <c r="K7660">
        <v>3</v>
      </c>
      <c r="L7660" s="9">
        <f t="shared" si="119"/>
        <v>0</v>
      </c>
      <c r="O7660" s="8">
        <v>45524</v>
      </c>
      <c r="P7660" s="7">
        <v>0.94791666666666663</v>
      </c>
    </row>
    <row r="7661" spans="1:16" x14ac:dyDescent="0.25">
      <c r="A7661" s="10">
        <v>45524.947916666664</v>
      </c>
      <c r="B7661" t="s">
        <v>16</v>
      </c>
      <c r="C7661">
        <v>25.283333333333299</v>
      </c>
      <c r="D7661">
        <v>0</v>
      </c>
      <c r="E7661" s="9">
        <v>1967.0951221722901</v>
      </c>
      <c r="F7661">
        <v>0</v>
      </c>
      <c r="G7661">
        <v>0</v>
      </c>
      <c r="H7661">
        <v>0</v>
      </c>
      <c r="I7661">
        <v>967.09512217229098</v>
      </c>
      <c r="J7661">
        <v>-3.2860213599999901</v>
      </c>
      <c r="K7661">
        <v>3</v>
      </c>
      <c r="L7661" s="9">
        <f t="shared" si="119"/>
        <v>0</v>
      </c>
      <c r="O7661" s="8">
        <v>45524</v>
      </c>
      <c r="P7661" s="7">
        <v>0.94791666666666663</v>
      </c>
    </row>
    <row r="7662" spans="1:16" x14ac:dyDescent="0.25">
      <c r="A7662" s="10">
        <v>45524.948611111111</v>
      </c>
      <c r="B7662" t="s">
        <v>15</v>
      </c>
      <c r="C7662">
        <v>13.648571428571399</v>
      </c>
      <c r="D7662">
        <v>0</v>
      </c>
      <c r="E7662" s="9">
        <v>1967.0951221722901</v>
      </c>
      <c r="F7662">
        <v>0</v>
      </c>
      <c r="G7662">
        <v>0</v>
      </c>
      <c r="H7662">
        <v>0</v>
      </c>
      <c r="I7662">
        <v>967.09512217229098</v>
      </c>
      <c r="J7662">
        <v>-3.10903035999999</v>
      </c>
      <c r="K7662">
        <v>3</v>
      </c>
      <c r="L7662" s="9">
        <f t="shared" si="119"/>
        <v>0</v>
      </c>
      <c r="O7662" s="8">
        <v>45524</v>
      </c>
      <c r="P7662" s="7">
        <v>0.94861111111111107</v>
      </c>
    </row>
    <row r="7663" spans="1:16" x14ac:dyDescent="0.25">
      <c r="A7663" s="10">
        <v>45524.948611111111</v>
      </c>
      <c r="B7663" t="s">
        <v>16</v>
      </c>
      <c r="C7663">
        <v>13.648571428571399</v>
      </c>
      <c r="D7663">
        <v>0</v>
      </c>
      <c r="E7663" s="9">
        <v>1967.0951221722901</v>
      </c>
      <c r="F7663">
        <v>0</v>
      </c>
      <c r="G7663">
        <v>0</v>
      </c>
      <c r="H7663">
        <v>0</v>
      </c>
      <c r="I7663">
        <v>967.09512217229098</v>
      </c>
      <c r="J7663">
        <v>-3.10903035999999</v>
      </c>
      <c r="K7663">
        <v>3</v>
      </c>
      <c r="L7663" s="9">
        <f t="shared" si="119"/>
        <v>0</v>
      </c>
      <c r="O7663" s="8">
        <v>45524</v>
      </c>
      <c r="P7663" s="7">
        <v>0.94861111111111107</v>
      </c>
    </row>
    <row r="7664" spans="1:16" x14ac:dyDescent="0.25">
      <c r="A7664" s="10">
        <v>45524.949305555558</v>
      </c>
      <c r="B7664" t="s">
        <v>12</v>
      </c>
      <c r="C7664">
        <v>13.715</v>
      </c>
      <c r="D7664">
        <v>-1</v>
      </c>
      <c r="E7664" s="9">
        <v>1980.81012217229</v>
      </c>
      <c r="F7664">
        <v>-13.715</v>
      </c>
      <c r="G7664">
        <v>13.715</v>
      </c>
      <c r="H7664">
        <v>0</v>
      </c>
      <c r="I7664">
        <v>967.09512217229098</v>
      </c>
      <c r="J7664">
        <v>-2.9579941599999899</v>
      </c>
      <c r="K7664">
        <v>3</v>
      </c>
      <c r="L7664" s="9">
        <f t="shared" si="119"/>
        <v>0</v>
      </c>
      <c r="O7664" s="8">
        <v>45524</v>
      </c>
      <c r="P7664" s="7">
        <v>0.94930555555555551</v>
      </c>
    </row>
    <row r="7665" spans="1:16" x14ac:dyDescent="0.25">
      <c r="A7665" s="10">
        <v>45524.95</v>
      </c>
      <c r="B7665" t="s">
        <v>15</v>
      </c>
      <c r="C7665">
        <v>17.2207692307692</v>
      </c>
      <c r="D7665">
        <v>0</v>
      </c>
      <c r="E7665" s="9">
        <v>1963.58935294152</v>
      </c>
      <c r="F7665">
        <v>0</v>
      </c>
      <c r="G7665">
        <v>0</v>
      </c>
      <c r="H7665">
        <v>-3.5057692307692299</v>
      </c>
      <c r="I7665">
        <v>963.58935294152195</v>
      </c>
      <c r="J7665">
        <v>-0.64148419999999895</v>
      </c>
      <c r="K7665">
        <v>3</v>
      </c>
      <c r="L7665" s="9">
        <f t="shared" si="119"/>
        <v>0</v>
      </c>
      <c r="O7665" s="8">
        <v>45524</v>
      </c>
      <c r="P7665" s="7">
        <v>0.95</v>
      </c>
    </row>
    <row r="7666" spans="1:16" x14ac:dyDescent="0.25">
      <c r="A7666" s="10">
        <v>45524.95</v>
      </c>
      <c r="B7666" t="s">
        <v>16</v>
      </c>
      <c r="C7666">
        <v>17.2207692307692</v>
      </c>
      <c r="D7666">
        <v>0</v>
      </c>
      <c r="E7666" s="9">
        <v>1963.58935294152</v>
      </c>
      <c r="F7666">
        <v>0</v>
      </c>
      <c r="G7666">
        <v>0</v>
      </c>
      <c r="H7666">
        <v>0</v>
      </c>
      <c r="I7666">
        <v>963.58935294152195</v>
      </c>
      <c r="J7666">
        <v>-0.64148419999999895</v>
      </c>
      <c r="K7666">
        <v>3</v>
      </c>
      <c r="L7666" s="9">
        <f t="shared" si="119"/>
        <v>0</v>
      </c>
      <c r="O7666" s="8">
        <v>45524</v>
      </c>
      <c r="P7666" s="7">
        <v>0.95</v>
      </c>
    </row>
    <row r="7667" spans="1:16" x14ac:dyDescent="0.25">
      <c r="A7667" s="10">
        <v>45524.950694444444</v>
      </c>
      <c r="B7667" t="s">
        <v>15</v>
      </c>
      <c r="C7667">
        <v>23.7</v>
      </c>
      <c r="D7667">
        <v>0</v>
      </c>
      <c r="E7667" s="9">
        <v>1963.58935294152</v>
      </c>
      <c r="F7667">
        <v>0</v>
      </c>
      <c r="G7667">
        <v>0</v>
      </c>
      <c r="H7667">
        <v>0</v>
      </c>
      <c r="I7667">
        <v>963.58935294152195</v>
      </c>
      <c r="J7667">
        <v>2.0295228000000001</v>
      </c>
      <c r="K7667">
        <v>3</v>
      </c>
      <c r="L7667" s="9">
        <f t="shared" si="119"/>
        <v>0</v>
      </c>
      <c r="O7667" s="8">
        <v>45524</v>
      </c>
      <c r="P7667" s="7">
        <v>0.9506944444444444</v>
      </c>
    </row>
    <row r="7668" spans="1:16" x14ac:dyDescent="0.25">
      <c r="A7668" s="10">
        <v>45524.950694444444</v>
      </c>
      <c r="B7668" t="s">
        <v>16</v>
      </c>
      <c r="C7668">
        <v>23.7</v>
      </c>
      <c r="D7668">
        <v>0</v>
      </c>
      <c r="E7668" s="9">
        <v>1963.58935294152</v>
      </c>
      <c r="F7668">
        <v>0</v>
      </c>
      <c r="G7668">
        <v>0</v>
      </c>
      <c r="H7668">
        <v>0</v>
      </c>
      <c r="I7668">
        <v>963.58935294152195</v>
      </c>
      <c r="J7668">
        <v>2.0295228000000001</v>
      </c>
      <c r="K7668">
        <v>3</v>
      </c>
      <c r="L7668" s="9">
        <f t="shared" si="119"/>
        <v>0</v>
      </c>
      <c r="O7668" s="8">
        <v>45524</v>
      </c>
      <c r="P7668" s="7">
        <v>0.9506944444444444</v>
      </c>
    </row>
    <row r="7669" spans="1:16" x14ac:dyDescent="0.25">
      <c r="A7669" s="10">
        <v>45524.951388888891</v>
      </c>
      <c r="B7669" t="s">
        <v>14</v>
      </c>
      <c r="C7669">
        <v>19.866</v>
      </c>
      <c r="D7669">
        <v>1</v>
      </c>
      <c r="E7669" s="9">
        <v>1943.72335294152</v>
      </c>
      <c r="F7669">
        <v>19.866</v>
      </c>
      <c r="G7669">
        <v>19.866</v>
      </c>
      <c r="H7669">
        <v>0</v>
      </c>
      <c r="I7669">
        <v>963.58935294152195</v>
      </c>
      <c r="J7669">
        <v>3.7022300000000001</v>
      </c>
      <c r="K7669">
        <v>3</v>
      </c>
      <c r="L7669" s="9">
        <f t="shared" si="119"/>
        <v>0</v>
      </c>
      <c r="O7669" s="8">
        <v>45524</v>
      </c>
      <c r="P7669" s="7">
        <v>0.95138888888888884</v>
      </c>
    </row>
    <row r="7670" spans="1:16" x14ac:dyDescent="0.25">
      <c r="A7670" s="10">
        <v>45524.952777777777</v>
      </c>
      <c r="B7670" t="s">
        <v>14</v>
      </c>
      <c r="C7670">
        <v>17.135000000000002</v>
      </c>
      <c r="D7670">
        <v>2</v>
      </c>
      <c r="E7670" s="9">
        <v>1926.58835294152</v>
      </c>
      <c r="F7670">
        <v>37.000999999999998</v>
      </c>
      <c r="G7670">
        <v>18.500499999999999</v>
      </c>
      <c r="H7670">
        <v>0</v>
      </c>
      <c r="I7670">
        <v>963.58935294152195</v>
      </c>
      <c r="J7670">
        <v>1.5301336000000001</v>
      </c>
      <c r="K7670">
        <v>3</v>
      </c>
      <c r="L7670" s="9">
        <f t="shared" si="119"/>
        <v>0</v>
      </c>
      <c r="O7670" s="8">
        <v>45524</v>
      </c>
      <c r="P7670" s="7">
        <v>0.95277777777777772</v>
      </c>
    </row>
    <row r="7671" spans="1:16" x14ac:dyDescent="0.25">
      <c r="A7671" s="10">
        <v>45524.953472222223</v>
      </c>
      <c r="B7671" t="s">
        <v>14</v>
      </c>
      <c r="C7671">
        <v>17.028749999999999</v>
      </c>
      <c r="D7671">
        <v>3</v>
      </c>
      <c r="E7671" s="9">
        <v>1909.5596029415201</v>
      </c>
      <c r="F7671">
        <v>54.02975</v>
      </c>
      <c r="G7671">
        <v>18.009916666666602</v>
      </c>
      <c r="H7671">
        <v>0</v>
      </c>
      <c r="I7671">
        <v>963.58935294152195</v>
      </c>
      <c r="J7671">
        <v>1.7367437999999999</v>
      </c>
      <c r="K7671">
        <v>3</v>
      </c>
      <c r="L7671" s="9">
        <f t="shared" si="119"/>
        <v>0</v>
      </c>
      <c r="O7671" s="8">
        <v>45524</v>
      </c>
      <c r="P7671" s="7">
        <v>0.95347222222222228</v>
      </c>
    </row>
    <row r="7672" spans="1:16" x14ac:dyDescent="0.25">
      <c r="A7672" s="10">
        <v>45524.95416666667</v>
      </c>
      <c r="B7672" t="s">
        <v>14</v>
      </c>
      <c r="C7672">
        <v>16.8690909090909</v>
      </c>
      <c r="D7672">
        <v>4</v>
      </c>
      <c r="E7672" s="9">
        <v>1892.69051203243</v>
      </c>
      <c r="F7672">
        <v>70.898840909090893</v>
      </c>
      <c r="G7672">
        <v>17.724710227272698</v>
      </c>
      <c r="H7672">
        <v>0</v>
      </c>
      <c r="I7672">
        <v>963.58935294152195</v>
      </c>
      <c r="J7672">
        <v>2.8076078999999998</v>
      </c>
      <c r="K7672">
        <v>3</v>
      </c>
      <c r="L7672" s="9">
        <f t="shared" si="119"/>
        <v>0</v>
      </c>
      <c r="O7672" s="8">
        <v>45524</v>
      </c>
      <c r="P7672" s="7">
        <v>0.95416666666666672</v>
      </c>
    </row>
    <row r="7673" spans="1:16" x14ac:dyDescent="0.25">
      <c r="A7673" s="10">
        <v>45524.954861111109</v>
      </c>
      <c r="B7673" t="s">
        <v>14</v>
      </c>
      <c r="C7673">
        <v>19.387727272727201</v>
      </c>
      <c r="D7673">
        <v>5</v>
      </c>
      <c r="E7673" s="9">
        <v>1873.3027847597</v>
      </c>
      <c r="F7673">
        <v>90.286568181818197</v>
      </c>
      <c r="G7673">
        <v>18.057313636363599</v>
      </c>
      <c r="H7673">
        <v>0</v>
      </c>
      <c r="I7673">
        <v>963.58935294152195</v>
      </c>
      <c r="J7673">
        <v>4.4875860000000003</v>
      </c>
      <c r="K7673">
        <v>3</v>
      </c>
      <c r="L7673" s="9">
        <f t="shared" si="119"/>
        <v>0</v>
      </c>
      <c r="O7673" s="8">
        <v>45524</v>
      </c>
      <c r="P7673" s="7">
        <v>0.95486111111111116</v>
      </c>
    </row>
    <row r="7674" spans="1:16" x14ac:dyDescent="0.25">
      <c r="A7674" s="10">
        <v>45524.955555555556</v>
      </c>
      <c r="B7674" t="s">
        <v>15</v>
      </c>
      <c r="C7674">
        <v>24.571249999999999</v>
      </c>
      <c r="D7674">
        <v>0</v>
      </c>
      <c r="E7674" s="9">
        <v>1996.1590347597</v>
      </c>
      <c r="F7674">
        <v>0</v>
      </c>
      <c r="G7674">
        <v>0</v>
      </c>
      <c r="H7674">
        <v>32.569681818181699</v>
      </c>
      <c r="I7674">
        <v>996.15903475970299</v>
      </c>
      <c r="J7674">
        <v>5.2401588300000004</v>
      </c>
      <c r="K7674">
        <v>3</v>
      </c>
      <c r="L7674" s="9">
        <f t="shared" si="119"/>
        <v>0</v>
      </c>
      <c r="O7674" s="8">
        <v>45524</v>
      </c>
      <c r="P7674" s="7">
        <v>0.9555555555555556</v>
      </c>
    </row>
    <row r="7675" spans="1:16" x14ac:dyDescent="0.25">
      <c r="A7675" s="10">
        <v>45524.955555555556</v>
      </c>
      <c r="B7675" t="s">
        <v>16</v>
      </c>
      <c r="C7675">
        <v>24.571249999999999</v>
      </c>
      <c r="D7675">
        <v>0</v>
      </c>
      <c r="E7675" s="9">
        <v>1996.1590347597</v>
      </c>
      <c r="F7675">
        <v>0</v>
      </c>
      <c r="G7675">
        <v>0</v>
      </c>
      <c r="H7675">
        <v>0</v>
      </c>
      <c r="I7675">
        <v>996.15903475970299</v>
      </c>
      <c r="J7675">
        <v>5.2401588300000004</v>
      </c>
      <c r="K7675">
        <v>3</v>
      </c>
      <c r="L7675" s="9">
        <f t="shared" si="119"/>
        <v>0</v>
      </c>
      <c r="O7675" s="8">
        <v>45524</v>
      </c>
      <c r="P7675" s="7">
        <v>0.9555555555555556</v>
      </c>
    </row>
    <row r="7676" spans="1:16" x14ac:dyDescent="0.25">
      <c r="A7676" s="10">
        <v>45524.956250000003</v>
      </c>
      <c r="B7676" t="s">
        <v>15</v>
      </c>
      <c r="C7676">
        <v>32.752499999999998</v>
      </c>
      <c r="D7676">
        <v>0</v>
      </c>
      <c r="E7676" s="9">
        <v>1996.1590347597</v>
      </c>
      <c r="F7676">
        <v>0</v>
      </c>
      <c r="G7676">
        <v>0</v>
      </c>
      <c r="H7676">
        <v>0</v>
      </c>
      <c r="I7676">
        <v>996.15903475970299</v>
      </c>
      <c r="J7676">
        <v>1.6166252299999899</v>
      </c>
      <c r="K7676">
        <v>3</v>
      </c>
      <c r="L7676" s="9">
        <f t="shared" si="119"/>
        <v>0</v>
      </c>
      <c r="O7676" s="8">
        <v>45524</v>
      </c>
      <c r="P7676" s="7">
        <v>0.95625000000000004</v>
      </c>
    </row>
    <row r="7677" spans="1:16" x14ac:dyDescent="0.25">
      <c r="A7677" s="10">
        <v>45524.956250000003</v>
      </c>
      <c r="B7677" t="s">
        <v>16</v>
      </c>
      <c r="C7677">
        <v>32.752499999999998</v>
      </c>
      <c r="D7677">
        <v>0</v>
      </c>
      <c r="E7677" s="9">
        <v>1996.1590347597</v>
      </c>
      <c r="F7677">
        <v>0</v>
      </c>
      <c r="G7677">
        <v>0</v>
      </c>
      <c r="H7677">
        <v>0</v>
      </c>
      <c r="I7677">
        <v>996.15903475970299</v>
      </c>
      <c r="J7677">
        <v>1.6166252299999899</v>
      </c>
      <c r="K7677">
        <v>3</v>
      </c>
      <c r="L7677" s="9">
        <f t="shared" si="119"/>
        <v>0</v>
      </c>
      <c r="O7677" s="8">
        <v>45524</v>
      </c>
      <c r="P7677" s="7">
        <v>0.95625000000000004</v>
      </c>
    </row>
    <row r="7678" spans="1:16" x14ac:dyDescent="0.25">
      <c r="A7678" s="10">
        <v>45524.956944444442</v>
      </c>
      <c r="B7678" t="s">
        <v>14</v>
      </c>
      <c r="C7678">
        <v>27.015999999999998</v>
      </c>
      <c r="D7678">
        <v>1</v>
      </c>
      <c r="E7678" s="9">
        <v>1969.1430347597</v>
      </c>
      <c r="F7678">
        <v>27.015999999999998</v>
      </c>
      <c r="G7678">
        <v>27.015999999999998</v>
      </c>
      <c r="H7678">
        <v>0</v>
      </c>
      <c r="I7678">
        <v>996.15903475970299</v>
      </c>
      <c r="J7678">
        <v>1.12395862999999</v>
      </c>
      <c r="K7678">
        <v>3</v>
      </c>
      <c r="L7678" s="9">
        <f t="shared" si="119"/>
        <v>0</v>
      </c>
      <c r="O7678" s="8">
        <v>45524</v>
      </c>
      <c r="P7678" s="7">
        <v>0.95694444444444449</v>
      </c>
    </row>
    <row r="7679" spans="1:16" x14ac:dyDescent="0.25">
      <c r="A7679" s="10">
        <v>45524.957638888889</v>
      </c>
      <c r="B7679" t="s">
        <v>13</v>
      </c>
      <c r="C7679">
        <v>25.188974358974299</v>
      </c>
      <c r="D7679">
        <v>0</v>
      </c>
      <c r="E7679" s="9">
        <v>1994.3320091186699</v>
      </c>
      <c r="F7679">
        <v>0</v>
      </c>
      <c r="G7679">
        <v>0</v>
      </c>
      <c r="H7679">
        <v>-1.82702564102563</v>
      </c>
      <c r="I7679">
        <v>994.332009118678</v>
      </c>
      <c r="J7679">
        <v>-0.81387967000000006</v>
      </c>
      <c r="K7679">
        <v>3</v>
      </c>
      <c r="L7679" s="9">
        <f t="shared" si="119"/>
        <v>0</v>
      </c>
      <c r="O7679" s="8">
        <v>45524</v>
      </c>
      <c r="P7679" s="7">
        <v>0.95763888888888893</v>
      </c>
    </row>
    <row r="7680" spans="1:16" x14ac:dyDescent="0.25">
      <c r="A7680" s="10">
        <v>45524.958333333336</v>
      </c>
      <c r="B7680" t="s">
        <v>14</v>
      </c>
      <c r="C7680">
        <v>23.66</v>
      </c>
      <c r="D7680">
        <v>1</v>
      </c>
      <c r="E7680" s="9">
        <v>1970.6720091186701</v>
      </c>
      <c r="F7680">
        <v>23.66</v>
      </c>
      <c r="G7680">
        <v>23.66</v>
      </c>
      <c r="H7680">
        <v>0</v>
      </c>
      <c r="I7680">
        <v>994.332009118678</v>
      </c>
      <c r="J7680">
        <v>0.119729829999999</v>
      </c>
      <c r="K7680">
        <v>3</v>
      </c>
      <c r="L7680" s="9">
        <f t="shared" si="119"/>
        <v>0</v>
      </c>
      <c r="O7680" s="8">
        <v>45524</v>
      </c>
      <c r="P7680" s="7">
        <v>0.95833333333333337</v>
      </c>
    </row>
    <row r="7681" spans="1:16" x14ac:dyDescent="0.25">
      <c r="A7681" s="10">
        <v>45524.959027777775</v>
      </c>
      <c r="B7681" t="s">
        <v>15</v>
      </c>
      <c r="C7681">
        <v>12.346756756756699</v>
      </c>
      <c r="D7681">
        <v>0</v>
      </c>
      <c r="E7681" s="9">
        <v>1983.0187658754301</v>
      </c>
      <c r="F7681">
        <v>0</v>
      </c>
      <c r="G7681">
        <v>0</v>
      </c>
      <c r="H7681">
        <v>-11.3132432432432</v>
      </c>
      <c r="I7681">
        <v>983.01876587543404</v>
      </c>
      <c r="J7681">
        <v>-0.30730196999999998</v>
      </c>
      <c r="K7681">
        <v>3</v>
      </c>
      <c r="L7681" s="9">
        <f t="shared" si="119"/>
        <v>0</v>
      </c>
      <c r="O7681" s="8">
        <v>45524</v>
      </c>
      <c r="P7681" s="7">
        <v>0.95902777777777781</v>
      </c>
    </row>
    <row r="7682" spans="1:16" x14ac:dyDescent="0.25">
      <c r="A7682" s="10">
        <v>45524.959027777775</v>
      </c>
      <c r="B7682" t="s">
        <v>16</v>
      </c>
      <c r="C7682">
        <v>12.346756756756699</v>
      </c>
      <c r="D7682">
        <v>0</v>
      </c>
      <c r="E7682" s="9">
        <v>1983.0187658754301</v>
      </c>
      <c r="F7682">
        <v>0</v>
      </c>
      <c r="G7682">
        <v>0</v>
      </c>
      <c r="H7682">
        <v>0</v>
      </c>
      <c r="I7682">
        <v>983.01876587543404</v>
      </c>
      <c r="J7682">
        <v>-0.30730196999999998</v>
      </c>
      <c r="K7682">
        <v>3</v>
      </c>
      <c r="L7682" s="9">
        <f t="shared" si="119"/>
        <v>0</v>
      </c>
      <c r="O7682" s="8">
        <v>45524</v>
      </c>
      <c r="P7682" s="7">
        <v>0.95902777777777781</v>
      </c>
    </row>
    <row r="7683" spans="1:16" x14ac:dyDescent="0.25">
      <c r="A7683" s="10">
        <v>45524.959722222222</v>
      </c>
      <c r="B7683" t="s">
        <v>12</v>
      </c>
      <c r="C7683">
        <v>13.9171428571428</v>
      </c>
      <c r="D7683">
        <v>-1</v>
      </c>
      <c r="E7683" s="9">
        <v>1996.9359087325699</v>
      </c>
      <c r="F7683">
        <v>-13.9171428571428</v>
      </c>
      <c r="G7683">
        <v>13.9171428571428</v>
      </c>
      <c r="H7683">
        <v>0</v>
      </c>
      <c r="I7683">
        <v>983.01876587543404</v>
      </c>
      <c r="J7683">
        <v>-1.53947287</v>
      </c>
      <c r="K7683">
        <v>3</v>
      </c>
      <c r="L7683" s="9">
        <f t="shared" ref="L7683:L7746" si="120">IF(DAY(O7683 &lt;&gt; O7684), 1, 0)</f>
        <v>0</v>
      </c>
      <c r="O7683" s="8">
        <v>45524</v>
      </c>
      <c r="P7683" s="7">
        <v>0.95972222222222225</v>
      </c>
    </row>
    <row r="7684" spans="1:16" x14ac:dyDescent="0.25">
      <c r="A7684" s="10">
        <v>45524.960416666669</v>
      </c>
      <c r="B7684" t="s">
        <v>15</v>
      </c>
      <c r="C7684">
        <v>16.947272727272701</v>
      </c>
      <c r="D7684">
        <v>0</v>
      </c>
      <c r="E7684" s="9">
        <v>1979.9886360052999</v>
      </c>
      <c r="F7684">
        <v>0</v>
      </c>
      <c r="G7684">
        <v>0</v>
      </c>
      <c r="H7684">
        <v>-3.03012987012987</v>
      </c>
      <c r="I7684">
        <v>979.98863600530501</v>
      </c>
      <c r="J7684">
        <v>-1.5889580699999999</v>
      </c>
      <c r="K7684">
        <v>3</v>
      </c>
      <c r="L7684" s="9">
        <f t="shared" si="120"/>
        <v>0</v>
      </c>
      <c r="O7684" s="8">
        <v>45524</v>
      </c>
      <c r="P7684" s="7">
        <v>0.9604166666666667</v>
      </c>
    </row>
    <row r="7685" spans="1:16" x14ac:dyDescent="0.25">
      <c r="A7685" s="10">
        <v>45524.960416666669</v>
      </c>
      <c r="B7685" t="s">
        <v>16</v>
      </c>
      <c r="C7685">
        <v>16.947272727272701</v>
      </c>
      <c r="D7685">
        <v>0</v>
      </c>
      <c r="E7685" s="9">
        <v>1979.9886360052999</v>
      </c>
      <c r="F7685">
        <v>0</v>
      </c>
      <c r="G7685">
        <v>0</v>
      </c>
      <c r="H7685">
        <v>0</v>
      </c>
      <c r="I7685">
        <v>979.98863600530501</v>
      </c>
      <c r="J7685">
        <v>-1.5889580699999999</v>
      </c>
      <c r="K7685">
        <v>3</v>
      </c>
      <c r="L7685" s="9">
        <f t="shared" si="120"/>
        <v>0</v>
      </c>
      <c r="O7685" s="8">
        <v>45524</v>
      </c>
      <c r="P7685" s="7">
        <v>0.9604166666666667</v>
      </c>
    </row>
    <row r="7686" spans="1:16" x14ac:dyDescent="0.25">
      <c r="A7686" s="10">
        <v>45524.961111111108</v>
      </c>
      <c r="B7686" t="s">
        <v>12</v>
      </c>
      <c r="C7686">
        <v>14.108750000000001</v>
      </c>
      <c r="D7686">
        <v>-1</v>
      </c>
      <c r="E7686" s="9">
        <v>1994.0973860053</v>
      </c>
      <c r="F7686">
        <v>-14.108750000000001</v>
      </c>
      <c r="G7686">
        <v>14.108750000000001</v>
      </c>
      <c r="H7686">
        <v>0</v>
      </c>
      <c r="I7686">
        <v>979.98863600530501</v>
      </c>
      <c r="J7686">
        <v>-1.48822287</v>
      </c>
      <c r="K7686">
        <v>3</v>
      </c>
      <c r="L7686" s="9">
        <f t="shared" si="120"/>
        <v>0</v>
      </c>
      <c r="O7686" s="8">
        <v>45524</v>
      </c>
      <c r="P7686" s="7">
        <v>0.96111111111111114</v>
      </c>
    </row>
    <row r="7687" spans="1:16" x14ac:dyDescent="0.25">
      <c r="A7687" s="10">
        <v>45524.961805555555</v>
      </c>
      <c r="B7687" t="s">
        <v>12</v>
      </c>
      <c r="C7687">
        <v>16.651</v>
      </c>
      <c r="D7687">
        <v>-2</v>
      </c>
      <c r="E7687" s="9">
        <v>2010.7483860053001</v>
      </c>
      <c r="F7687">
        <v>-30.75975</v>
      </c>
      <c r="G7687">
        <v>15.379875</v>
      </c>
      <c r="H7687">
        <v>0</v>
      </c>
      <c r="I7687">
        <v>979.98863600530501</v>
      </c>
      <c r="J7687">
        <v>-2.8107624699999998</v>
      </c>
      <c r="K7687">
        <v>3</v>
      </c>
      <c r="L7687" s="9">
        <f t="shared" si="120"/>
        <v>0</v>
      </c>
      <c r="O7687" s="8">
        <v>45524</v>
      </c>
      <c r="P7687" s="7">
        <v>0.96180555555555558</v>
      </c>
    </row>
    <row r="7688" spans="1:16" x14ac:dyDescent="0.25">
      <c r="A7688" s="10">
        <v>45524.962500000001</v>
      </c>
      <c r="B7688" t="s">
        <v>12</v>
      </c>
      <c r="C7688">
        <v>15.3</v>
      </c>
      <c r="D7688">
        <v>-3</v>
      </c>
      <c r="E7688" s="9">
        <v>2026.0483860053</v>
      </c>
      <c r="F7688">
        <v>-46.059750000000001</v>
      </c>
      <c r="G7688">
        <v>15.353249999999999</v>
      </c>
      <c r="H7688">
        <v>0</v>
      </c>
      <c r="I7688">
        <v>979.98863600530501</v>
      </c>
      <c r="J7688">
        <v>-2.6878183</v>
      </c>
      <c r="K7688">
        <v>3</v>
      </c>
      <c r="L7688" s="9">
        <f t="shared" si="120"/>
        <v>0</v>
      </c>
      <c r="O7688" s="8">
        <v>45524</v>
      </c>
      <c r="P7688" s="7">
        <v>0.96250000000000002</v>
      </c>
    </row>
    <row r="7689" spans="1:16" x14ac:dyDescent="0.25">
      <c r="A7689" s="10">
        <v>45524.963194444441</v>
      </c>
      <c r="B7689" t="s">
        <v>13</v>
      </c>
      <c r="C7689">
        <v>13.2960606060606</v>
      </c>
      <c r="D7689">
        <v>0</v>
      </c>
      <c r="E7689" s="9">
        <v>1986.1602041871199</v>
      </c>
      <c r="F7689">
        <v>0</v>
      </c>
      <c r="G7689">
        <v>0</v>
      </c>
      <c r="H7689">
        <v>6.1715681818181896</v>
      </c>
      <c r="I7689">
        <v>986.16020418712299</v>
      </c>
      <c r="J7689">
        <v>0.94102129999999995</v>
      </c>
      <c r="K7689">
        <v>3</v>
      </c>
      <c r="L7689" s="9">
        <f t="shared" si="120"/>
        <v>0</v>
      </c>
      <c r="O7689" s="8">
        <v>45524</v>
      </c>
      <c r="P7689" s="7">
        <v>0.96319444444444446</v>
      </c>
    </row>
    <row r="7690" spans="1:16" x14ac:dyDescent="0.25">
      <c r="A7690" s="10">
        <v>45524.963888888888</v>
      </c>
      <c r="B7690" t="s">
        <v>15</v>
      </c>
      <c r="C7690">
        <v>9.7161538461538406</v>
      </c>
      <c r="D7690">
        <v>0</v>
      </c>
      <c r="E7690" s="9">
        <v>1986.1602041871199</v>
      </c>
      <c r="F7690">
        <v>0</v>
      </c>
      <c r="G7690">
        <v>0</v>
      </c>
      <c r="H7690">
        <v>0</v>
      </c>
      <c r="I7690">
        <v>986.16020418712299</v>
      </c>
      <c r="J7690">
        <v>0.54791270000000003</v>
      </c>
      <c r="K7690">
        <v>3</v>
      </c>
      <c r="L7690" s="9">
        <f t="shared" si="120"/>
        <v>0</v>
      </c>
      <c r="O7690" s="8">
        <v>45524</v>
      </c>
      <c r="P7690" s="7">
        <v>0.96388888888888891</v>
      </c>
    </row>
    <row r="7691" spans="1:16" x14ac:dyDescent="0.25">
      <c r="A7691" s="10">
        <v>45524.963888888888</v>
      </c>
      <c r="B7691" t="s">
        <v>16</v>
      </c>
      <c r="C7691">
        <v>9.7161538461538406</v>
      </c>
      <c r="D7691">
        <v>0</v>
      </c>
      <c r="E7691" s="9">
        <v>1986.1602041871199</v>
      </c>
      <c r="F7691">
        <v>0</v>
      </c>
      <c r="G7691">
        <v>0</v>
      </c>
      <c r="H7691">
        <v>0</v>
      </c>
      <c r="I7691">
        <v>986.16020418712299</v>
      </c>
      <c r="J7691">
        <v>0.54791270000000003</v>
      </c>
      <c r="K7691">
        <v>3</v>
      </c>
      <c r="L7691" s="9">
        <f t="shared" si="120"/>
        <v>0</v>
      </c>
      <c r="O7691" s="8">
        <v>45524</v>
      </c>
      <c r="P7691" s="7">
        <v>0.96388888888888891</v>
      </c>
    </row>
    <row r="7692" spans="1:16" x14ac:dyDescent="0.25">
      <c r="A7692" s="10">
        <v>45524.964583333334</v>
      </c>
      <c r="B7692" t="s">
        <v>14</v>
      </c>
      <c r="C7692">
        <v>10.433529411764701</v>
      </c>
      <c r="D7692">
        <v>1</v>
      </c>
      <c r="E7692" s="9">
        <v>1975.7266747753499</v>
      </c>
      <c r="F7692">
        <v>10.433529411764701</v>
      </c>
      <c r="G7692">
        <v>10.433529411764701</v>
      </c>
      <c r="H7692">
        <v>0</v>
      </c>
      <c r="I7692">
        <v>986.16020418712299</v>
      </c>
      <c r="J7692">
        <v>1.9728304000000001</v>
      </c>
      <c r="K7692">
        <v>3</v>
      </c>
      <c r="L7692" s="9">
        <f t="shared" si="120"/>
        <v>0</v>
      </c>
      <c r="O7692" s="8">
        <v>45524</v>
      </c>
      <c r="P7692" s="7">
        <v>0.96458333333333335</v>
      </c>
    </row>
    <row r="7693" spans="1:16" x14ac:dyDescent="0.25">
      <c r="A7693" s="10">
        <v>45524.965277777781</v>
      </c>
      <c r="B7693" t="s">
        <v>13</v>
      </c>
      <c r="C7693">
        <v>12.1017391304347</v>
      </c>
      <c r="D7693">
        <v>0</v>
      </c>
      <c r="E7693" s="9">
        <v>1987.8284139057901</v>
      </c>
      <c r="F7693">
        <v>0</v>
      </c>
      <c r="G7693">
        <v>0</v>
      </c>
      <c r="H7693">
        <v>1.66820971867007</v>
      </c>
      <c r="I7693">
        <v>987.82841390579301</v>
      </c>
      <c r="J7693">
        <v>-0.89472739999999895</v>
      </c>
      <c r="K7693">
        <v>3</v>
      </c>
      <c r="L7693" s="9">
        <f t="shared" si="120"/>
        <v>0</v>
      </c>
      <c r="O7693" s="8">
        <v>45524</v>
      </c>
      <c r="P7693" s="7">
        <v>0.96527777777777779</v>
      </c>
    </row>
    <row r="7694" spans="1:16" x14ac:dyDescent="0.25">
      <c r="A7694" s="10">
        <v>45524.96597222222</v>
      </c>
      <c r="B7694" t="s">
        <v>15</v>
      </c>
      <c r="C7694">
        <v>8.2361904761904707</v>
      </c>
      <c r="D7694">
        <v>0</v>
      </c>
      <c r="E7694" s="9">
        <v>1987.8284139057901</v>
      </c>
      <c r="F7694">
        <v>0</v>
      </c>
      <c r="G7694">
        <v>0</v>
      </c>
      <c r="H7694">
        <v>0</v>
      </c>
      <c r="I7694">
        <v>987.82841390579301</v>
      </c>
      <c r="J7694">
        <v>3.7558599999999803E-2</v>
      </c>
      <c r="K7694">
        <v>3</v>
      </c>
      <c r="L7694" s="9">
        <f t="shared" si="120"/>
        <v>0</v>
      </c>
      <c r="O7694" s="8">
        <v>45524</v>
      </c>
      <c r="P7694" s="7">
        <v>0.96597222222222223</v>
      </c>
    </row>
    <row r="7695" spans="1:16" x14ac:dyDescent="0.25">
      <c r="A7695" s="10">
        <v>45524.96597222222</v>
      </c>
      <c r="B7695" t="s">
        <v>16</v>
      </c>
      <c r="C7695">
        <v>8.2361904761904707</v>
      </c>
      <c r="D7695">
        <v>0</v>
      </c>
      <c r="E7695" s="9">
        <v>1987.8284139057901</v>
      </c>
      <c r="F7695">
        <v>0</v>
      </c>
      <c r="G7695">
        <v>0</v>
      </c>
      <c r="H7695">
        <v>0</v>
      </c>
      <c r="I7695">
        <v>987.82841390579301</v>
      </c>
      <c r="J7695">
        <v>3.7558599999999803E-2</v>
      </c>
      <c r="K7695">
        <v>3</v>
      </c>
      <c r="L7695" s="9">
        <f t="shared" si="120"/>
        <v>0</v>
      </c>
      <c r="O7695" s="8">
        <v>45524</v>
      </c>
      <c r="P7695" s="7">
        <v>0.96597222222222223</v>
      </c>
    </row>
    <row r="7696" spans="1:16" x14ac:dyDescent="0.25">
      <c r="A7696" s="10">
        <v>45524.966666666667</v>
      </c>
      <c r="B7696" t="s">
        <v>14</v>
      </c>
      <c r="C7696">
        <v>7.1315789473684204</v>
      </c>
      <c r="D7696">
        <v>1</v>
      </c>
      <c r="E7696" s="9">
        <v>1980.6968349584199</v>
      </c>
      <c r="F7696">
        <v>7.1315789473684204</v>
      </c>
      <c r="G7696">
        <v>7.1315789473684204</v>
      </c>
      <c r="H7696">
        <v>0</v>
      </c>
      <c r="I7696">
        <v>987.82841390579301</v>
      </c>
      <c r="J7696">
        <v>1.5325202</v>
      </c>
      <c r="K7696">
        <v>3</v>
      </c>
      <c r="L7696" s="9">
        <f t="shared" si="120"/>
        <v>0</v>
      </c>
      <c r="O7696" s="8">
        <v>45524</v>
      </c>
      <c r="P7696" s="7">
        <v>0.96666666666666667</v>
      </c>
    </row>
    <row r="7697" spans="1:16" x14ac:dyDescent="0.25">
      <c r="A7697" s="10">
        <v>45524.967361111114</v>
      </c>
      <c r="B7697" t="s">
        <v>14</v>
      </c>
      <c r="C7697">
        <v>8.2473684210526308</v>
      </c>
      <c r="D7697">
        <v>2</v>
      </c>
      <c r="E7697" s="9">
        <v>1972.44946653737</v>
      </c>
      <c r="F7697">
        <v>15.378947368421001</v>
      </c>
      <c r="G7697">
        <v>7.6894736842105198</v>
      </c>
      <c r="H7697">
        <v>0</v>
      </c>
      <c r="I7697">
        <v>987.82841390579301</v>
      </c>
      <c r="J7697">
        <v>2.0804952000000001</v>
      </c>
      <c r="K7697">
        <v>3</v>
      </c>
      <c r="L7697" s="9">
        <f t="shared" si="120"/>
        <v>0</v>
      </c>
      <c r="O7697" s="8">
        <v>45524</v>
      </c>
      <c r="P7697" s="7">
        <v>0.96736111111111112</v>
      </c>
    </row>
    <row r="7698" spans="1:16" x14ac:dyDescent="0.25">
      <c r="A7698" s="10">
        <v>45524.968055555553</v>
      </c>
      <c r="B7698" t="s">
        <v>14</v>
      </c>
      <c r="C7698">
        <v>6.9339999999999904</v>
      </c>
      <c r="D7698">
        <v>3</v>
      </c>
      <c r="E7698" s="9">
        <v>1965.51546653737</v>
      </c>
      <c r="F7698">
        <v>22.312947368421</v>
      </c>
      <c r="G7698">
        <v>7.4376491228070103</v>
      </c>
      <c r="H7698">
        <v>0</v>
      </c>
      <c r="I7698">
        <v>987.82841390579301</v>
      </c>
      <c r="J7698">
        <v>2.8872710000000001</v>
      </c>
      <c r="K7698">
        <v>3</v>
      </c>
      <c r="L7698" s="9">
        <f t="shared" si="120"/>
        <v>0</v>
      </c>
      <c r="O7698" s="8">
        <v>45524</v>
      </c>
      <c r="P7698" s="7">
        <v>0.96805555555555556</v>
      </c>
    </row>
    <row r="7699" spans="1:16" x14ac:dyDescent="0.25">
      <c r="A7699" s="10">
        <v>45524.96875</v>
      </c>
      <c r="B7699" t="s">
        <v>14</v>
      </c>
      <c r="C7699">
        <v>5.7733333333333299</v>
      </c>
      <c r="D7699">
        <v>4</v>
      </c>
      <c r="E7699" s="9">
        <v>1959.7421332040301</v>
      </c>
      <c r="F7699">
        <v>28.086280701754301</v>
      </c>
      <c r="G7699">
        <v>7.0215701754385904</v>
      </c>
      <c r="H7699">
        <v>0</v>
      </c>
      <c r="I7699">
        <v>987.82841390579301</v>
      </c>
      <c r="J7699">
        <v>2.6970405999999998</v>
      </c>
      <c r="K7699">
        <v>3</v>
      </c>
      <c r="L7699" s="9">
        <f t="shared" si="120"/>
        <v>0</v>
      </c>
      <c r="O7699" s="8">
        <v>45524</v>
      </c>
      <c r="P7699" s="7">
        <v>0.96875</v>
      </c>
    </row>
    <row r="7700" spans="1:16" x14ac:dyDescent="0.25">
      <c r="A7700" s="10">
        <v>45524.969444444447</v>
      </c>
      <c r="B7700" t="s">
        <v>15</v>
      </c>
      <c r="C7700">
        <v>3.7069999999999999</v>
      </c>
      <c r="D7700">
        <v>0</v>
      </c>
      <c r="E7700" s="9">
        <v>1974.5701332040301</v>
      </c>
      <c r="F7700">
        <v>0</v>
      </c>
      <c r="G7700">
        <v>0</v>
      </c>
      <c r="H7700">
        <v>-13.2582807017543</v>
      </c>
      <c r="I7700">
        <v>974.57013320403803</v>
      </c>
      <c r="J7700">
        <v>6.7534387699999998</v>
      </c>
      <c r="K7700">
        <v>3</v>
      </c>
      <c r="L7700" s="9">
        <f t="shared" si="120"/>
        <v>0</v>
      </c>
      <c r="O7700" s="8">
        <v>45524</v>
      </c>
      <c r="P7700" s="7">
        <v>0.96944444444444444</v>
      </c>
    </row>
    <row r="7701" spans="1:16" x14ac:dyDescent="0.25">
      <c r="A7701" s="10">
        <v>45524.969444444447</v>
      </c>
      <c r="B7701" t="s">
        <v>16</v>
      </c>
      <c r="C7701">
        <v>3.7069999999999999</v>
      </c>
      <c r="D7701">
        <v>0</v>
      </c>
      <c r="E7701" s="9">
        <v>1974.5701332040301</v>
      </c>
      <c r="F7701">
        <v>0</v>
      </c>
      <c r="G7701">
        <v>0</v>
      </c>
      <c r="H7701">
        <v>0</v>
      </c>
      <c r="I7701">
        <v>974.57013320403803</v>
      </c>
      <c r="J7701">
        <v>6.7534387699999998</v>
      </c>
      <c r="K7701">
        <v>3</v>
      </c>
      <c r="L7701" s="9">
        <f t="shared" si="120"/>
        <v>0</v>
      </c>
      <c r="O7701" s="8">
        <v>45524</v>
      </c>
      <c r="P7701" s="7">
        <v>0.96944444444444444</v>
      </c>
    </row>
    <row r="7702" spans="1:16" x14ac:dyDescent="0.25">
      <c r="A7702" s="10">
        <v>45524.970138888886</v>
      </c>
      <c r="B7702" t="s">
        <v>14</v>
      </c>
      <c r="C7702">
        <v>3.8450000000000002</v>
      </c>
      <c r="D7702">
        <v>1</v>
      </c>
      <c r="E7702" s="9">
        <v>1970.72513320403</v>
      </c>
      <c r="F7702">
        <v>3.8450000000000002</v>
      </c>
      <c r="G7702">
        <v>3.8450000000000002</v>
      </c>
      <c r="H7702">
        <v>0</v>
      </c>
      <c r="I7702">
        <v>974.57013320403803</v>
      </c>
      <c r="J7702">
        <v>2.4678258699999902</v>
      </c>
      <c r="K7702">
        <v>3</v>
      </c>
      <c r="L7702" s="9">
        <f t="shared" si="120"/>
        <v>0</v>
      </c>
      <c r="O7702" s="8">
        <v>45524</v>
      </c>
      <c r="P7702" s="7">
        <v>0.97013888888888888</v>
      </c>
    </row>
    <row r="7703" spans="1:16" x14ac:dyDescent="0.25">
      <c r="A7703" s="10">
        <v>45524.970833333333</v>
      </c>
      <c r="B7703" t="s">
        <v>14</v>
      </c>
      <c r="C7703">
        <v>4.3475000000000001</v>
      </c>
      <c r="D7703">
        <v>2</v>
      </c>
      <c r="E7703" s="9">
        <v>1966.37763320403</v>
      </c>
      <c r="F7703">
        <v>8.1925000000000008</v>
      </c>
      <c r="G7703">
        <v>4.0962500000000004</v>
      </c>
      <c r="H7703">
        <v>0</v>
      </c>
      <c r="I7703">
        <v>974.57013320403803</v>
      </c>
      <c r="J7703">
        <v>3.3929106699999898</v>
      </c>
      <c r="K7703">
        <v>3</v>
      </c>
      <c r="L7703" s="9">
        <f t="shared" si="120"/>
        <v>0</v>
      </c>
      <c r="O7703" s="8">
        <v>45524</v>
      </c>
      <c r="P7703" s="7">
        <v>0.97083333333333333</v>
      </c>
    </row>
    <row r="7704" spans="1:16" x14ac:dyDescent="0.25">
      <c r="A7704" s="10">
        <v>45524.97152777778</v>
      </c>
      <c r="B7704" t="s">
        <v>14</v>
      </c>
      <c r="C7704">
        <v>4.7616666666666596</v>
      </c>
      <c r="D7704">
        <v>3</v>
      </c>
      <c r="E7704" s="9">
        <v>1961.61596653737</v>
      </c>
      <c r="F7704">
        <v>12.9541666666666</v>
      </c>
      <c r="G7704">
        <v>4.3180555555555502</v>
      </c>
      <c r="H7704">
        <v>0</v>
      </c>
      <c r="I7704">
        <v>974.57013320403803</v>
      </c>
      <c r="J7704">
        <v>4.3255837699999997</v>
      </c>
      <c r="K7704">
        <v>3</v>
      </c>
      <c r="L7704" s="9">
        <f t="shared" si="120"/>
        <v>0</v>
      </c>
      <c r="O7704" s="8">
        <v>45524</v>
      </c>
      <c r="P7704" s="7">
        <v>0.97152777777777777</v>
      </c>
    </row>
    <row r="7705" spans="1:16" x14ac:dyDescent="0.25">
      <c r="A7705" s="10">
        <v>45524.972222222219</v>
      </c>
      <c r="B7705" t="s">
        <v>15</v>
      </c>
      <c r="C7705">
        <v>2.3655555555555501</v>
      </c>
      <c r="D7705">
        <v>0</v>
      </c>
      <c r="E7705" s="9">
        <v>1968.71263320403</v>
      </c>
      <c r="F7705">
        <v>0</v>
      </c>
      <c r="G7705">
        <v>0</v>
      </c>
      <c r="H7705">
        <v>-5.8574999999999999</v>
      </c>
      <c r="I7705">
        <v>968.71263320403796</v>
      </c>
      <c r="J7705">
        <v>4.5311372700000003</v>
      </c>
      <c r="K7705">
        <v>3</v>
      </c>
      <c r="L7705" s="9">
        <f t="shared" si="120"/>
        <v>0</v>
      </c>
      <c r="O7705" s="8">
        <v>45524</v>
      </c>
      <c r="P7705" s="7">
        <v>0.97222222222222221</v>
      </c>
    </row>
    <row r="7706" spans="1:16" x14ac:dyDescent="0.25">
      <c r="A7706" s="10">
        <v>45524.972222222219</v>
      </c>
      <c r="B7706" t="s">
        <v>16</v>
      </c>
      <c r="C7706">
        <v>2.3655555555555501</v>
      </c>
      <c r="D7706">
        <v>0</v>
      </c>
      <c r="E7706" s="9">
        <v>1968.71263320403</v>
      </c>
      <c r="F7706">
        <v>0</v>
      </c>
      <c r="G7706">
        <v>0</v>
      </c>
      <c r="H7706">
        <v>0</v>
      </c>
      <c r="I7706">
        <v>968.71263320403796</v>
      </c>
      <c r="J7706">
        <v>4.5311372700000003</v>
      </c>
      <c r="K7706">
        <v>3</v>
      </c>
      <c r="L7706" s="9">
        <f t="shared" si="120"/>
        <v>0</v>
      </c>
      <c r="O7706" s="8">
        <v>45524</v>
      </c>
      <c r="P7706" s="7">
        <v>0.97222222222222221</v>
      </c>
    </row>
    <row r="7707" spans="1:16" x14ac:dyDescent="0.25">
      <c r="A7707" s="10">
        <v>45524.972916666666</v>
      </c>
      <c r="B7707" t="s">
        <v>15</v>
      </c>
      <c r="C7707">
        <v>3.3370588235294099</v>
      </c>
      <c r="D7707">
        <v>0</v>
      </c>
      <c r="E7707" s="9">
        <v>1968.71263320403</v>
      </c>
      <c r="F7707">
        <v>0</v>
      </c>
      <c r="G7707">
        <v>0</v>
      </c>
      <c r="H7707">
        <v>0</v>
      </c>
      <c r="I7707">
        <v>968.71263320403796</v>
      </c>
      <c r="J7707">
        <v>4.70774077</v>
      </c>
      <c r="K7707">
        <v>3</v>
      </c>
      <c r="L7707" s="9">
        <f t="shared" si="120"/>
        <v>0</v>
      </c>
      <c r="O7707" s="8">
        <v>45524</v>
      </c>
      <c r="P7707" s="7">
        <v>0.97291666666666665</v>
      </c>
    </row>
    <row r="7708" spans="1:16" x14ac:dyDescent="0.25">
      <c r="A7708" s="10">
        <v>45524.972916666666</v>
      </c>
      <c r="B7708" t="s">
        <v>16</v>
      </c>
      <c r="C7708">
        <v>3.3370588235294099</v>
      </c>
      <c r="D7708">
        <v>0</v>
      </c>
      <c r="E7708" s="9">
        <v>1968.71263320403</v>
      </c>
      <c r="F7708">
        <v>0</v>
      </c>
      <c r="G7708">
        <v>0</v>
      </c>
      <c r="H7708">
        <v>0</v>
      </c>
      <c r="I7708">
        <v>968.71263320403796</v>
      </c>
      <c r="J7708">
        <v>4.70774077</v>
      </c>
      <c r="K7708">
        <v>3</v>
      </c>
      <c r="L7708" s="9">
        <f t="shared" si="120"/>
        <v>0</v>
      </c>
      <c r="O7708" s="8">
        <v>45524</v>
      </c>
      <c r="P7708" s="7">
        <v>0.97291666666666665</v>
      </c>
    </row>
    <row r="7709" spans="1:16" x14ac:dyDescent="0.25">
      <c r="A7709" s="10">
        <v>45524.973611111112</v>
      </c>
      <c r="B7709" t="s">
        <v>15</v>
      </c>
      <c r="C7709">
        <v>-1.0649999999999999</v>
      </c>
      <c r="D7709">
        <v>0</v>
      </c>
      <c r="E7709" s="9">
        <v>1968.71263320403</v>
      </c>
      <c r="F7709">
        <v>0</v>
      </c>
      <c r="G7709">
        <v>0</v>
      </c>
      <c r="H7709">
        <v>0</v>
      </c>
      <c r="I7709">
        <v>968.71263320403796</v>
      </c>
      <c r="J7709">
        <v>3.5823776700000001</v>
      </c>
      <c r="K7709">
        <v>3</v>
      </c>
      <c r="L7709" s="9">
        <f t="shared" si="120"/>
        <v>0</v>
      </c>
      <c r="O7709" s="8">
        <v>45524</v>
      </c>
      <c r="P7709" s="7">
        <v>0.97361111111111109</v>
      </c>
    </row>
    <row r="7710" spans="1:16" x14ac:dyDescent="0.25">
      <c r="A7710" s="10">
        <v>45524.973611111112</v>
      </c>
      <c r="B7710" t="s">
        <v>16</v>
      </c>
      <c r="C7710">
        <v>-1.0649999999999999</v>
      </c>
      <c r="D7710">
        <v>0</v>
      </c>
      <c r="E7710" s="9">
        <v>1968.71263320403</v>
      </c>
      <c r="F7710">
        <v>0</v>
      </c>
      <c r="G7710">
        <v>0</v>
      </c>
      <c r="H7710">
        <v>0</v>
      </c>
      <c r="I7710">
        <v>968.71263320403796</v>
      </c>
      <c r="J7710">
        <v>3.5823776700000001</v>
      </c>
      <c r="K7710">
        <v>3</v>
      </c>
      <c r="L7710" s="9">
        <f t="shared" si="120"/>
        <v>0</v>
      </c>
      <c r="O7710" s="8">
        <v>45524</v>
      </c>
      <c r="P7710" s="7">
        <v>0.97361111111111109</v>
      </c>
    </row>
    <row r="7711" spans="1:16" x14ac:dyDescent="0.25">
      <c r="A7711" s="10">
        <v>45524.974305555559</v>
      </c>
      <c r="B7711" t="s">
        <v>16</v>
      </c>
      <c r="C7711">
        <v>0.86</v>
      </c>
      <c r="D7711">
        <v>0</v>
      </c>
      <c r="E7711" s="9">
        <v>1968.71263320403</v>
      </c>
      <c r="F7711">
        <v>0</v>
      </c>
      <c r="G7711">
        <v>0</v>
      </c>
      <c r="H7711">
        <v>0</v>
      </c>
      <c r="I7711">
        <v>968.71263320403796</v>
      </c>
      <c r="J7711">
        <v>2.4482986699999998</v>
      </c>
      <c r="K7711">
        <v>3</v>
      </c>
      <c r="L7711" s="9">
        <f t="shared" si="120"/>
        <v>0</v>
      </c>
      <c r="O7711" s="8">
        <v>45524</v>
      </c>
      <c r="P7711" s="7">
        <v>0.97430555555555554</v>
      </c>
    </row>
    <row r="7712" spans="1:16" x14ac:dyDescent="0.25">
      <c r="A7712" s="10">
        <v>45524.974999999999</v>
      </c>
      <c r="B7712" t="s">
        <v>15</v>
      </c>
      <c r="C7712">
        <v>-1.01</v>
      </c>
      <c r="D7712">
        <v>0</v>
      </c>
      <c r="E7712" s="9">
        <v>1968.71263320403</v>
      </c>
      <c r="F7712">
        <v>0</v>
      </c>
      <c r="G7712">
        <v>0</v>
      </c>
      <c r="H7712">
        <v>0</v>
      </c>
      <c r="I7712">
        <v>968.71263320403796</v>
      </c>
      <c r="J7712">
        <v>-1.12502100999999</v>
      </c>
      <c r="K7712">
        <v>3</v>
      </c>
      <c r="L7712" s="9">
        <f t="shared" si="120"/>
        <v>0</v>
      </c>
      <c r="O7712" s="8">
        <v>45524</v>
      </c>
      <c r="P7712" s="7">
        <v>0.97499999999999998</v>
      </c>
    </row>
    <row r="7713" spans="1:16" x14ac:dyDescent="0.25">
      <c r="A7713" s="10">
        <v>45524.974999999999</v>
      </c>
      <c r="B7713" t="s">
        <v>16</v>
      </c>
      <c r="C7713">
        <v>-1.01</v>
      </c>
      <c r="D7713">
        <v>0</v>
      </c>
      <c r="E7713" s="9">
        <v>1968.71263320403</v>
      </c>
      <c r="F7713">
        <v>0</v>
      </c>
      <c r="G7713">
        <v>0</v>
      </c>
      <c r="H7713">
        <v>0</v>
      </c>
      <c r="I7713">
        <v>968.71263320403796</v>
      </c>
      <c r="J7713">
        <v>-1.12502100999999</v>
      </c>
      <c r="K7713">
        <v>3</v>
      </c>
      <c r="L7713" s="9">
        <f t="shared" si="120"/>
        <v>0</v>
      </c>
      <c r="O7713" s="8">
        <v>45524</v>
      </c>
      <c r="P7713" s="7">
        <v>0.97499999999999998</v>
      </c>
    </row>
    <row r="7714" spans="1:16" x14ac:dyDescent="0.25">
      <c r="A7714" s="10">
        <v>45524.975694444445</v>
      </c>
      <c r="B7714" t="s">
        <v>16</v>
      </c>
      <c r="C7714">
        <v>-5.34</v>
      </c>
      <c r="D7714">
        <v>0</v>
      </c>
      <c r="E7714" s="9">
        <v>1968.71263320403</v>
      </c>
      <c r="F7714">
        <v>0</v>
      </c>
      <c r="G7714">
        <v>0</v>
      </c>
      <c r="H7714">
        <v>0</v>
      </c>
      <c r="I7714">
        <v>968.71263320403796</v>
      </c>
      <c r="J7714">
        <v>0.68324799000000103</v>
      </c>
      <c r="K7714">
        <v>3</v>
      </c>
      <c r="L7714" s="9">
        <f t="shared" si="120"/>
        <v>0</v>
      </c>
      <c r="O7714" s="8">
        <v>45524</v>
      </c>
      <c r="P7714" s="7">
        <v>0.97569444444444442</v>
      </c>
    </row>
    <row r="7715" spans="1:16" x14ac:dyDescent="0.25">
      <c r="A7715" s="10">
        <v>45524.976388888892</v>
      </c>
      <c r="B7715" t="s">
        <v>16</v>
      </c>
      <c r="C7715">
        <v>-4.4342857142857097</v>
      </c>
      <c r="D7715">
        <v>0</v>
      </c>
      <c r="E7715" s="9">
        <v>1968.71263320403</v>
      </c>
      <c r="F7715">
        <v>0</v>
      </c>
      <c r="G7715">
        <v>0</v>
      </c>
      <c r="H7715">
        <v>0</v>
      </c>
      <c r="I7715">
        <v>968.71263320403796</v>
      </c>
      <c r="J7715">
        <v>-6.47419718</v>
      </c>
      <c r="K7715">
        <v>3</v>
      </c>
      <c r="L7715" s="9">
        <f t="shared" si="120"/>
        <v>0</v>
      </c>
      <c r="O7715" s="8">
        <v>45524</v>
      </c>
      <c r="P7715" s="7">
        <v>0.97638888888888886</v>
      </c>
    </row>
    <row r="7716" spans="1:16" x14ac:dyDescent="0.25">
      <c r="A7716" s="10">
        <v>45524.977083333331</v>
      </c>
      <c r="B7716" t="s">
        <v>16</v>
      </c>
      <c r="C7716">
        <v>-4.5449999999999999</v>
      </c>
      <c r="D7716">
        <v>0</v>
      </c>
      <c r="E7716" s="9">
        <v>1968.71263320403</v>
      </c>
      <c r="F7716">
        <v>0</v>
      </c>
      <c r="G7716">
        <v>0</v>
      </c>
      <c r="H7716">
        <v>0</v>
      </c>
      <c r="I7716">
        <v>968.71263320403796</v>
      </c>
      <c r="J7716">
        <v>-4.0222022799999904</v>
      </c>
      <c r="K7716">
        <v>3</v>
      </c>
      <c r="L7716" s="9">
        <f t="shared" si="120"/>
        <v>0</v>
      </c>
      <c r="O7716" s="8">
        <v>45524</v>
      </c>
      <c r="P7716" s="7">
        <v>0.9770833333333333</v>
      </c>
    </row>
    <row r="7717" spans="1:16" x14ac:dyDescent="0.25">
      <c r="A7717" s="10">
        <v>45524.977777777778</v>
      </c>
      <c r="B7717" t="s">
        <v>16</v>
      </c>
      <c r="C7717">
        <v>-4.0525000000000002</v>
      </c>
      <c r="D7717">
        <v>0</v>
      </c>
      <c r="E7717" s="9">
        <v>1968.71263320403</v>
      </c>
      <c r="F7717">
        <v>0</v>
      </c>
      <c r="G7717">
        <v>0</v>
      </c>
      <c r="H7717">
        <v>0</v>
      </c>
      <c r="I7717">
        <v>968.71263320403796</v>
      </c>
      <c r="J7717">
        <v>-3.5856558799999898</v>
      </c>
      <c r="K7717">
        <v>3</v>
      </c>
      <c r="L7717" s="9">
        <f t="shared" si="120"/>
        <v>0</v>
      </c>
      <c r="O7717" s="8">
        <v>45524</v>
      </c>
      <c r="P7717" s="7">
        <v>0.97777777777777775</v>
      </c>
    </row>
    <row r="7718" spans="1:16" x14ac:dyDescent="0.25">
      <c r="A7718" s="10">
        <v>45524.978472222225</v>
      </c>
      <c r="B7718" t="s">
        <v>16</v>
      </c>
      <c r="C7718">
        <v>-2.5960000000000001</v>
      </c>
      <c r="D7718">
        <v>0</v>
      </c>
      <c r="E7718" s="9">
        <v>1968.71263320403</v>
      </c>
      <c r="F7718">
        <v>0</v>
      </c>
      <c r="G7718">
        <v>0</v>
      </c>
      <c r="H7718">
        <v>0</v>
      </c>
      <c r="I7718">
        <v>968.71263320403796</v>
      </c>
      <c r="J7718">
        <v>-3.0237113799999999</v>
      </c>
      <c r="K7718">
        <v>3</v>
      </c>
      <c r="L7718" s="9">
        <f t="shared" si="120"/>
        <v>0</v>
      </c>
      <c r="O7718" s="8">
        <v>45524</v>
      </c>
      <c r="P7718" s="7">
        <v>0.97847222222222219</v>
      </c>
    </row>
    <row r="7719" spans="1:16" x14ac:dyDescent="0.25">
      <c r="A7719" s="10">
        <v>45524.979166666664</v>
      </c>
      <c r="B7719" t="s">
        <v>16</v>
      </c>
      <c r="C7719">
        <v>-3.48888888888888</v>
      </c>
      <c r="D7719">
        <v>0</v>
      </c>
      <c r="E7719" s="9">
        <v>1968.71263320403</v>
      </c>
      <c r="F7719">
        <v>0</v>
      </c>
      <c r="G7719">
        <v>0</v>
      </c>
      <c r="H7719">
        <v>0</v>
      </c>
      <c r="I7719">
        <v>968.71263320403796</v>
      </c>
      <c r="J7719">
        <v>-4.0945270799999998</v>
      </c>
      <c r="K7719">
        <v>3</v>
      </c>
      <c r="L7719" s="9">
        <f t="shared" si="120"/>
        <v>0</v>
      </c>
      <c r="O7719" s="8">
        <v>45524</v>
      </c>
      <c r="P7719" s="7">
        <v>0.97916666666666663</v>
      </c>
    </row>
    <row r="7720" spans="1:16" x14ac:dyDescent="0.25">
      <c r="A7720" s="10">
        <v>45524.979861111111</v>
      </c>
      <c r="B7720" t="s">
        <v>16</v>
      </c>
      <c r="C7720">
        <v>-5.2859999999999996</v>
      </c>
      <c r="D7720">
        <v>0</v>
      </c>
      <c r="E7720" s="9">
        <v>1968.71263320403</v>
      </c>
      <c r="F7720">
        <v>0</v>
      </c>
      <c r="G7720">
        <v>0</v>
      </c>
      <c r="H7720">
        <v>0</v>
      </c>
      <c r="I7720">
        <v>968.71263320403796</v>
      </c>
      <c r="J7720">
        <v>-5.4524205800000001</v>
      </c>
      <c r="K7720">
        <v>3</v>
      </c>
      <c r="L7720" s="9">
        <f t="shared" si="120"/>
        <v>0</v>
      </c>
      <c r="O7720" s="8">
        <v>45524</v>
      </c>
      <c r="P7720" s="7">
        <v>0.97986111111111107</v>
      </c>
    </row>
    <row r="7721" spans="1:16" x14ac:dyDescent="0.25">
      <c r="A7721" s="10">
        <v>45524.980555555558</v>
      </c>
      <c r="B7721" t="s">
        <v>16</v>
      </c>
      <c r="C7721">
        <v>-7.8293333333333299</v>
      </c>
      <c r="D7721">
        <v>0</v>
      </c>
      <c r="E7721" s="9">
        <v>1968.71263320403</v>
      </c>
      <c r="F7721">
        <v>0</v>
      </c>
      <c r="G7721">
        <v>0</v>
      </c>
      <c r="H7721">
        <v>0</v>
      </c>
      <c r="I7721">
        <v>968.71263320403796</v>
      </c>
      <c r="J7721">
        <v>-8.1913951800000007</v>
      </c>
      <c r="K7721">
        <v>3</v>
      </c>
      <c r="L7721" s="9">
        <f t="shared" si="120"/>
        <v>0</v>
      </c>
      <c r="O7721" s="8">
        <v>45524</v>
      </c>
      <c r="P7721" s="7">
        <v>0.98055555555555551</v>
      </c>
    </row>
    <row r="7722" spans="1:16" x14ac:dyDescent="0.25">
      <c r="A7722" s="10">
        <v>45524.981249999997</v>
      </c>
      <c r="B7722" t="s">
        <v>16</v>
      </c>
      <c r="C7722">
        <v>-9.59</v>
      </c>
      <c r="D7722">
        <v>0</v>
      </c>
      <c r="E7722" s="9">
        <v>1968.71263320403</v>
      </c>
      <c r="F7722">
        <v>0</v>
      </c>
      <c r="G7722">
        <v>0</v>
      </c>
      <c r="H7722">
        <v>0</v>
      </c>
      <c r="I7722">
        <v>968.71263320403796</v>
      </c>
      <c r="J7722">
        <v>-7.6586631799999996</v>
      </c>
      <c r="K7722">
        <v>3</v>
      </c>
      <c r="L7722" s="9">
        <f t="shared" si="120"/>
        <v>0</v>
      </c>
      <c r="O7722" s="8">
        <v>45524</v>
      </c>
      <c r="P7722" s="7">
        <v>0.98124999999999996</v>
      </c>
    </row>
    <row r="7723" spans="1:16" x14ac:dyDescent="0.25">
      <c r="A7723" s="10">
        <v>45524.981944444444</v>
      </c>
      <c r="B7723" t="s">
        <v>16</v>
      </c>
      <c r="C7723">
        <v>-8.8040000000000003</v>
      </c>
      <c r="D7723">
        <v>0</v>
      </c>
      <c r="E7723" s="9">
        <v>1968.71263320403</v>
      </c>
      <c r="F7723">
        <v>0</v>
      </c>
      <c r="G7723">
        <v>0</v>
      </c>
      <c r="H7723">
        <v>0</v>
      </c>
      <c r="I7723">
        <v>968.71263320403796</v>
      </c>
      <c r="J7723">
        <v>-7.0973210399999997</v>
      </c>
      <c r="K7723">
        <v>3</v>
      </c>
      <c r="L7723" s="9">
        <f t="shared" si="120"/>
        <v>0</v>
      </c>
      <c r="O7723" s="8">
        <v>45524</v>
      </c>
      <c r="P7723" s="7">
        <v>0.9819444444444444</v>
      </c>
    </row>
    <row r="7724" spans="1:16" x14ac:dyDescent="0.25">
      <c r="A7724" s="10">
        <v>45524.982638888891</v>
      </c>
      <c r="B7724" t="s">
        <v>16</v>
      </c>
      <c r="C7724">
        <v>-7.9045833333333304</v>
      </c>
      <c r="D7724">
        <v>0</v>
      </c>
      <c r="E7724" s="9">
        <v>1968.71263320403</v>
      </c>
      <c r="F7724">
        <v>0</v>
      </c>
      <c r="G7724">
        <v>0</v>
      </c>
      <c r="H7724">
        <v>0</v>
      </c>
      <c r="I7724">
        <v>968.71263320403796</v>
      </c>
      <c r="J7724">
        <v>-7.8634570400000001</v>
      </c>
      <c r="K7724">
        <v>3</v>
      </c>
      <c r="L7724" s="9">
        <f t="shared" si="120"/>
        <v>0</v>
      </c>
      <c r="O7724" s="8">
        <v>45524</v>
      </c>
      <c r="P7724" s="7">
        <v>0.98263888888888884</v>
      </c>
    </row>
    <row r="7725" spans="1:16" x14ac:dyDescent="0.25">
      <c r="A7725" s="10">
        <v>45524.98333333333</v>
      </c>
      <c r="B7725" t="s">
        <v>16</v>
      </c>
      <c r="C7725">
        <v>-9.3276190476190397</v>
      </c>
      <c r="D7725">
        <v>0</v>
      </c>
      <c r="E7725" s="9">
        <v>1968.71263320403</v>
      </c>
      <c r="F7725">
        <v>0</v>
      </c>
      <c r="G7725">
        <v>0</v>
      </c>
      <c r="H7725">
        <v>0</v>
      </c>
      <c r="I7725">
        <v>968.71263320403796</v>
      </c>
      <c r="J7725">
        <v>-3.1795440400000001</v>
      </c>
      <c r="K7725">
        <v>3</v>
      </c>
      <c r="L7725" s="9">
        <f t="shared" si="120"/>
        <v>0</v>
      </c>
      <c r="O7725" s="8">
        <v>45524</v>
      </c>
      <c r="P7725" s="7">
        <v>0.98333333333333328</v>
      </c>
    </row>
    <row r="7726" spans="1:16" x14ac:dyDescent="0.25">
      <c r="A7726" s="10">
        <v>45524.984027777777</v>
      </c>
      <c r="B7726" t="s">
        <v>16</v>
      </c>
      <c r="C7726">
        <v>-9.04428571428571</v>
      </c>
      <c r="D7726">
        <v>0</v>
      </c>
      <c r="E7726" s="9">
        <v>1968.71263320403</v>
      </c>
      <c r="F7726">
        <v>0</v>
      </c>
      <c r="G7726">
        <v>0</v>
      </c>
      <c r="H7726">
        <v>0</v>
      </c>
      <c r="I7726">
        <v>968.71263320403796</v>
      </c>
      <c r="J7726">
        <v>-3.5354890399999999</v>
      </c>
      <c r="K7726">
        <v>3</v>
      </c>
      <c r="L7726" s="9">
        <f t="shared" si="120"/>
        <v>0</v>
      </c>
      <c r="O7726" s="8">
        <v>45524</v>
      </c>
      <c r="P7726" s="7">
        <v>0.98402777777777772</v>
      </c>
    </row>
    <row r="7727" spans="1:16" x14ac:dyDescent="0.25">
      <c r="A7727" s="10">
        <v>45524.984722222223</v>
      </c>
      <c r="B7727" t="s">
        <v>16</v>
      </c>
      <c r="C7727">
        <v>-11.6588235294117</v>
      </c>
      <c r="D7727">
        <v>0</v>
      </c>
      <c r="E7727" s="9">
        <v>1968.71263320403</v>
      </c>
      <c r="F7727">
        <v>0</v>
      </c>
      <c r="G7727">
        <v>0</v>
      </c>
      <c r="H7727">
        <v>0</v>
      </c>
      <c r="I7727">
        <v>968.71263320403796</v>
      </c>
      <c r="J7727">
        <v>-4.5711302399999996</v>
      </c>
      <c r="K7727">
        <v>3</v>
      </c>
      <c r="L7727" s="9">
        <f t="shared" si="120"/>
        <v>0</v>
      </c>
      <c r="O7727" s="8">
        <v>45524</v>
      </c>
      <c r="P7727" s="7">
        <v>0.98472222222222228</v>
      </c>
    </row>
    <row r="7728" spans="1:16" x14ac:dyDescent="0.25">
      <c r="A7728" s="10">
        <v>45524.98541666667</v>
      </c>
      <c r="B7728" t="s">
        <v>16</v>
      </c>
      <c r="C7728">
        <v>-14.7911111111111</v>
      </c>
      <c r="D7728">
        <v>0</v>
      </c>
      <c r="E7728" s="9">
        <v>1968.71263320403</v>
      </c>
      <c r="F7728">
        <v>0</v>
      </c>
      <c r="G7728">
        <v>0</v>
      </c>
      <c r="H7728">
        <v>0</v>
      </c>
      <c r="I7728">
        <v>968.71263320403796</v>
      </c>
      <c r="J7728">
        <v>-4.5588846399999996</v>
      </c>
      <c r="K7728">
        <v>3</v>
      </c>
      <c r="L7728" s="9">
        <f t="shared" si="120"/>
        <v>0</v>
      </c>
      <c r="O7728" s="8">
        <v>45524</v>
      </c>
      <c r="P7728" s="7">
        <v>0.98541666666666672</v>
      </c>
    </row>
    <row r="7729" spans="1:16" x14ac:dyDescent="0.25">
      <c r="A7729" s="10">
        <v>45524.986111111109</v>
      </c>
      <c r="B7729" t="s">
        <v>16</v>
      </c>
      <c r="C7729">
        <v>-16.696206896551701</v>
      </c>
      <c r="D7729">
        <v>0</v>
      </c>
      <c r="E7729" s="9">
        <v>1968.71263320403</v>
      </c>
      <c r="F7729">
        <v>0</v>
      </c>
      <c r="G7729">
        <v>0</v>
      </c>
      <c r="H7729">
        <v>0</v>
      </c>
      <c r="I7729">
        <v>968.71263320403796</v>
      </c>
      <c r="J7729">
        <v>-2.4845240400000002</v>
      </c>
      <c r="K7729">
        <v>3</v>
      </c>
      <c r="L7729" s="9">
        <f t="shared" si="120"/>
        <v>0</v>
      </c>
      <c r="O7729" s="8">
        <v>45524</v>
      </c>
      <c r="P7729" s="7">
        <v>0.98611111111111116</v>
      </c>
    </row>
    <row r="7730" spans="1:16" x14ac:dyDescent="0.25">
      <c r="A7730" s="10">
        <v>45524.986805555556</v>
      </c>
      <c r="B7730" t="s">
        <v>16</v>
      </c>
      <c r="C7730">
        <v>-13.2216666666666</v>
      </c>
      <c r="D7730">
        <v>0</v>
      </c>
      <c r="E7730" s="9">
        <v>1968.71263320403</v>
      </c>
      <c r="F7730">
        <v>0</v>
      </c>
      <c r="G7730">
        <v>0</v>
      </c>
      <c r="H7730">
        <v>0</v>
      </c>
      <c r="I7730">
        <v>968.71263320403796</v>
      </c>
      <c r="J7730">
        <v>-3.3815740399999998</v>
      </c>
      <c r="K7730">
        <v>3</v>
      </c>
      <c r="L7730" s="9">
        <f t="shared" si="120"/>
        <v>0</v>
      </c>
      <c r="O7730" s="8">
        <v>45524</v>
      </c>
      <c r="P7730" s="7">
        <v>0.9868055555555556</v>
      </c>
    </row>
    <row r="7731" spans="1:16" x14ac:dyDescent="0.25">
      <c r="A7731" s="10">
        <v>45524.987500000003</v>
      </c>
      <c r="B7731" t="s">
        <v>16</v>
      </c>
      <c r="C7731">
        <v>-13.968</v>
      </c>
      <c r="D7731">
        <v>0</v>
      </c>
      <c r="E7731" s="9">
        <v>1968.71263320403</v>
      </c>
      <c r="F7731">
        <v>0</v>
      </c>
      <c r="G7731">
        <v>0</v>
      </c>
      <c r="H7731">
        <v>0</v>
      </c>
      <c r="I7731">
        <v>968.71263320403796</v>
      </c>
      <c r="J7731">
        <v>3.3595876599999901</v>
      </c>
      <c r="K7731">
        <v>3</v>
      </c>
      <c r="L7731" s="9">
        <f t="shared" si="120"/>
        <v>0</v>
      </c>
      <c r="O7731" s="8">
        <v>45524</v>
      </c>
      <c r="P7731" s="7">
        <v>0.98750000000000004</v>
      </c>
    </row>
    <row r="7732" spans="1:16" x14ac:dyDescent="0.25">
      <c r="A7732" s="10">
        <v>45524.988194444442</v>
      </c>
      <c r="B7732" t="s">
        <v>16</v>
      </c>
      <c r="C7732">
        <v>-17.152941176470499</v>
      </c>
      <c r="D7732">
        <v>0</v>
      </c>
      <c r="E7732" s="9">
        <v>1968.71263320403</v>
      </c>
      <c r="F7732">
        <v>0</v>
      </c>
      <c r="G7732">
        <v>0</v>
      </c>
      <c r="H7732">
        <v>0</v>
      </c>
      <c r="I7732">
        <v>968.71263320403796</v>
      </c>
      <c r="J7732">
        <v>2.1737026599999898</v>
      </c>
      <c r="K7732">
        <v>3</v>
      </c>
      <c r="L7732" s="9">
        <f t="shared" si="120"/>
        <v>0</v>
      </c>
      <c r="O7732" s="8">
        <v>45524</v>
      </c>
      <c r="P7732" s="7">
        <v>0.98819444444444449</v>
      </c>
    </row>
    <row r="7733" spans="1:16" x14ac:dyDescent="0.25">
      <c r="A7733" s="10">
        <v>45524.988888888889</v>
      </c>
      <c r="B7733" t="s">
        <v>16</v>
      </c>
      <c r="C7733">
        <v>-18.5981818181818</v>
      </c>
      <c r="D7733">
        <v>0</v>
      </c>
      <c r="E7733" s="9">
        <v>1968.71263320403</v>
      </c>
      <c r="F7733">
        <v>0</v>
      </c>
      <c r="G7733">
        <v>0</v>
      </c>
      <c r="H7733">
        <v>0</v>
      </c>
      <c r="I7733">
        <v>968.71263320403796</v>
      </c>
      <c r="J7733">
        <v>2.7480453999999899</v>
      </c>
      <c r="K7733">
        <v>3</v>
      </c>
      <c r="L7733" s="9">
        <f t="shared" si="120"/>
        <v>1</v>
      </c>
      <c r="O7733" s="8">
        <v>45524</v>
      </c>
      <c r="P7733" s="7">
        <v>0.98888888888888893</v>
      </c>
    </row>
    <row r="7734" spans="1:16" x14ac:dyDescent="0.25">
      <c r="A7734" s="10">
        <v>45525.808333333334</v>
      </c>
      <c r="B7734" t="s">
        <v>11</v>
      </c>
      <c r="C7734">
        <v>-14.13</v>
      </c>
      <c r="D7734">
        <v>0</v>
      </c>
      <c r="E7734" s="9">
        <v>1968.71263320403</v>
      </c>
      <c r="F7734">
        <v>0</v>
      </c>
      <c r="G7734">
        <v>0</v>
      </c>
      <c r="H7734">
        <v>0</v>
      </c>
      <c r="I7734">
        <v>968.71263320403796</v>
      </c>
      <c r="J7734">
        <v>24.1416819999999</v>
      </c>
      <c r="K7734">
        <v>3</v>
      </c>
      <c r="L7734" s="9">
        <f t="shared" si="120"/>
        <v>0</v>
      </c>
      <c r="O7734" s="8">
        <v>45525</v>
      </c>
      <c r="P7734" s="7">
        <v>0.80833333333333335</v>
      </c>
    </row>
    <row r="7735" spans="1:16" x14ac:dyDescent="0.25">
      <c r="A7735" s="10">
        <v>45525.818749999999</v>
      </c>
      <c r="B7735" t="s">
        <v>16</v>
      </c>
      <c r="C7735">
        <v>-13</v>
      </c>
      <c r="D7735">
        <v>0</v>
      </c>
      <c r="E7735" s="9">
        <v>1968.71263320403</v>
      </c>
      <c r="F7735">
        <v>0</v>
      </c>
      <c r="G7735">
        <v>0</v>
      </c>
      <c r="H7735">
        <v>0</v>
      </c>
      <c r="I7735">
        <v>968.71263320403796</v>
      </c>
      <c r="J7735">
        <v>11.213193499999999</v>
      </c>
      <c r="K7735">
        <v>3</v>
      </c>
      <c r="L7735" s="9">
        <f t="shared" si="120"/>
        <v>0</v>
      </c>
      <c r="O7735" s="8">
        <v>45525</v>
      </c>
      <c r="P7735" s="7">
        <v>0.81874999999999998</v>
      </c>
    </row>
    <row r="7736" spans="1:16" x14ac:dyDescent="0.25">
      <c r="A7736" s="10">
        <v>45525.824305555558</v>
      </c>
      <c r="B7736" t="s">
        <v>16</v>
      </c>
      <c r="C7736">
        <v>-13</v>
      </c>
      <c r="D7736">
        <v>0</v>
      </c>
      <c r="E7736" s="9">
        <v>1968.71263320403</v>
      </c>
      <c r="F7736">
        <v>0</v>
      </c>
      <c r="G7736">
        <v>0</v>
      </c>
      <c r="H7736">
        <v>0</v>
      </c>
      <c r="I7736">
        <v>968.71263320403796</v>
      </c>
      <c r="J7736">
        <v>8.5454873333333197</v>
      </c>
      <c r="K7736">
        <v>3</v>
      </c>
      <c r="L7736" s="9">
        <f t="shared" si="120"/>
        <v>0</v>
      </c>
      <c r="O7736" s="8">
        <v>45525</v>
      </c>
      <c r="P7736" s="7">
        <v>0.82430555555555551</v>
      </c>
    </row>
    <row r="7737" spans="1:16" x14ac:dyDescent="0.25">
      <c r="A7737" s="10">
        <v>45525.833333333336</v>
      </c>
      <c r="B7737" t="s">
        <v>16</v>
      </c>
      <c r="C7737">
        <v>-13</v>
      </c>
      <c r="D7737">
        <v>0</v>
      </c>
      <c r="E7737" s="9">
        <v>1968.71263320403</v>
      </c>
      <c r="F7737">
        <v>0</v>
      </c>
      <c r="G7737">
        <v>0</v>
      </c>
      <c r="H7737">
        <v>0</v>
      </c>
      <c r="I7737">
        <v>968.71263320403796</v>
      </c>
      <c r="J7737">
        <v>4.58042999999999</v>
      </c>
      <c r="K7737">
        <v>3</v>
      </c>
      <c r="L7737" s="9">
        <f t="shared" si="120"/>
        <v>0</v>
      </c>
      <c r="O7737" s="8">
        <v>45525</v>
      </c>
      <c r="P7737" s="7">
        <v>0.83333333333333337</v>
      </c>
    </row>
    <row r="7738" spans="1:16" x14ac:dyDescent="0.25">
      <c r="A7738" s="10">
        <v>45525.849305555559</v>
      </c>
      <c r="B7738" t="s">
        <v>16</v>
      </c>
      <c r="C7738">
        <v>-16.07</v>
      </c>
      <c r="D7738">
        <v>0</v>
      </c>
      <c r="E7738" s="9">
        <v>1968.71263320403</v>
      </c>
      <c r="F7738">
        <v>0</v>
      </c>
      <c r="G7738">
        <v>0</v>
      </c>
      <c r="H7738">
        <v>0</v>
      </c>
      <c r="I7738">
        <v>968.71263320403796</v>
      </c>
      <c r="J7738">
        <v>1.65764039999999</v>
      </c>
      <c r="K7738">
        <v>3</v>
      </c>
      <c r="L7738" s="9">
        <f t="shared" si="120"/>
        <v>0</v>
      </c>
      <c r="O7738" s="8">
        <v>45525</v>
      </c>
      <c r="P7738" s="7">
        <v>0.84930555555555554</v>
      </c>
    </row>
    <row r="7739" spans="1:16" x14ac:dyDescent="0.25">
      <c r="A7739" s="10">
        <v>45525.853472222225</v>
      </c>
      <c r="B7739" t="s">
        <v>16</v>
      </c>
      <c r="C7739">
        <v>-13.25</v>
      </c>
      <c r="D7739">
        <v>0</v>
      </c>
      <c r="E7739" s="9">
        <v>1968.71263320403</v>
      </c>
      <c r="F7739">
        <v>0</v>
      </c>
      <c r="G7739">
        <v>0</v>
      </c>
      <c r="H7739">
        <v>0</v>
      </c>
      <c r="I7739">
        <v>968.71263320403796</v>
      </c>
      <c r="J7739">
        <v>4.1788586666666596</v>
      </c>
      <c r="K7739">
        <v>3</v>
      </c>
      <c r="L7739" s="9">
        <f t="shared" si="120"/>
        <v>0</v>
      </c>
      <c r="O7739" s="8">
        <v>45525</v>
      </c>
      <c r="P7739" s="7">
        <v>0.85347222222222219</v>
      </c>
    </row>
    <row r="7740" spans="1:16" x14ac:dyDescent="0.25">
      <c r="A7740" s="10">
        <v>45525.855555555558</v>
      </c>
      <c r="B7740" t="s">
        <v>16</v>
      </c>
      <c r="C7740">
        <v>-16.63</v>
      </c>
      <c r="D7740">
        <v>0</v>
      </c>
      <c r="E7740" s="9">
        <v>1968.71263320403</v>
      </c>
      <c r="F7740">
        <v>0</v>
      </c>
      <c r="G7740">
        <v>0</v>
      </c>
      <c r="H7740">
        <v>0</v>
      </c>
      <c r="I7740">
        <v>968.71263320403796</v>
      </c>
      <c r="J7740">
        <v>5.7822208571428497</v>
      </c>
      <c r="K7740">
        <v>3</v>
      </c>
      <c r="L7740" s="9">
        <f t="shared" si="120"/>
        <v>0</v>
      </c>
      <c r="O7740" s="8">
        <v>45525</v>
      </c>
      <c r="P7740" s="7">
        <v>0.85555555555555551</v>
      </c>
    </row>
    <row r="7741" spans="1:16" x14ac:dyDescent="0.25">
      <c r="A7741" s="10">
        <v>45525.863888888889</v>
      </c>
      <c r="B7741" t="s">
        <v>16</v>
      </c>
      <c r="C7741">
        <v>-7.14</v>
      </c>
      <c r="D7741">
        <v>0</v>
      </c>
      <c r="E7741" s="9">
        <v>1968.71263320403</v>
      </c>
      <c r="F7741">
        <v>0</v>
      </c>
      <c r="G7741">
        <v>0</v>
      </c>
      <c r="H7741">
        <v>0</v>
      </c>
      <c r="I7741">
        <v>968.71263320403796</v>
      </c>
      <c r="J7741">
        <v>4.7039748749999903</v>
      </c>
      <c r="K7741">
        <v>3</v>
      </c>
      <c r="L7741" s="9">
        <f t="shared" si="120"/>
        <v>0</v>
      </c>
      <c r="O7741" s="8">
        <v>45525</v>
      </c>
      <c r="P7741" s="7">
        <v>0.86388888888888893</v>
      </c>
    </row>
    <row r="7742" spans="1:16" x14ac:dyDescent="0.25">
      <c r="A7742" s="10">
        <v>45525.868750000001</v>
      </c>
      <c r="B7742" t="s">
        <v>16</v>
      </c>
      <c r="C7742">
        <v>-8.3800000000000008</v>
      </c>
      <c r="D7742">
        <v>0</v>
      </c>
      <c r="E7742" s="9">
        <v>1968.71263320403</v>
      </c>
      <c r="F7742">
        <v>0</v>
      </c>
      <c r="G7742">
        <v>0</v>
      </c>
      <c r="H7742">
        <v>0</v>
      </c>
      <c r="I7742">
        <v>968.71263320403796</v>
      </c>
      <c r="J7742">
        <v>3.01982722222222</v>
      </c>
      <c r="K7742">
        <v>3</v>
      </c>
      <c r="L7742" s="9">
        <f t="shared" si="120"/>
        <v>0</v>
      </c>
      <c r="O7742" s="8">
        <v>45525</v>
      </c>
      <c r="P7742" s="7">
        <v>0.86875000000000002</v>
      </c>
    </row>
    <row r="7743" spans="1:16" x14ac:dyDescent="0.25">
      <c r="A7743" s="10">
        <v>45525.869444444441</v>
      </c>
      <c r="B7743" t="s">
        <v>16</v>
      </c>
      <c r="C7743">
        <v>-10.262857142857101</v>
      </c>
      <c r="D7743">
        <v>0</v>
      </c>
      <c r="E7743" s="9">
        <v>1968.71263320403</v>
      </c>
      <c r="F7743">
        <v>0</v>
      </c>
      <c r="G7743">
        <v>0</v>
      </c>
      <c r="H7743">
        <v>0</v>
      </c>
      <c r="I7743">
        <v>968.71263320403796</v>
      </c>
      <c r="J7743">
        <v>3.4671284999999901</v>
      </c>
      <c r="K7743">
        <v>3</v>
      </c>
      <c r="L7743" s="9">
        <f t="shared" si="120"/>
        <v>0</v>
      </c>
      <c r="O7743" s="8">
        <v>45525</v>
      </c>
      <c r="P7743" s="7">
        <v>0.86944444444444446</v>
      </c>
    </row>
    <row r="7744" spans="1:16" x14ac:dyDescent="0.25">
      <c r="A7744" s="10">
        <v>45525.870833333334</v>
      </c>
      <c r="B7744" t="s">
        <v>16</v>
      </c>
      <c r="C7744">
        <v>-8.91</v>
      </c>
      <c r="D7744">
        <v>0</v>
      </c>
      <c r="E7744" s="9">
        <v>1968.71263320403</v>
      </c>
      <c r="F7744">
        <v>0</v>
      </c>
      <c r="G7744">
        <v>0</v>
      </c>
      <c r="H7744">
        <v>0</v>
      </c>
      <c r="I7744">
        <v>968.71263320403796</v>
      </c>
      <c r="J7744">
        <v>0.85826119999999895</v>
      </c>
      <c r="K7744">
        <v>3</v>
      </c>
      <c r="L7744" s="9">
        <f t="shared" si="120"/>
        <v>0</v>
      </c>
      <c r="O7744" s="8">
        <v>45525</v>
      </c>
      <c r="P7744" s="7">
        <v>0.87083333333333335</v>
      </c>
    </row>
    <row r="7745" spans="1:16" x14ac:dyDescent="0.25">
      <c r="A7745" s="10">
        <v>45525.871527777781</v>
      </c>
      <c r="B7745" t="s">
        <v>16</v>
      </c>
      <c r="C7745">
        <v>-10.130000000000001</v>
      </c>
      <c r="D7745">
        <v>0</v>
      </c>
      <c r="E7745" s="9">
        <v>1968.71263320403</v>
      </c>
      <c r="F7745">
        <v>0</v>
      </c>
      <c r="G7745">
        <v>0</v>
      </c>
      <c r="H7745">
        <v>0</v>
      </c>
      <c r="I7745">
        <v>968.71263320403796</v>
      </c>
      <c r="J7745">
        <v>-0.31017169999999999</v>
      </c>
      <c r="K7745">
        <v>3</v>
      </c>
      <c r="L7745" s="9">
        <f t="shared" si="120"/>
        <v>0</v>
      </c>
      <c r="O7745" s="8">
        <v>45525</v>
      </c>
      <c r="P7745" s="7">
        <v>0.87152777777777779</v>
      </c>
    </row>
    <row r="7746" spans="1:16" x14ac:dyDescent="0.25">
      <c r="A7746" s="10">
        <v>45525.872916666667</v>
      </c>
      <c r="B7746" t="s">
        <v>16</v>
      </c>
      <c r="C7746">
        <v>-10.2666666666666</v>
      </c>
      <c r="D7746">
        <v>0</v>
      </c>
      <c r="E7746" s="9">
        <v>1968.71263320403</v>
      </c>
      <c r="F7746">
        <v>0</v>
      </c>
      <c r="G7746">
        <v>0</v>
      </c>
      <c r="H7746">
        <v>0</v>
      </c>
      <c r="I7746">
        <v>968.71263320403796</v>
      </c>
      <c r="J7746">
        <v>-1.7578688</v>
      </c>
      <c r="K7746">
        <v>3</v>
      </c>
      <c r="L7746" s="9">
        <f t="shared" si="120"/>
        <v>0</v>
      </c>
      <c r="O7746" s="8">
        <v>45525</v>
      </c>
      <c r="P7746" s="7">
        <v>0.87291666666666667</v>
      </c>
    </row>
    <row r="7747" spans="1:16" x14ac:dyDescent="0.25">
      <c r="A7747" s="10">
        <v>45525.875</v>
      </c>
      <c r="B7747" t="s">
        <v>16</v>
      </c>
      <c r="C7747">
        <v>-11.16</v>
      </c>
      <c r="D7747">
        <v>0</v>
      </c>
      <c r="E7747" s="9">
        <v>1968.71263320403</v>
      </c>
      <c r="F7747">
        <v>0</v>
      </c>
      <c r="G7747">
        <v>0</v>
      </c>
      <c r="H7747">
        <v>0</v>
      </c>
      <c r="I7747">
        <v>968.71263320403796</v>
      </c>
      <c r="J7747">
        <v>-2.0679422999999901</v>
      </c>
      <c r="K7747">
        <v>3</v>
      </c>
      <c r="L7747" s="9">
        <f t="shared" ref="L7747:L7810" si="121">IF(DAY(O7747 &lt;&gt; O7748), 1, 0)</f>
        <v>0</v>
      </c>
      <c r="O7747" s="8">
        <v>45525</v>
      </c>
      <c r="P7747" s="7">
        <v>0.875</v>
      </c>
    </row>
    <row r="7748" spans="1:16" x14ac:dyDescent="0.25">
      <c r="A7748" s="10">
        <v>45525.875694444447</v>
      </c>
      <c r="B7748" t="s">
        <v>16</v>
      </c>
      <c r="C7748">
        <v>-8.8716129032258007</v>
      </c>
      <c r="D7748">
        <v>0</v>
      </c>
      <c r="E7748" s="9">
        <v>1968.71263320403</v>
      </c>
      <c r="F7748">
        <v>0</v>
      </c>
      <c r="G7748">
        <v>0</v>
      </c>
      <c r="H7748">
        <v>0</v>
      </c>
      <c r="I7748">
        <v>968.71263320403796</v>
      </c>
      <c r="J7748">
        <v>-0.22801009999999899</v>
      </c>
      <c r="K7748">
        <v>3</v>
      </c>
      <c r="L7748" s="9">
        <f t="shared" si="121"/>
        <v>0</v>
      </c>
      <c r="O7748" s="8">
        <v>45525</v>
      </c>
      <c r="P7748" s="7">
        <v>0.87569444444444444</v>
      </c>
    </row>
    <row r="7749" spans="1:16" x14ac:dyDescent="0.25">
      <c r="A7749" s="10">
        <v>45525.876388888886</v>
      </c>
      <c r="B7749" t="s">
        <v>16</v>
      </c>
      <c r="C7749">
        <v>-9.52</v>
      </c>
      <c r="D7749">
        <v>0</v>
      </c>
      <c r="E7749" s="9">
        <v>1968.71263320403</v>
      </c>
      <c r="F7749">
        <v>0</v>
      </c>
      <c r="G7749">
        <v>0</v>
      </c>
      <c r="H7749">
        <v>0</v>
      </c>
      <c r="I7749">
        <v>968.71263320403796</v>
      </c>
      <c r="J7749">
        <v>-2.7001877999999899</v>
      </c>
      <c r="K7749">
        <v>3</v>
      </c>
      <c r="L7749" s="9">
        <f t="shared" si="121"/>
        <v>0</v>
      </c>
      <c r="O7749" s="8">
        <v>45525</v>
      </c>
      <c r="P7749" s="7">
        <v>0.87638888888888888</v>
      </c>
    </row>
    <row r="7750" spans="1:16" x14ac:dyDescent="0.25">
      <c r="A7750" s="10">
        <v>45525.878472222219</v>
      </c>
      <c r="B7750" t="s">
        <v>16</v>
      </c>
      <c r="C7750">
        <v>-9.9126666666666594</v>
      </c>
      <c r="D7750">
        <v>0</v>
      </c>
      <c r="E7750" s="9">
        <v>1968.71263320403</v>
      </c>
      <c r="F7750">
        <v>0</v>
      </c>
      <c r="G7750">
        <v>0</v>
      </c>
      <c r="H7750">
        <v>0</v>
      </c>
      <c r="I7750">
        <v>968.71263320403796</v>
      </c>
      <c r="J7750">
        <v>-4.8731601999999903</v>
      </c>
      <c r="K7750">
        <v>3</v>
      </c>
      <c r="L7750" s="9">
        <f t="shared" si="121"/>
        <v>0</v>
      </c>
      <c r="O7750" s="8">
        <v>45525</v>
      </c>
      <c r="P7750" s="7">
        <v>0.87847222222222221</v>
      </c>
    </row>
    <row r="7751" spans="1:16" x14ac:dyDescent="0.25">
      <c r="A7751" s="10">
        <v>45525.879861111112</v>
      </c>
      <c r="B7751" t="s">
        <v>16</v>
      </c>
      <c r="C7751">
        <v>-9.8914285714285697</v>
      </c>
      <c r="D7751">
        <v>0</v>
      </c>
      <c r="E7751" s="9">
        <v>1968.71263320403</v>
      </c>
      <c r="F7751">
        <v>0</v>
      </c>
      <c r="G7751">
        <v>0</v>
      </c>
      <c r="H7751">
        <v>0</v>
      </c>
      <c r="I7751">
        <v>968.71263320403796</v>
      </c>
      <c r="J7751">
        <v>-5.3055419999999902</v>
      </c>
      <c r="K7751">
        <v>3</v>
      </c>
      <c r="L7751" s="9">
        <f t="shared" si="121"/>
        <v>0</v>
      </c>
      <c r="O7751" s="8">
        <v>45525</v>
      </c>
      <c r="P7751" s="7">
        <v>0.87986111111111109</v>
      </c>
    </row>
    <row r="7752" spans="1:16" x14ac:dyDescent="0.25">
      <c r="A7752" s="10">
        <v>45525.880555555559</v>
      </c>
      <c r="B7752" t="s">
        <v>16</v>
      </c>
      <c r="C7752">
        <v>-9.89</v>
      </c>
      <c r="D7752">
        <v>0</v>
      </c>
      <c r="E7752" s="9">
        <v>1968.71263320403</v>
      </c>
      <c r="F7752">
        <v>0</v>
      </c>
      <c r="G7752">
        <v>0</v>
      </c>
      <c r="H7752">
        <v>0</v>
      </c>
      <c r="I7752">
        <v>968.71263320403796</v>
      </c>
      <c r="J7752">
        <v>-5.1994421999999902</v>
      </c>
      <c r="K7752">
        <v>3</v>
      </c>
      <c r="L7752" s="9">
        <f t="shared" si="121"/>
        <v>0</v>
      </c>
      <c r="O7752" s="8">
        <v>45525</v>
      </c>
      <c r="P7752" s="7">
        <v>0.88055555555555554</v>
      </c>
    </row>
    <row r="7753" spans="1:16" x14ac:dyDescent="0.25">
      <c r="A7753" s="10">
        <v>45525.885416666664</v>
      </c>
      <c r="B7753" t="s">
        <v>16</v>
      </c>
      <c r="C7753">
        <v>-9.24</v>
      </c>
      <c r="D7753">
        <v>0</v>
      </c>
      <c r="E7753" s="9">
        <v>1968.71263320403</v>
      </c>
      <c r="F7753">
        <v>0</v>
      </c>
      <c r="G7753">
        <v>0</v>
      </c>
      <c r="H7753">
        <v>0</v>
      </c>
      <c r="I7753">
        <v>968.71263320403796</v>
      </c>
      <c r="J7753">
        <v>-5.6537171999999902</v>
      </c>
      <c r="K7753">
        <v>3</v>
      </c>
      <c r="L7753" s="9">
        <f t="shared" si="121"/>
        <v>0</v>
      </c>
      <c r="O7753" s="8">
        <v>45525</v>
      </c>
      <c r="P7753" s="7">
        <v>0.88541666666666663</v>
      </c>
    </row>
    <row r="7754" spans="1:16" x14ac:dyDescent="0.25">
      <c r="A7754" s="10">
        <v>45525.88958333333</v>
      </c>
      <c r="B7754" t="s">
        <v>16</v>
      </c>
      <c r="C7754">
        <v>-8.22842105263158</v>
      </c>
      <c r="D7754">
        <v>0</v>
      </c>
      <c r="E7754" s="9">
        <v>1968.71263320403</v>
      </c>
      <c r="F7754">
        <v>0</v>
      </c>
      <c r="G7754">
        <v>0</v>
      </c>
      <c r="H7754">
        <v>0</v>
      </c>
      <c r="I7754">
        <v>968.71263320403796</v>
      </c>
      <c r="J7754">
        <v>-4.9352502999999901</v>
      </c>
      <c r="K7754">
        <v>3</v>
      </c>
      <c r="L7754" s="9">
        <f t="shared" si="121"/>
        <v>0</v>
      </c>
      <c r="O7754" s="8">
        <v>45525</v>
      </c>
      <c r="P7754" s="7">
        <v>0.88958333333333328</v>
      </c>
    </row>
    <row r="7755" spans="1:16" x14ac:dyDescent="0.25">
      <c r="A7755" s="10">
        <v>45525.893055555556</v>
      </c>
      <c r="B7755" t="s">
        <v>16</v>
      </c>
      <c r="C7755">
        <v>-6.97</v>
      </c>
      <c r="D7755">
        <v>0</v>
      </c>
      <c r="E7755" s="9">
        <v>1968.71263320403</v>
      </c>
      <c r="F7755">
        <v>0</v>
      </c>
      <c r="G7755">
        <v>0</v>
      </c>
      <c r="H7755">
        <v>0</v>
      </c>
      <c r="I7755">
        <v>968.71263320403796</v>
      </c>
      <c r="J7755">
        <v>-4.2476586999999899</v>
      </c>
      <c r="K7755">
        <v>3</v>
      </c>
      <c r="L7755" s="9">
        <f t="shared" si="121"/>
        <v>0</v>
      </c>
      <c r="O7755" s="8">
        <v>45525</v>
      </c>
      <c r="P7755" s="7">
        <v>0.8930555555555556</v>
      </c>
    </row>
    <row r="7756" spans="1:16" x14ac:dyDescent="0.25">
      <c r="A7756" s="10">
        <v>45525.894444444442</v>
      </c>
      <c r="B7756" t="s">
        <v>16</v>
      </c>
      <c r="C7756">
        <v>-8.92</v>
      </c>
      <c r="D7756">
        <v>0</v>
      </c>
      <c r="E7756" s="9">
        <v>1968.71263320403</v>
      </c>
      <c r="F7756">
        <v>0</v>
      </c>
      <c r="G7756">
        <v>0</v>
      </c>
      <c r="H7756">
        <v>0</v>
      </c>
      <c r="I7756">
        <v>968.71263320403796</v>
      </c>
      <c r="J7756">
        <v>-5.2300450999999901</v>
      </c>
      <c r="K7756">
        <v>3</v>
      </c>
      <c r="L7756" s="9">
        <f t="shared" si="121"/>
        <v>0</v>
      </c>
      <c r="O7756" s="8">
        <v>45525</v>
      </c>
      <c r="P7756" s="7">
        <v>0.89444444444444449</v>
      </c>
    </row>
    <row r="7757" spans="1:16" x14ac:dyDescent="0.25">
      <c r="A7757" s="10">
        <v>45525.895138888889</v>
      </c>
      <c r="B7757" t="s">
        <v>16</v>
      </c>
      <c r="C7757">
        <v>-9.0649999999999995</v>
      </c>
      <c r="D7757">
        <v>0</v>
      </c>
      <c r="E7757" s="9">
        <v>1968.71263320403</v>
      </c>
      <c r="F7757">
        <v>0</v>
      </c>
      <c r="G7757">
        <v>0</v>
      </c>
      <c r="H7757">
        <v>0</v>
      </c>
      <c r="I7757">
        <v>968.71263320403796</v>
      </c>
      <c r="J7757">
        <v>-4.1586649999999903</v>
      </c>
      <c r="K7757">
        <v>3</v>
      </c>
      <c r="L7757" s="9">
        <f t="shared" si="121"/>
        <v>0</v>
      </c>
      <c r="O7757" s="8">
        <v>45525</v>
      </c>
      <c r="P7757" s="7">
        <v>0.89513888888888893</v>
      </c>
    </row>
    <row r="7758" spans="1:16" x14ac:dyDescent="0.25">
      <c r="A7758" s="10">
        <v>45525.895833333336</v>
      </c>
      <c r="B7758" t="s">
        <v>16</v>
      </c>
      <c r="C7758">
        <v>-10.401999999999999</v>
      </c>
      <c r="D7758">
        <v>0</v>
      </c>
      <c r="E7758" s="9">
        <v>1968.71263320403</v>
      </c>
      <c r="F7758">
        <v>0</v>
      </c>
      <c r="G7758">
        <v>0</v>
      </c>
      <c r="H7758">
        <v>0</v>
      </c>
      <c r="I7758">
        <v>968.71263320403796</v>
      </c>
      <c r="J7758">
        <v>-3.7653198999999899</v>
      </c>
      <c r="K7758">
        <v>3</v>
      </c>
      <c r="L7758" s="9">
        <f t="shared" si="121"/>
        <v>0</v>
      </c>
      <c r="O7758" s="8">
        <v>45525</v>
      </c>
      <c r="P7758" s="7">
        <v>0.89583333333333337</v>
      </c>
    </row>
    <row r="7759" spans="1:16" x14ac:dyDescent="0.25">
      <c r="A7759" s="10">
        <v>45525.896527777775</v>
      </c>
      <c r="B7759" t="s">
        <v>16</v>
      </c>
      <c r="C7759">
        <v>-10.395</v>
      </c>
      <c r="D7759">
        <v>0</v>
      </c>
      <c r="E7759" s="9">
        <v>1968.71263320403</v>
      </c>
      <c r="F7759">
        <v>0</v>
      </c>
      <c r="G7759">
        <v>0</v>
      </c>
      <c r="H7759">
        <v>0</v>
      </c>
      <c r="I7759">
        <v>968.71263320403796</v>
      </c>
      <c r="J7759">
        <v>-2.6400295999999899</v>
      </c>
      <c r="K7759">
        <v>3</v>
      </c>
      <c r="L7759" s="9">
        <f t="shared" si="121"/>
        <v>0</v>
      </c>
      <c r="O7759" s="8">
        <v>45525</v>
      </c>
      <c r="P7759" s="7">
        <v>0.89652777777777781</v>
      </c>
    </row>
    <row r="7760" spans="1:16" x14ac:dyDescent="0.25">
      <c r="A7760" s="10">
        <v>45525.899305555555</v>
      </c>
      <c r="B7760" t="s">
        <v>16</v>
      </c>
      <c r="C7760">
        <v>-12.066666666666601</v>
      </c>
      <c r="D7760">
        <v>0</v>
      </c>
      <c r="E7760" s="9">
        <v>1968.71263320403</v>
      </c>
      <c r="F7760">
        <v>0</v>
      </c>
      <c r="G7760">
        <v>0</v>
      </c>
      <c r="H7760">
        <v>0</v>
      </c>
      <c r="I7760">
        <v>968.71263320403796</v>
      </c>
      <c r="J7760">
        <v>-3.5149596399999901</v>
      </c>
      <c r="K7760">
        <v>3</v>
      </c>
      <c r="L7760" s="9">
        <f t="shared" si="121"/>
        <v>0</v>
      </c>
      <c r="O7760" s="8">
        <v>45525</v>
      </c>
      <c r="P7760" s="7">
        <v>0.89930555555555558</v>
      </c>
    </row>
    <row r="7761" spans="1:16" x14ac:dyDescent="0.25">
      <c r="A7761" s="10">
        <v>45525.900694444441</v>
      </c>
      <c r="B7761" t="s">
        <v>16</v>
      </c>
      <c r="C7761">
        <v>-12.39</v>
      </c>
      <c r="D7761">
        <v>0</v>
      </c>
      <c r="E7761" s="9">
        <v>1968.71263320403</v>
      </c>
      <c r="F7761">
        <v>0</v>
      </c>
      <c r="G7761">
        <v>0</v>
      </c>
      <c r="H7761">
        <v>0</v>
      </c>
      <c r="I7761">
        <v>968.71263320403796</v>
      </c>
      <c r="J7761">
        <v>-1.1282237399999899</v>
      </c>
      <c r="K7761">
        <v>3</v>
      </c>
      <c r="L7761" s="9">
        <f t="shared" si="121"/>
        <v>0</v>
      </c>
      <c r="O7761" s="8">
        <v>45525</v>
      </c>
      <c r="P7761" s="7">
        <v>0.90069444444444446</v>
      </c>
    </row>
    <row r="7762" spans="1:16" x14ac:dyDescent="0.25">
      <c r="A7762" s="10">
        <v>45525.901388888888</v>
      </c>
      <c r="B7762" t="s">
        <v>16</v>
      </c>
      <c r="C7762">
        <v>-12.4318181818181</v>
      </c>
      <c r="D7762">
        <v>0</v>
      </c>
      <c r="E7762" s="9">
        <v>1968.71263320403</v>
      </c>
      <c r="F7762">
        <v>0</v>
      </c>
      <c r="G7762">
        <v>0</v>
      </c>
      <c r="H7762">
        <v>0</v>
      </c>
      <c r="I7762">
        <v>968.71263320403796</v>
      </c>
      <c r="J7762">
        <v>-0.15359003999999801</v>
      </c>
      <c r="K7762">
        <v>3</v>
      </c>
      <c r="L7762" s="9">
        <f t="shared" si="121"/>
        <v>0</v>
      </c>
      <c r="O7762" s="8">
        <v>45525</v>
      </c>
      <c r="P7762" s="7">
        <v>0.90138888888888891</v>
      </c>
    </row>
    <row r="7763" spans="1:16" x14ac:dyDescent="0.25">
      <c r="A7763" s="10">
        <v>45525.902777777781</v>
      </c>
      <c r="B7763" t="s">
        <v>16</v>
      </c>
      <c r="C7763">
        <v>-14.34</v>
      </c>
      <c r="D7763">
        <v>0</v>
      </c>
      <c r="E7763" s="9">
        <v>1968.71263320403</v>
      </c>
      <c r="F7763">
        <v>0</v>
      </c>
      <c r="G7763">
        <v>0</v>
      </c>
      <c r="H7763">
        <v>0</v>
      </c>
      <c r="I7763">
        <v>968.71263320403796</v>
      </c>
      <c r="J7763">
        <v>-9.0234639999999103E-2</v>
      </c>
      <c r="K7763">
        <v>3</v>
      </c>
      <c r="L7763" s="9">
        <f t="shared" si="121"/>
        <v>0</v>
      </c>
      <c r="O7763" s="8">
        <v>45525</v>
      </c>
      <c r="P7763" s="7">
        <v>0.90277777777777779</v>
      </c>
    </row>
    <row r="7764" spans="1:16" x14ac:dyDescent="0.25">
      <c r="A7764" s="10">
        <v>45525.904166666667</v>
      </c>
      <c r="B7764" t="s">
        <v>16</v>
      </c>
      <c r="C7764">
        <v>-12.4344444444444</v>
      </c>
      <c r="D7764">
        <v>0</v>
      </c>
      <c r="E7764" s="9">
        <v>1968.71263320403</v>
      </c>
      <c r="F7764">
        <v>0</v>
      </c>
      <c r="G7764">
        <v>0</v>
      </c>
      <c r="H7764">
        <v>0</v>
      </c>
      <c r="I7764">
        <v>968.71263320403796</v>
      </c>
      <c r="J7764">
        <v>-4.3548436699999904</v>
      </c>
      <c r="K7764">
        <v>3</v>
      </c>
      <c r="L7764" s="9">
        <f t="shared" si="121"/>
        <v>0</v>
      </c>
      <c r="O7764" s="8">
        <v>45525</v>
      </c>
      <c r="P7764" s="7">
        <v>0.90416666666666667</v>
      </c>
    </row>
    <row r="7765" spans="1:16" x14ac:dyDescent="0.25">
      <c r="A7765" s="10">
        <v>45525.90625</v>
      </c>
      <c r="B7765" t="s">
        <v>16</v>
      </c>
      <c r="C7765">
        <v>-11.75</v>
      </c>
      <c r="D7765">
        <v>0</v>
      </c>
      <c r="E7765" s="9">
        <v>1968.71263320403</v>
      </c>
      <c r="F7765">
        <v>0</v>
      </c>
      <c r="G7765">
        <v>0</v>
      </c>
      <c r="H7765">
        <v>0</v>
      </c>
      <c r="I7765">
        <v>968.71263320403796</v>
      </c>
      <c r="J7765">
        <v>-4.6806262699999897</v>
      </c>
      <c r="K7765">
        <v>3</v>
      </c>
      <c r="L7765" s="9">
        <f t="shared" si="121"/>
        <v>0</v>
      </c>
      <c r="O7765" s="8">
        <v>45525</v>
      </c>
      <c r="P7765" s="7">
        <v>0.90625</v>
      </c>
    </row>
    <row r="7766" spans="1:16" x14ac:dyDescent="0.25">
      <c r="A7766" s="10">
        <v>45525.913888888892</v>
      </c>
      <c r="B7766" t="s">
        <v>16</v>
      </c>
      <c r="C7766">
        <v>-12.77</v>
      </c>
      <c r="D7766">
        <v>0</v>
      </c>
      <c r="E7766" s="9">
        <v>1968.71263320403</v>
      </c>
      <c r="F7766">
        <v>0</v>
      </c>
      <c r="G7766">
        <v>0</v>
      </c>
      <c r="H7766">
        <v>0</v>
      </c>
      <c r="I7766">
        <v>968.71263320403796</v>
      </c>
      <c r="J7766">
        <v>-0.65538286999999795</v>
      </c>
      <c r="K7766">
        <v>3</v>
      </c>
      <c r="L7766" s="9">
        <f t="shared" si="121"/>
        <v>0</v>
      </c>
      <c r="O7766" s="8">
        <v>45525</v>
      </c>
      <c r="P7766" s="7">
        <v>0.91388888888888886</v>
      </c>
    </row>
    <row r="7767" spans="1:16" x14ac:dyDescent="0.25">
      <c r="A7767" s="10">
        <v>45525.914583333331</v>
      </c>
      <c r="B7767" t="s">
        <v>16</v>
      </c>
      <c r="C7767">
        <v>-12.98</v>
      </c>
      <c r="D7767">
        <v>0</v>
      </c>
      <c r="E7767" s="9">
        <v>1968.71263320403</v>
      </c>
      <c r="F7767">
        <v>0</v>
      </c>
      <c r="G7767">
        <v>0</v>
      </c>
      <c r="H7767">
        <v>0</v>
      </c>
      <c r="I7767">
        <v>968.71263320403796</v>
      </c>
      <c r="J7767">
        <v>-0.96361346999999797</v>
      </c>
      <c r="K7767">
        <v>3</v>
      </c>
      <c r="L7767" s="9">
        <f t="shared" si="121"/>
        <v>0</v>
      </c>
      <c r="O7767" s="8">
        <v>45525</v>
      </c>
      <c r="P7767" s="7">
        <v>0.9145833333333333</v>
      </c>
    </row>
    <row r="7768" spans="1:16" x14ac:dyDescent="0.25">
      <c r="A7768" s="10">
        <v>45525.915277777778</v>
      </c>
      <c r="B7768" t="s">
        <v>16</v>
      </c>
      <c r="C7768">
        <v>-11.914999999999999</v>
      </c>
      <c r="D7768">
        <v>0</v>
      </c>
      <c r="E7768" s="9">
        <v>1968.71263320403</v>
      </c>
      <c r="F7768">
        <v>0</v>
      </c>
      <c r="G7768">
        <v>0</v>
      </c>
      <c r="H7768">
        <v>0</v>
      </c>
      <c r="I7768">
        <v>968.71263320403796</v>
      </c>
      <c r="J7768">
        <v>-0.86871346999999799</v>
      </c>
      <c r="K7768">
        <v>3</v>
      </c>
      <c r="L7768" s="9">
        <f t="shared" si="121"/>
        <v>0</v>
      </c>
      <c r="O7768" s="8">
        <v>45525</v>
      </c>
      <c r="P7768" s="7">
        <v>0.91527777777777775</v>
      </c>
    </row>
    <row r="7769" spans="1:16" x14ac:dyDescent="0.25">
      <c r="A7769" s="10">
        <v>45525.916666666664</v>
      </c>
      <c r="B7769" t="s">
        <v>16</v>
      </c>
      <c r="C7769">
        <v>-11.032500000000001</v>
      </c>
      <c r="D7769">
        <v>0</v>
      </c>
      <c r="E7769" s="9">
        <v>1968.71263320403</v>
      </c>
      <c r="F7769">
        <v>0</v>
      </c>
      <c r="G7769">
        <v>0</v>
      </c>
      <c r="H7769">
        <v>0</v>
      </c>
      <c r="I7769">
        <v>968.71263320403796</v>
      </c>
      <c r="J7769">
        <v>-2.1117600699999901</v>
      </c>
      <c r="K7769">
        <v>3</v>
      </c>
      <c r="L7769" s="9">
        <f t="shared" si="121"/>
        <v>0</v>
      </c>
      <c r="O7769" s="8">
        <v>45525</v>
      </c>
      <c r="P7769" s="7">
        <v>0.91666666666666663</v>
      </c>
    </row>
    <row r="7770" spans="1:16" x14ac:dyDescent="0.25">
      <c r="A7770" s="10">
        <v>45525.917361111111</v>
      </c>
      <c r="B7770" t="s">
        <v>16</v>
      </c>
      <c r="C7770">
        <v>-10.021428571428499</v>
      </c>
      <c r="D7770">
        <v>0</v>
      </c>
      <c r="E7770" s="9">
        <v>1968.71263320403</v>
      </c>
      <c r="F7770">
        <v>0</v>
      </c>
      <c r="G7770">
        <v>0</v>
      </c>
      <c r="H7770">
        <v>0</v>
      </c>
      <c r="I7770">
        <v>968.71263320403796</v>
      </c>
      <c r="J7770">
        <v>2.0945435699999999</v>
      </c>
      <c r="K7770">
        <v>3</v>
      </c>
      <c r="L7770" s="9">
        <f t="shared" si="121"/>
        <v>0</v>
      </c>
      <c r="O7770" s="8">
        <v>45525</v>
      </c>
      <c r="P7770" s="7">
        <v>0.91736111111111107</v>
      </c>
    </row>
    <row r="7771" spans="1:16" x14ac:dyDescent="0.25">
      <c r="A7771" s="10">
        <v>45525.918749999997</v>
      </c>
      <c r="B7771" t="s">
        <v>16</v>
      </c>
      <c r="C7771">
        <v>-9.6966666666666601</v>
      </c>
      <c r="D7771">
        <v>0</v>
      </c>
      <c r="E7771" s="9">
        <v>1968.71263320403</v>
      </c>
      <c r="F7771">
        <v>0</v>
      </c>
      <c r="G7771">
        <v>0</v>
      </c>
      <c r="H7771">
        <v>0</v>
      </c>
      <c r="I7771">
        <v>968.71263320403796</v>
      </c>
      <c r="J7771">
        <v>1.70816327</v>
      </c>
      <c r="K7771">
        <v>3</v>
      </c>
      <c r="L7771" s="9">
        <f t="shared" si="121"/>
        <v>0</v>
      </c>
      <c r="O7771" s="8">
        <v>45525</v>
      </c>
      <c r="P7771" s="7">
        <v>0.91874999999999996</v>
      </c>
    </row>
    <row r="7772" spans="1:16" x14ac:dyDescent="0.25">
      <c r="A7772" s="10">
        <v>45525.919444444444</v>
      </c>
      <c r="B7772" t="s">
        <v>16</v>
      </c>
      <c r="C7772">
        <v>-10.18</v>
      </c>
      <c r="D7772">
        <v>0</v>
      </c>
      <c r="E7772" s="9">
        <v>1968.71263320403</v>
      </c>
      <c r="F7772">
        <v>0</v>
      </c>
      <c r="G7772">
        <v>0</v>
      </c>
      <c r="H7772">
        <v>0</v>
      </c>
      <c r="I7772">
        <v>968.71263320403796</v>
      </c>
      <c r="J7772">
        <v>1.93915777</v>
      </c>
      <c r="K7772">
        <v>3</v>
      </c>
      <c r="L7772" s="9">
        <f t="shared" si="121"/>
        <v>0</v>
      </c>
      <c r="O7772" s="8">
        <v>45525</v>
      </c>
      <c r="P7772" s="7">
        <v>0.9194444444444444</v>
      </c>
    </row>
    <row r="7773" spans="1:16" x14ac:dyDescent="0.25">
      <c r="A7773" s="10">
        <v>45525.920138888891</v>
      </c>
      <c r="B7773" t="s">
        <v>16</v>
      </c>
      <c r="C7773">
        <v>-9.5</v>
      </c>
      <c r="D7773">
        <v>0</v>
      </c>
      <c r="E7773" s="9">
        <v>1968.71263320403</v>
      </c>
      <c r="F7773">
        <v>0</v>
      </c>
      <c r="G7773">
        <v>0</v>
      </c>
      <c r="H7773">
        <v>0</v>
      </c>
      <c r="I7773">
        <v>968.71263320403796</v>
      </c>
      <c r="J7773">
        <v>1.03560327</v>
      </c>
      <c r="K7773">
        <v>3</v>
      </c>
      <c r="L7773" s="9">
        <f t="shared" si="121"/>
        <v>0</v>
      </c>
      <c r="O7773" s="8">
        <v>45525</v>
      </c>
      <c r="P7773" s="7">
        <v>0.92013888888888884</v>
      </c>
    </row>
    <row r="7774" spans="1:16" x14ac:dyDescent="0.25">
      <c r="A7774" s="10">
        <v>45525.92083333333</v>
      </c>
      <c r="B7774" t="s">
        <v>16</v>
      </c>
      <c r="C7774">
        <v>-9.9855555555555497</v>
      </c>
      <c r="D7774">
        <v>0</v>
      </c>
      <c r="E7774" s="9">
        <v>1968.71263320403</v>
      </c>
      <c r="F7774">
        <v>0</v>
      </c>
      <c r="G7774">
        <v>0</v>
      </c>
      <c r="H7774">
        <v>0</v>
      </c>
      <c r="I7774">
        <v>968.71263320403796</v>
      </c>
      <c r="J7774">
        <v>5.0053789000000002</v>
      </c>
      <c r="K7774">
        <v>3</v>
      </c>
      <c r="L7774" s="9">
        <f t="shared" si="121"/>
        <v>0</v>
      </c>
      <c r="O7774" s="8">
        <v>45525</v>
      </c>
      <c r="P7774" s="7">
        <v>0.92083333333333328</v>
      </c>
    </row>
    <row r="7775" spans="1:16" x14ac:dyDescent="0.25">
      <c r="A7775" s="10">
        <v>45525.921527777777</v>
      </c>
      <c r="B7775" t="s">
        <v>16</v>
      </c>
      <c r="C7775">
        <v>-9.6</v>
      </c>
      <c r="D7775">
        <v>0</v>
      </c>
      <c r="E7775" s="9">
        <v>1968.71263320403</v>
      </c>
      <c r="F7775">
        <v>0</v>
      </c>
      <c r="G7775">
        <v>0</v>
      </c>
      <c r="H7775">
        <v>0</v>
      </c>
      <c r="I7775">
        <v>968.71263320403796</v>
      </c>
      <c r="J7775">
        <v>6.7676892999999998</v>
      </c>
      <c r="K7775">
        <v>3</v>
      </c>
      <c r="L7775" s="9">
        <f t="shared" si="121"/>
        <v>0</v>
      </c>
      <c r="O7775" s="8">
        <v>45525</v>
      </c>
      <c r="P7775" s="7">
        <v>0.92152777777777772</v>
      </c>
    </row>
    <row r="7776" spans="1:16" x14ac:dyDescent="0.25">
      <c r="A7776" s="10">
        <v>45525.922222222223</v>
      </c>
      <c r="B7776" t="s">
        <v>16</v>
      </c>
      <c r="C7776">
        <v>-10.15</v>
      </c>
      <c r="D7776">
        <v>0</v>
      </c>
      <c r="E7776" s="9">
        <v>1968.71263320403</v>
      </c>
      <c r="F7776">
        <v>0</v>
      </c>
      <c r="G7776">
        <v>0</v>
      </c>
      <c r="H7776">
        <v>0</v>
      </c>
      <c r="I7776">
        <v>968.71263320403796</v>
      </c>
      <c r="J7776">
        <v>5.4204676000000003</v>
      </c>
      <c r="K7776">
        <v>3</v>
      </c>
      <c r="L7776" s="9">
        <f t="shared" si="121"/>
        <v>0</v>
      </c>
      <c r="O7776" s="8">
        <v>45525</v>
      </c>
      <c r="P7776" s="7">
        <v>0.92222222222222228</v>
      </c>
    </row>
    <row r="7777" spans="1:16" x14ac:dyDescent="0.25">
      <c r="A7777" s="10">
        <v>45525.92291666667</v>
      </c>
      <c r="B7777" t="s">
        <v>16</v>
      </c>
      <c r="C7777">
        <v>-9.6388888888888893</v>
      </c>
      <c r="D7777">
        <v>0</v>
      </c>
      <c r="E7777" s="9">
        <v>1968.71263320403</v>
      </c>
      <c r="F7777">
        <v>0</v>
      </c>
      <c r="G7777">
        <v>0</v>
      </c>
      <c r="H7777">
        <v>0</v>
      </c>
      <c r="I7777">
        <v>968.71263320403796</v>
      </c>
      <c r="J7777">
        <v>6.5202477999999999</v>
      </c>
      <c r="K7777">
        <v>3</v>
      </c>
      <c r="L7777" s="9">
        <f t="shared" si="121"/>
        <v>0</v>
      </c>
      <c r="O7777" s="8">
        <v>45525</v>
      </c>
      <c r="P7777" s="7">
        <v>0.92291666666666672</v>
      </c>
    </row>
    <row r="7778" spans="1:16" x14ac:dyDescent="0.25">
      <c r="A7778" s="10">
        <v>45525.923611111109</v>
      </c>
      <c r="B7778" t="s">
        <v>16</v>
      </c>
      <c r="C7778">
        <v>-10.7841176470588</v>
      </c>
      <c r="D7778">
        <v>0</v>
      </c>
      <c r="E7778" s="9">
        <v>1968.71263320403</v>
      </c>
      <c r="F7778">
        <v>0</v>
      </c>
      <c r="G7778">
        <v>0</v>
      </c>
      <c r="H7778">
        <v>0</v>
      </c>
      <c r="I7778">
        <v>968.71263320403796</v>
      </c>
      <c r="J7778">
        <v>4.7699372999999996</v>
      </c>
      <c r="K7778">
        <v>3</v>
      </c>
      <c r="L7778" s="9">
        <f t="shared" si="121"/>
        <v>0</v>
      </c>
      <c r="O7778" s="8">
        <v>45525</v>
      </c>
      <c r="P7778" s="7">
        <v>0.92361111111111116</v>
      </c>
    </row>
    <row r="7779" spans="1:16" x14ac:dyDescent="0.25">
      <c r="A7779" s="10">
        <v>45525.924305555556</v>
      </c>
      <c r="B7779" t="s">
        <v>16</v>
      </c>
      <c r="C7779">
        <v>-11.5366666666666</v>
      </c>
      <c r="D7779">
        <v>0</v>
      </c>
      <c r="E7779" s="9">
        <v>1968.71263320403</v>
      </c>
      <c r="F7779">
        <v>0</v>
      </c>
      <c r="G7779">
        <v>0</v>
      </c>
      <c r="H7779">
        <v>0</v>
      </c>
      <c r="I7779">
        <v>968.71263320403796</v>
      </c>
      <c r="J7779">
        <v>6.1877297000000002</v>
      </c>
      <c r="K7779">
        <v>3</v>
      </c>
      <c r="L7779" s="9">
        <f t="shared" si="121"/>
        <v>0</v>
      </c>
      <c r="O7779" s="8">
        <v>45525</v>
      </c>
      <c r="P7779" s="7">
        <v>0.9243055555555556</v>
      </c>
    </row>
    <row r="7780" spans="1:16" x14ac:dyDescent="0.25">
      <c r="A7780" s="10">
        <v>45525.925000000003</v>
      </c>
      <c r="B7780" t="s">
        <v>16</v>
      </c>
      <c r="C7780">
        <v>-12.96</v>
      </c>
      <c r="D7780">
        <v>0</v>
      </c>
      <c r="E7780" s="9">
        <v>1968.71263320403</v>
      </c>
      <c r="F7780">
        <v>0</v>
      </c>
      <c r="G7780">
        <v>0</v>
      </c>
      <c r="H7780">
        <v>0</v>
      </c>
      <c r="I7780">
        <v>968.71263320403796</v>
      </c>
      <c r="J7780">
        <v>3.0987480999999999</v>
      </c>
      <c r="K7780">
        <v>3</v>
      </c>
      <c r="L7780" s="9">
        <f t="shared" si="121"/>
        <v>0</v>
      </c>
      <c r="O7780" s="8">
        <v>45525</v>
      </c>
      <c r="P7780" s="7">
        <v>0.92500000000000004</v>
      </c>
    </row>
    <row r="7781" spans="1:16" x14ac:dyDescent="0.25">
      <c r="A7781" s="10">
        <v>45525.925694444442</v>
      </c>
      <c r="B7781" t="s">
        <v>16</v>
      </c>
      <c r="C7781">
        <v>-10.233333333333301</v>
      </c>
      <c r="D7781">
        <v>0</v>
      </c>
      <c r="E7781" s="9">
        <v>1968.71263320403</v>
      </c>
      <c r="F7781">
        <v>0</v>
      </c>
      <c r="G7781">
        <v>0</v>
      </c>
      <c r="H7781">
        <v>0</v>
      </c>
      <c r="I7781">
        <v>968.71263320403796</v>
      </c>
      <c r="J7781">
        <v>1.6647244999999899</v>
      </c>
      <c r="K7781">
        <v>3</v>
      </c>
      <c r="L7781" s="9">
        <f t="shared" si="121"/>
        <v>0</v>
      </c>
      <c r="O7781" s="8">
        <v>45525</v>
      </c>
      <c r="P7781" s="7">
        <v>0.92569444444444449</v>
      </c>
    </row>
    <row r="7782" spans="1:16" x14ac:dyDescent="0.25">
      <c r="A7782" s="10">
        <v>45525.927083333336</v>
      </c>
      <c r="B7782" t="s">
        <v>16</v>
      </c>
      <c r="C7782">
        <v>-11.4311111111111</v>
      </c>
      <c r="D7782">
        <v>0</v>
      </c>
      <c r="E7782" s="9">
        <v>1968.71263320403</v>
      </c>
      <c r="F7782">
        <v>0</v>
      </c>
      <c r="G7782">
        <v>0</v>
      </c>
      <c r="H7782">
        <v>0</v>
      </c>
      <c r="I7782">
        <v>968.71263320403796</v>
      </c>
      <c r="J7782">
        <v>0.82234489999999905</v>
      </c>
      <c r="K7782">
        <v>3</v>
      </c>
      <c r="L7782" s="9">
        <f t="shared" si="121"/>
        <v>0</v>
      </c>
      <c r="O7782" s="8">
        <v>45525</v>
      </c>
      <c r="P7782" s="7">
        <v>0.92708333333333337</v>
      </c>
    </row>
    <row r="7783" spans="1:16" x14ac:dyDescent="0.25">
      <c r="A7783" s="10">
        <v>45525.928472222222</v>
      </c>
      <c r="B7783" t="s">
        <v>16</v>
      </c>
      <c r="C7783">
        <v>-12.18</v>
      </c>
      <c r="D7783">
        <v>0</v>
      </c>
      <c r="E7783" s="9">
        <v>1968.71263320403</v>
      </c>
      <c r="F7783">
        <v>0</v>
      </c>
      <c r="G7783">
        <v>0</v>
      </c>
      <c r="H7783">
        <v>0</v>
      </c>
      <c r="I7783">
        <v>968.71263320403796</v>
      </c>
      <c r="J7783">
        <v>0.18794449999999899</v>
      </c>
      <c r="K7783">
        <v>3</v>
      </c>
      <c r="L7783" s="9">
        <f t="shared" si="121"/>
        <v>0</v>
      </c>
      <c r="O7783" s="8">
        <v>45525</v>
      </c>
      <c r="P7783" s="7">
        <v>0.92847222222222225</v>
      </c>
    </row>
    <row r="7784" spans="1:16" x14ac:dyDescent="0.25">
      <c r="A7784" s="10">
        <v>45525.930555555555</v>
      </c>
      <c r="B7784" t="s">
        <v>16</v>
      </c>
      <c r="C7784">
        <v>-12.455</v>
      </c>
      <c r="D7784">
        <v>0</v>
      </c>
      <c r="E7784" s="9">
        <v>1968.71263320403</v>
      </c>
      <c r="F7784">
        <v>0</v>
      </c>
      <c r="G7784">
        <v>0</v>
      </c>
      <c r="H7784">
        <v>0</v>
      </c>
      <c r="I7784">
        <v>968.71263320403796</v>
      </c>
      <c r="J7784">
        <v>0.48362309999999897</v>
      </c>
      <c r="K7784">
        <v>3</v>
      </c>
      <c r="L7784" s="9">
        <f t="shared" si="121"/>
        <v>0</v>
      </c>
      <c r="O7784" s="8">
        <v>45525</v>
      </c>
      <c r="P7784" s="7">
        <v>0.93055555555555558</v>
      </c>
    </row>
    <row r="7785" spans="1:16" x14ac:dyDescent="0.25">
      <c r="A7785" s="10">
        <v>45525.931250000001</v>
      </c>
      <c r="B7785" t="s">
        <v>16</v>
      </c>
      <c r="C7785">
        <v>-14.5</v>
      </c>
      <c r="D7785">
        <v>0</v>
      </c>
      <c r="E7785" s="9">
        <v>1968.71263320403</v>
      </c>
      <c r="F7785">
        <v>0</v>
      </c>
      <c r="G7785">
        <v>0</v>
      </c>
      <c r="H7785">
        <v>0</v>
      </c>
      <c r="I7785">
        <v>968.71263320403796</v>
      </c>
      <c r="J7785">
        <v>-0.86702600000000096</v>
      </c>
      <c r="K7785">
        <v>3</v>
      </c>
      <c r="L7785" s="9">
        <f t="shared" si="121"/>
        <v>0</v>
      </c>
      <c r="O7785" s="8">
        <v>45525</v>
      </c>
      <c r="P7785" s="7">
        <v>0.93125000000000002</v>
      </c>
    </row>
    <row r="7786" spans="1:16" x14ac:dyDescent="0.25">
      <c r="A7786" s="10">
        <v>45525.931944444441</v>
      </c>
      <c r="B7786" t="s">
        <v>16</v>
      </c>
      <c r="C7786">
        <v>-13.74</v>
      </c>
      <c r="D7786">
        <v>0</v>
      </c>
      <c r="E7786" s="9">
        <v>1968.71263320403</v>
      </c>
      <c r="F7786">
        <v>0</v>
      </c>
      <c r="G7786">
        <v>0</v>
      </c>
      <c r="H7786">
        <v>0</v>
      </c>
      <c r="I7786">
        <v>968.71263320403796</v>
      </c>
      <c r="J7786">
        <v>-1.4237247</v>
      </c>
      <c r="K7786">
        <v>3</v>
      </c>
      <c r="L7786" s="9">
        <f t="shared" si="121"/>
        <v>0</v>
      </c>
      <c r="O7786" s="8">
        <v>45525</v>
      </c>
      <c r="P7786" s="7">
        <v>0.93194444444444446</v>
      </c>
    </row>
    <row r="7787" spans="1:16" x14ac:dyDescent="0.25">
      <c r="A7787" s="10">
        <v>45525.932638888888</v>
      </c>
      <c r="B7787" t="s">
        <v>16</v>
      </c>
      <c r="C7787">
        <v>-14.09</v>
      </c>
      <c r="D7787">
        <v>0</v>
      </c>
      <c r="E7787" s="9">
        <v>1968.71263320403</v>
      </c>
      <c r="F7787">
        <v>0</v>
      </c>
      <c r="G7787">
        <v>0</v>
      </c>
      <c r="H7787">
        <v>0</v>
      </c>
      <c r="I7787">
        <v>968.71263320403796</v>
      </c>
      <c r="J7787">
        <v>-1.3964253</v>
      </c>
      <c r="K7787">
        <v>3</v>
      </c>
      <c r="L7787" s="9">
        <f t="shared" si="121"/>
        <v>0</v>
      </c>
      <c r="O7787" s="8">
        <v>45525</v>
      </c>
      <c r="P7787" s="7">
        <v>0.93263888888888891</v>
      </c>
    </row>
    <row r="7788" spans="1:16" x14ac:dyDescent="0.25">
      <c r="A7788" s="10">
        <v>45525.933333333334</v>
      </c>
      <c r="B7788" t="s">
        <v>16</v>
      </c>
      <c r="C7788">
        <v>-14.09</v>
      </c>
      <c r="D7788">
        <v>0</v>
      </c>
      <c r="E7788" s="9">
        <v>1968.71263320403</v>
      </c>
      <c r="F7788">
        <v>0</v>
      </c>
      <c r="G7788">
        <v>0</v>
      </c>
      <c r="H7788">
        <v>0</v>
      </c>
      <c r="I7788">
        <v>968.71263320403796</v>
      </c>
      <c r="J7788">
        <v>-2.3053913000000001</v>
      </c>
      <c r="K7788">
        <v>3</v>
      </c>
      <c r="L7788" s="9">
        <f t="shared" si="121"/>
        <v>0</v>
      </c>
      <c r="O7788" s="8">
        <v>45525</v>
      </c>
      <c r="P7788" s="7">
        <v>0.93333333333333335</v>
      </c>
    </row>
    <row r="7789" spans="1:16" x14ac:dyDescent="0.25">
      <c r="A7789" s="10">
        <v>45525.934027777781</v>
      </c>
      <c r="B7789" t="s">
        <v>16</v>
      </c>
      <c r="C7789">
        <v>-16.0784615384615</v>
      </c>
      <c r="D7789">
        <v>0</v>
      </c>
      <c r="E7789" s="9">
        <v>1968.71263320403</v>
      </c>
      <c r="F7789">
        <v>0</v>
      </c>
      <c r="G7789">
        <v>0</v>
      </c>
      <c r="H7789">
        <v>0</v>
      </c>
      <c r="I7789">
        <v>968.71263320403796</v>
      </c>
      <c r="J7789">
        <v>-3.5276016000000001</v>
      </c>
      <c r="K7789">
        <v>3</v>
      </c>
      <c r="L7789" s="9">
        <f t="shared" si="121"/>
        <v>0</v>
      </c>
      <c r="O7789" s="8">
        <v>45525</v>
      </c>
      <c r="P7789" s="7">
        <v>0.93402777777777779</v>
      </c>
    </row>
    <row r="7790" spans="1:16" x14ac:dyDescent="0.25">
      <c r="A7790" s="10">
        <v>45525.935416666667</v>
      </c>
      <c r="B7790" t="s">
        <v>16</v>
      </c>
      <c r="C7790">
        <v>-16.344999999999999</v>
      </c>
      <c r="D7790">
        <v>0</v>
      </c>
      <c r="E7790" s="9">
        <v>1968.71263320403</v>
      </c>
      <c r="F7790">
        <v>0</v>
      </c>
      <c r="G7790">
        <v>0</v>
      </c>
      <c r="H7790">
        <v>0</v>
      </c>
      <c r="I7790">
        <v>968.71263320403796</v>
      </c>
      <c r="J7790">
        <v>-3.9688180000000002</v>
      </c>
      <c r="K7790">
        <v>3</v>
      </c>
      <c r="L7790" s="9">
        <f t="shared" si="121"/>
        <v>0</v>
      </c>
      <c r="O7790" s="8">
        <v>45525</v>
      </c>
      <c r="P7790" s="7">
        <v>0.93541666666666667</v>
      </c>
    </row>
    <row r="7791" spans="1:16" x14ac:dyDescent="0.25">
      <c r="A7791" s="10">
        <v>45525.936111111114</v>
      </c>
      <c r="B7791" t="s">
        <v>16</v>
      </c>
      <c r="C7791">
        <v>-15.26</v>
      </c>
      <c r="D7791">
        <v>0</v>
      </c>
      <c r="E7791" s="9">
        <v>1968.71263320403</v>
      </c>
      <c r="F7791">
        <v>0</v>
      </c>
      <c r="G7791">
        <v>0</v>
      </c>
      <c r="H7791">
        <v>0</v>
      </c>
      <c r="I7791">
        <v>968.71263320403796</v>
      </c>
      <c r="J7791">
        <v>-2.7894085</v>
      </c>
      <c r="K7791">
        <v>3</v>
      </c>
      <c r="L7791" s="9">
        <f t="shared" si="121"/>
        <v>0</v>
      </c>
      <c r="O7791" s="8">
        <v>45525</v>
      </c>
      <c r="P7791" s="7">
        <v>0.93611111111111112</v>
      </c>
    </row>
    <row r="7792" spans="1:16" x14ac:dyDescent="0.25">
      <c r="A7792" s="10">
        <v>45525.936805555553</v>
      </c>
      <c r="B7792" t="s">
        <v>16</v>
      </c>
      <c r="C7792">
        <v>-16.272500000000001</v>
      </c>
      <c r="D7792">
        <v>0</v>
      </c>
      <c r="E7792" s="9">
        <v>1968.71263320403</v>
      </c>
      <c r="F7792">
        <v>0</v>
      </c>
      <c r="G7792">
        <v>0</v>
      </c>
      <c r="H7792">
        <v>0</v>
      </c>
      <c r="I7792">
        <v>968.71263320403796</v>
      </c>
      <c r="J7792">
        <v>-1.3835495</v>
      </c>
      <c r="K7792">
        <v>3</v>
      </c>
      <c r="L7792" s="9">
        <f t="shared" si="121"/>
        <v>0</v>
      </c>
      <c r="O7792" s="8">
        <v>45525</v>
      </c>
      <c r="P7792" s="7">
        <v>0.93680555555555556</v>
      </c>
    </row>
    <row r="7793" spans="1:16" x14ac:dyDescent="0.25">
      <c r="A7793" s="10">
        <v>45525.9375</v>
      </c>
      <c r="B7793" t="s">
        <v>16</v>
      </c>
      <c r="C7793">
        <v>-15.87</v>
      </c>
      <c r="D7793">
        <v>0</v>
      </c>
      <c r="E7793" s="9">
        <v>1968.71263320403</v>
      </c>
      <c r="F7793">
        <v>0</v>
      </c>
      <c r="G7793">
        <v>0</v>
      </c>
      <c r="H7793">
        <v>0</v>
      </c>
      <c r="I7793">
        <v>968.71263320403796</v>
      </c>
      <c r="J7793">
        <v>-0.50467640000000302</v>
      </c>
      <c r="K7793">
        <v>3</v>
      </c>
      <c r="L7793" s="9">
        <f t="shared" si="121"/>
        <v>0</v>
      </c>
      <c r="O7793" s="8">
        <v>45525</v>
      </c>
      <c r="P7793" s="7">
        <v>0.9375</v>
      </c>
    </row>
    <row r="7794" spans="1:16" x14ac:dyDescent="0.25">
      <c r="A7794" s="10">
        <v>45525.938194444447</v>
      </c>
      <c r="B7794" t="s">
        <v>16</v>
      </c>
      <c r="C7794">
        <v>-17.149999999999999</v>
      </c>
      <c r="D7794">
        <v>0</v>
      </c>
      <c r="E7794" s="9">
        <v>1968.71263320403</v>
      </c>
      <c r="F7794">
        <v>0</v>
      </c>
      <c r="G7794">
        <v>0</v>
      </c>
      <c r="H7794">
        <v>0</v>
      </c>
      <c r="I7794">
        <v>968.71263320403796</v>
      </c>
      <c r="J7794">
        <v>-1.685705</v>
      </c>
      <c r="K7794">
        <v>3</v>
      </c>
      <c r="L7794" s="9">
        <f t="shared" si="121"/>
        <v>0</v>
      </c>
      <c r="O7794" s="8">
        <v>45525</v>
      </c>
      <c r="P7794" s="7">
        <v>0.93819444444444444</v>
      </c>
    </row>
    <row r="7795" spans="1:16" x14ac:dyDescent="0.25">
      <c r="A7795" s="10">
        <v>45525.938888888886</v>
      </c>
      <c r="B7795" t="s">
        <v>16</v>
      </c>
      <c r="C7795">
        <v>-16.809999999999999</v>
      </c>
      <c r="D7795">
        <v>0</v>
      </c>
      <c r="E7795" s="9">
        <v>1968.71263320403</v>
      </c>
      <c r="F7795">
        <v>0</v>
      </c>
      <c r="G7795">
        <v>0</v>
      </c>
      <c r="H7795">
        <v>0</v>
      </c>
      <c r="I7795">
        <v>968.71263320403796</v>
      </c>
      <c r="J7795">
        <v>-1.3875124999999999</v>
      </c>
      <c r="K7795">
        <v>3</v>
      </c>
      <c r="L7795" s="9">
        <f t="shared" si="121"/>
        <v>0</v>
      </c>
      <c r="O7795" s="8">
        <v>45525</v>
      </c>
      <c r="P7795" s="7">
        <v>0.93888888888888888</v>
      </c>
    </row>
    <row r="7796" spans="1:16" x14ac:dyDescent="0.25">
      <c r="A7796" s="10">
        <v>45525.939583333333</v>
      </c>
      <c r="B7796" t="s">
        <v>16</v>
      </c>
      <c r="C7796">
        <v>-15.802</v>
      </c>
      <c r="D7796">
        <v>0</v>
      </c>
      <c r="E7796" s="9">
        <v>1968.71263320403</v>
      </c>
      <c r="F7796">
        <v>0</v>
      </c>
      <c r="G7796">
        <v>0</v>
      </c>
      <c r="H7796">
        <v>0</v>
      </c>
      <c r="I7796">
        <v>968.71263320403796</v>
      </c>
      <c r="J7796">
        <v>-1.9060263</v>
      </c>
      <c r="K7796">
        <v>3</v>
      </c>
      <c r="L7796" s="9">
        <f t="shared" si="121"/>
        <v>0</v>
      </c>
      <c r="O7796" s="8">
        <v>45525</v>
      </c>
      <c r="P7796" s="7">
        <v>0.93958333333333333</v>
      </c>
    </row>
    <row r="7797" spans="1:16" x14ac:dyDescent="0.25">
      <c r="A7797" s="10">
        <v>45525.94027777778</v>
      </c>
      <c r="B7797" t="s">
        <v>16</v>
      </c>
      <c r="C7797">
        <v>-16.042000000000002</v>
      </c>
      <c r="D7797">
        <v>0</v>
      </c>
      <c r="E7797" s="9">
        <v>1968.71263320403</v>
      </c>
      <c r="F7797">
        <v>0</v>
      </c>
      <c r="G7797">
        <v>0</v>
      </c>
      <c r="H7797">
        <v>0</v>
      </c>
      <c r="I7797">
        <v>968.71263320403796</v>
      </c>
      <c r="J7797">
        <v>-2.7055764999999998</v>
      </c>
      <c r="K7797">
        <v>3</v>
      </c>
      <c r="L7797" s="9">
        <f t="shared" si="121"/>
        <v>0</v>
      </c>
      <c r="O7797" s="8">
        <v>45525</v>
      </c>
      <c r="P7797" s="7">
        <v>0.94027777777777777</v>
      </c>
    </row>
    <row r="7798" spans="1:16" x14ac:dyDescent="0.25">
      <c r="A7798" s="10">
        <v>45525.941666666666</v>
      </c>
      <c r="B7798" t="s">
        <v>16</v>
      </c>
      <c r="C7798">
        <v>-14.2809523809523</v>
      </c>
      <c r="D7798">
        <v>0</v>
      </c>
      <c r="E7798" s="9">
        <v>1968.71263320403</v>
      </c>
      <c r="F7798">
        <v>0</v>
      </c>
      <c r="G7798">
        <v>0</v>
      </c>
      <c r="H7798">
        <v>0</v>
      </c>
      <c r="I7798">
        <v>968.71263320403796</v>
      </c>
      <c r="J7798">
        <v>-2.3556199000000002</v>
      </c>
      <c r="K7798">
        <v>3</v>
      </c>
      <c r="L7798" s="9">
        <f t="shared" si="121"/>
        <v>0</v>
      </c>
      <c r="O7798" s="8">
        <v>45525</v>
      </c>
      <c r="P7798" s="7">
        <v>0.94166666666666665</v>
      </c>
    </row>
    <row r="7799" spans="1:16" x14ac:dyDescent="0.25">
      <c r="A7799" s="10">
        <v>45525.942361111112</v>
      </c>
      <c r="B7799" t="s">
        <v>16</v>
      </c>
      <c r="C7799">
        <v>-13.746</v>
      </c>
      <c r="D7799">
        <v>0</v>
      </c>
      <c r="E7799" s="9">
        <v>1968.71263320403</v>
      </c>
      <c r="F7799">
        <v>0</v>
      </c>
      <c r="G7799">
        <v>0</v>
      </c>
      <c r="H7799">
        <v>0</v>
      </c>
      <c r="I7799">
        <v>968.71263320403796</v>
      </c>
      <c r="J7799">
        <v>-2.4049963999999999</v>
      </c>
      <c r="K7799">
        <v>3</v>
      </c>
      <c r="L7799" s="9">
        <f t="shared" si="121"/>
        <v>0</v>
      </c>
      <c r="O7799" s="8">
        <v>45525</v>
      </c>
      <c r="P7799" s="7">
        <v>0.94236111111111109</v>
      </c>
    </row>
    <row r="7800" spans="1:16" x14ac:dyDescent="0.25">
      <c r="A7800" s="10">
        <v>45525.943055555559</v>
      </c>
      <c r="B7800" t="s">
        <v>16</v>
      </c>
      <c r="C7800">
        <v>-12.922000000000001</v>
      </c>
      <c r="D7800">
        <v>0</v>
      </c>
      <c r="E7800" s="9">
        <v>1968.71263320403</v>
      </c>
      <c r="F7800">
        <v>0</v>
      </c>
      <c r="G7800">
        <v>0</v>
      </c>
      <c r="H7800">
        <v>0</v>
      </c>
      <c r="I7800">
        <v>968.71263320403796</v>
      </c>
      <c r="J7800">
        <v>2.53164899999999</v>
      </c>
      <c r="K7800">
        <v>3</v>
      </c>
      <c r="L7800" s="9">
        <f t="shared" si="121"/>
        <v>0</v>
      </c>
      <c r="O7800" s="8">
        <v>45525</v>
      </c>
      <c r="P7800" s="7">
        <v>0.94305555555555554</v>
      </c>
    </row>
    <row r="7801" spans="1:16" x14ac:dyDescent="0.25">
      <c r="A7801" s="10">
        <v>45525.943749999999</v>
      </c>
      <c r="B7801" t="s">
        <v>16</v>
      </c>
      <c r="C7801">
        <v>-12.99</v>
      </c>
      <c r="D7801">
        <v>0</v>
      </c>
      <c r="E7801" s="9">
        <v>1968.71263320403</v>
      </c>
      <c r="F7801">
        <v>0</v>
      </c>
      <c r="G7801">
        <v>0</v>
      </c>
      <c r="H7801">
        <v>0</v>
      </c>
      <c r="I7801">
        <v>968.71263320403796</v>
      </c>
      <c r="J7801">
        <v>4.2629793999999999</v>
      </c>
      <c r="K7801">
        <v>3</v>
      </c>
      <c r="L7801" s="9">
        <f t="shared" si="121"/>
        <v>0</v>
      </c>
      <c r="O7801" s="8">
        <v>45525</v>
      </c>
      <c r="P7801" s="7">
        <v>0.94374999999999998</v>
      </c>
    </row>
    <row r="7802" spans="1:16" x14ac:dyDescent="0.25">
      <c r="A7802" s="10">
        <v>45525.944444444445</v>
      </c>
      <c r="B7802" t="s">
        <v>16</v>
      </c>
      <c r="C7802">
        <v>-13.4375</v>
      </c>
      <c r="D7802">
        <v>0</v>
      </c>
      <c r="E7802" s="9">
        <v>1968.71263320403</v>
      </c>
      <c r="F7802">
        <v>0</v>
      </c>
      <c r="G7802">
        <v>0</v>
      </c>
      <c r="H7802">
        <v>0</v>
      </c>
      <c r="I7802">
        <v>968.71263320403796</v>
      </c>
      <c r="J7802">
        <v>2.8949604999999998</v>
      </c>
      <c r="K7802">
        <v>3</v>
      </c>
      <c r="L7802" s="9">
        <f t="shared" si="121"/>
        <v>0</v>
      </c>
      <c r="O7802" s="8">
        <v>45525</v>
      </c>
      <c r="P7802" s="7">
        <v>0.94444444444444442</v>
      </c>
    </row>
    <row r="7803" spans="1:16" x14ac:dyDescent="0.25">
      <c r="A7803" s="10">
        <v>45525.945138888892</v>
      </c>
      <c r="B7803" t="s">
        <v>16</v>
      </c>
      <c r="C7803">
        <v>-14.565</v>
      </c>
      <c r="D7803">
        <v>0</v>
      </c>
      <c r="E7803" s="9">
        <v>1968.71263320403</v>
      </c>
      <c r="F7803">
        <v>0</v>
      </c>
      <c r="G7803">
        <v>0</v>
      </c>
      <c r="H7803">
        <v>0</v>
      </c>
      <c r="I7803">
        <v>968.71263320403796</v>
      </c>
      <c r="J7803">
        <v>3.4385669000000001</v>
      </c>
      <c r="K7803">
        <v>3</v>
      </c>
      <c r="L7803" s="9">
        <f t="shared" si="121"/>
        <v>0</v>
      </c>
      <c r="O7803" s="8">
        <v>45525</v>
      </c>
      <c r="P7803" s="7">
        <v>0.94513888888888886</v>
      </c>
    </row>
    <row r="7804" spans="1:16" x14ac:dyDescent="0.25">
      <c r="A7804" s="10">
        <v>45525.945833333331</v>
      </c>
      <c r="B7804" t="s">
        <v>16</v>
      </c>
      <c r="C7804">
        <v>-14.9625</v>
      </c>
      <c r="D7804">
        <v>0</v>
      </c>
      <c r="E7804" s="9">
        <v>1968.71263320403</v>
      </c>
      <c r="F7804">
        <v>0</v>
      </c>
      <c r="G7804">
        <v>0</v>
      </c>
      <c r="H7804">
        <v>0</v>
      </c>
      <c r="I7804">
        <v>968.71263320403796</v>
      </c>
      <c r="J7804">
        <v>1.2976307499999999</v>
      </c>
      <c r="K7804">
        <v>3</v>
      </c>
      <c r="L7804" s="9">
        <f t="shared" si="121"/>
        <v>0</v>
      </c>
      <c r="O7804" s="8">
        <v>45525</v>
      </c>
      <c r="P7804" s="7">
        <v>0.9458333333333333</v>
      </c>
    </row>
    <row r="7805" spans="1:16" x14ac:dyDescent="0.25">
      <c r="A7805" s="10">
        <v>45525.946527777778</v>
      </c>
      <c r="B7805" t="s">
        <v>16</v>
      </c>
      <c r="C7805">
        <v>-14.685</v>
      </c>
      <c r="D7805">
        <v>0</v>
      </c>
      <c r="E7805" s="9">
        <v>1968.71263320403</v>
      </c>
      <c r="F7805">
        <v>0</v>
      </c>
      <c r="G7805">
        <v>0</v>
      </c>
      <c r="H7805">
        <v>0</v>
      </c>
      <c r="I7805">
        <v>968.71263320403796</v>
      </c>
      <c r="J7805">
        <v>-0.55604715000000005</v>
      </c>
      <c r="K7805">
        <v>3</v>
      </c>
      <c r="L7805" s="9">
        <f t="shared" si="121"/>
        <v>0</v>
      </c>
      <c r="O7805" s="8">
        <v>45525</v>
      </c>
      <c r="P7805" s="7">
        <v>0.94652777777777775</v>
      </c>
    </row>
    <row r="7806" spans="1:16" x14ac:dyDescent="0.25">
      <c r="A7806" s="10">
        <v>45525.947222222225</v>
      </c>
      <c r="B7806" t="s">
        <v>16</v>
      </c>
      <c r="C7806">
        <v>-14.066666666666601</v>
      </c>
      <c r="D7806">
        <v>0</v>
      </c>
      <c r="E7806" s="9">
        <v>1968.71263320403</v>
      </c>
      <c r="F7806">
        <v>0</v>
      </c>
      <c r="G7806">
        <v>0</v>
      </c>
      <c r="H7806">
        <v>0</v>
      </c>
      <c r="I7806">
        <v>968.71263320403796</v>
      </c>
      <c r="J7806">
        <v>-0.31185845000000001</v>
      </c>
      <c r="K7806">
        <v>3</v>
      </c>
      <c r="L7806" s="9">
        <f t="shared" si="121"/>
        <v>0</v>
      </c>
      <c r="O7806" s="8">
        <v>45525</v>
      </c>
      <c r="P7806" s="7">
        <v>0.94722222222222219</v>
      </c>
    </row>
    <row r="7807" spans="1:16" x14ac:dyDescent="0.25">
      <c r="A7807" s="10">
        <v>45525.947916666664</v>
      </c>
      <c r="B7807" t="s">
        <v>16</v>
      </c>
      <c r="C7807">
        <v>-15.945789473684201</v>
      </c>
      <c r="D7807">
        <v>0</v>
      </c>
      <c r="E7807" s="9">
        <v>1968.71263320403</v>
      </c>
      <c r="F7807">
        <v>0</v>
      </c>
      <c r="G7807">
        <v>0</v>
      </c>
      <c r="H7807">
        <v>0</v>
      </c>
      <c r="I7807">
        <v>968.71263320403796</v>
      </c>
      <c r="J7807">
        <v>-0.93789015000000098</v>
      </c>
      <c r="K7807">
        <v>3</v>
      </c>
      <c r="L7807" s="9">
        <f t="shared" si="121"/>
        <v>0</v>
      </c>
      <c r="O7807" s="8">
        <v>45525</v>
      </c>
      <c r="P7807" s="7">
        <v>0.94791666666666663</v>
      </c>
    </row>
    <row r="7808" spans="1:16" x14ac:dyDescent="0.25">
      <c r="A7808" s="10">
        <v>45525.948611111111</v>
      </c>
      <c r="B7808" t="s">
        <v>16</v>
      </c>
      <c r="C7808">
        <v>-18.323333333333299</v>
      </c>
      <c r="D7808">
        <v>0</v>
      </c>
      <c r="E7808" s="9">
        <v>1968.71263320403</v>
      </c>
      <c r="F7808">
        <v>0</v>
      </c>
      <c r="G7808">
        <v>0</v>
      </c>
      <c r="H7808">
        <v>0</v>
      </c>
      <c r="I7808">
        <v>968.71263320403796</v>
      </c>
      <c r="J7808">
        <v>0.26372224999999999</v>
      </c>
      <c r="K7808">
        <v>3</v>
      </c>
      <c r="L7808" s="9">
        <f t="shared" si="121"/>
        <v>0</v>
      </c>
      <c r="O7808" s="8">
        <v>45525</v>
      </c>
      <c r="P7808" s="7">
        <v>0.94861111111111107</v>
      </c>
    </row>
    <row r="7809" spans="1:16" x14ac:dyDescent="0.25">
      <c r="A7809" s="10">
        <v>45525.949305555558</v>
      </c>
      <c r="B7809" t="s">
        <v>16</v>
      </c>
      <c r="C7809">
        <v>-17.063333333333301</v>
      </c>
      <c r="D7809">
        <v>0</v>
      </c>
      <c r="E7809" s="9">
        <v>1968.71263320403</v>
      </c>
      <c r="F7809">
        <v>0</v>
      </c>
      <c r="G7809">
        <v>0</v>
      </c>
      <c r="H7809">
        <v>0</v>
      </c>
      <c r="I7809">
        <v>968.71263320403796</v>
      </c>
      <c r="J7809">
        <v>3.3167026499999999</v>
      </c>
      <c r="K7809">
        <v>3</v>
      </c>
      <c r="L7809" s="9">
        <f t="shared" si="121"/>
        <v>0</v>
      </c>
      <c r="O7809" s="8">
        <v>45525</v>
      </c>
      <c r="P7809" s="7">
        <v>0.94930555555555551</v>
      </c>
    </row>
    <row r="7810" spans="1:16" x14ac:dyDescent="0.25">
      <c r="A7810" s="10">
        <v>45525.95</v>
      </c>
      <c r="B7810" t="s">
        <v>16</v>
      </c>
      <c r="C7810">
        <v>-16.872499999999999</v>
      </c>
      <c r="D7810">
        <v>0</v>
      </c>
      <c r="E7810" s="9">
        <v>1968.71263320403</v>
      </c>
      <c r="F7810">
        <v>0</v>
      </c>
      <c r="G7810">
        <v>0</v>
      </c>
      <c r="H7810">
        <v>0</v>
      </c>
      <c r="I7810">
        <v>968.71263320403796</v>
      </c>
      <c r="J7810">
        <v>-0.90674394999999897</v>
      </c>
      <c r="K7810">
        <v>3</v>
      </c>
      <c r="L7810" s="9">
        <f t="shared" si="121"/>
        <v>0</v>
      </c>
      <c r="O7810" s="8">
        <v>45525</v>
      </c>
      <c r="P7810" s="7">
        <v>0.95</v>
      </c>
    </row>
    <row r="7811" spans="1:16" x14ac:dyDescent="0.25">
      <c r="A7811" s="10">
        <v>45525.951388888891</v>
      </c>
      <c r="B7811" t="s">
        <v>16</v>
      </c>
      <c r="C7811">
        <v>-16.920000000000002</v>
      </c>
      <c r="D7811">
        <v>0</v>
      </c>
      <c r="E7811" s="9">
        <v>1968.71263320403</v>
      </c>
      <c r="F7811">
        <v>0</v>
      </c>
      <c r="G7811">
        <v>0</v>
      </c>
      <c r="H7811">
        <v>0</v>
      </c>
      <c r="I7811">
        <v>968.71263320403796</v>
      </c>
      <c r="J7811">
        <v>-4.2459175499999997</v>
      </c>
      <c r="K7811">
        <v>3</v>
      </c>
      <c r="L7811" s="9">
        <f t="shared" ref="L7811:L7874" si="122">IF(DAY(O7811 &lt;&gt; O7812), 1, 0)</f>
        <v>0</v>
      </c>
      <c r="O7811" s="8">
        <v>45525</v>
      </c>
      <c r="P7811" s="7">
        <v>0.95138888888888884</v>
      </c>
    </row>
    <row r="7812" spans="1:16" x14ac:dyDescent="0.25">
      <c r="A7812" s="10">
        <v>45525.952777777777</v>
      </c>
      <c r="B7812" t="s">
        <v>16</v>
      </c>
      <c r="C7812">
        <v>-15.64</v>
      </c>
      <c r="D7812">
        <v>0</v>
      </c>
      <c r="E7812" s="9">
        <v>1968.71263320403</v>
      </c>
      <c r="F7812">
        <v>0</v>
      </c>
      <c r="G7812">
        <v>0</v>
      </c>
      <c r="H7812">
        <v>0</v>
      </c>
      <c r="I7812">
        <v>968.71263320403796</v>
      </c>
      <c r="J7812">
        <v>-4.0029506499999998</v>
      </c>
      <c r="K7812">
        <v>3</v>
      </c>
      <c r="L7812" s="9">
        <f t="shared" si="122"/>
        <v>0</v>
      </c>
      <c r="O7812" s="8">
        <v>45525</v>
      </c>
      <c r="P7812" s="7">
        <v>0.95277777777777772</v>
      </c>
    </row>
    <row r="7813" spans="1:16" x14ac:dyDescent="0.25">
      <c r="A7813" s="10">
        <v>45525.953472222223</v>
      </c>
      <c r="B7813" t="s">
        <v>16</v>
      </c>
      <c r="C7813">
        <v>-15.0942857142857</v>
      </c>
      <c r="D7813">
        <v>0</v>
      </c>
      <c r="E7813" s="9">
        <v>1968.71263320403</v>
      </c>
      <c r="F7813">
        <v>0</v>
      </c>
      <c r="G7813">
        <v>0</v>
      </c>
      <c r="H7813">
        <v>0</v>
      </c>
      <c r="I7813">
        <v>968.71263320403796</v>
      </c>
      <c r="J7813">
        <v>-2.54132165</v>
      </c>
      <c r="K7813">
        <v>3</v>
      </c>
      <c r="L7813" s="9">
        <f t="shared" si="122"/>
        <v>0</v>
      </c>
      <c r="O7813" s="8">
        <v>45525</v>
      </c>
      <c r="P7813" s="7">
        <v>0.95347222222222228</v>
      </c>
    </row>
    <row r="7814" spans="1:16" x14ac:dyDescent="0.25">
      <c r="A7814" s="10">
        <v>45525.95416666667</v>
      </c>
      <c r="B7814" t="s">
        <v>16</v>
      </c>
      <c r="C7814">
        <v>-14.3578571428571</v>
      </c>
      <c r="D7814">
        <v>0</v>
      </c>
      <c r="E7814" s="9">
        <v>1968.71263320403</v>
      </c>
      <c r="F7814">
        <v>0</v>
      </c>
      <c r="G7814">
        <v>0</v>
      </c>
      <c r="H7814">
        <v>0</v>
      </c>
      <c r="I7814">
        <v>968.71263320403796</v>
      </c>
      <c r="J7814">
        <v>-0.4183596</v>
      </c>
      <c r="K7814">
        <v>3</v>
      </c>
      <c r="L7814" s="9">
        <f t="shared" si="122"/>
        <v>0</v>
      </c>
      <c r="O7814" s="8">
        <v>45525</v>
      </c>
      <c r="P7814" s="7">
        <v>0.95416666666666672</v>
      </c>
    </row>
    <row r="7815" spans="1:16" x14ac:dyDescent="0.25">
      <c r="A7815" s="10">
        <v>45525.954861111109</v>
      </c>
      <c r="B7815" t="s">
        <v>16</v>
      </c>
      <c r="C7815">
        <v>-14.49</v>
      </c>
      <c r="D7815">
        <v>0</v>
      </c>
      <c r="E7815" s="9">
        <v>1968.71263320403</v>
      </c>
      <c r="F7815">
        <v>0</v>
      </c>
      <c r="G7815">
        <v>0</v>
      </c>
      <c r="H7815">
        <v>0</v>
      </c>
      <c r="I7815">
        <v>968.71263320403796</v>
      </c>
      <c r="J7815">
        <v>1.4823999999999999</v>
      </c>
      <c r="K7815">
        <v>3</v>
      </c>
      <c r="L7815" s="9">
        <f t="shared" si="122"/>
        <v>0</v>
      </c>
      <c r="O7815" s="8">
        <v>45525</v>
      </c>
      <c r="P7815" s="7">
        <v>0.95486111111111116</v>
      </c>
    </row>
    <row r="7816" spans="1:16" x14ac:dyDescent="0.25">
      <c r="A7816" s="10">
        <v>45525.955555555556</v>
      </c>
      <c r="B7816" t="s">
        <v>16</v>
      </c>
      <c r="C7816">
        <v>-14.48</v>
      </c>
      <c r="D7816">
        <v>0</v>
      </c>
      <c r="E7816" s="9">
        <v>1968.71263320403</v>
      </c>
      <c r="F7816">
        <v>0</v>
      </c>
      <c r="G7816">
        <v>0</v>
      </c>
      <c r="H7816">
        <v>0</v>
      </c>
      <c r="I7816">
        <v>968.71263320403796</v>
      </c>
      <c r="J7816">
        <v>2.3117215</v>
      </c>
      <c r="K7816">
        <v>3</v>
      </c>
      <c r="L7816" s="9">
        <f t="shared" si="122"/>
        <v>0</v>
      </c>
      <c r="O7816" s="8">
        <v>45525</v>
      </c>
      <c r="P7816" s="7">
        <v>0.9555555555555556</v>
      </c>
    </row>
    <row r="7817" spans="1:16" x14ac:dyDescent="0.25">
      <c r="A7817" s="10">
        <v>45525.956250000003</v>
      </c>
      <c r="B7817" t="s">
        <v>16</v>
      </c>
      <c r="C7817">
        <v>-15.295</v>
      </c>
      <c r="D7817">
        <v>0</v>
      </c>
      <c r="E7817" s="9">
        <v>1968.71263320403</v>
      </c>
      <c r="F7817">
        <v>0</v>
      </c>
      <c r="G7817">
        <v>0</v>
      </c>
      <c r="H7817">
        <v>0</v>
      </c>
      <c r="I7817">
        <v>968.71263320403796</v>
      </c>
      <c r="J7817">
        <v>-2.0833667999999901</v>
      </c>
      <c r="K7817">
        <v>3</v>
      </c>
      <c r="L7817" s="9">
        <f t="shared" si="122"/>
        <v>0</v>
      </c>
      <c r="O7817" s="8">
        <v>45525</v>
      </c>
      <c r="P7817" s="7">
        <v>0.95625000000000004</v>
      </c>
    </row>
    <row r="7818" spans="1:16" x14ac:dyDescent="0.25">
      <c r="A7818" s="10">
        <v>45525.956944444442</v>
      </c>
      <c r="B7818" t="s">
        <v>16</v>
      </c>
      <c r="C7818">
        <v>-14.49</v>
      </c>
      <c r="D7818">
        <v>0</v>
      </c>
      <c r="E7818" s="9">
        <v>1968.71263320403</v>
      </c>
      <c r="F7818">
        <v>0</v>
      </c>
      <c r="G7818">
        <v>0</v>
      </c>
      <c r="H7818">
        <v>0</v>
      </c>
      <c r="I7818">
        <v>968.71263320403796</v>
      </c>
      <c r="J7818">
        <v>0.323221599999999</v>
      </c>
      <c r="K7818">
        <v>3</v>
      </c>
      <c r="L7818" s="9">
        <f t="shared" si="122"/>
        <v>0</v>
      </c>
      <c r="O7818" s="8">
        <v>45525</v>
      </c>
      <c r="P7818" s="7">
        <v>0.95694444444444449</v>
      </c>
    </row>
    <row r="7819" spans="1:16" x14ac:dyDescent="0.25">
      <c r="A7819" s="10">
        <v>45525.958333333336</v>
      </c>
      <c r="B7819" t="s">
        <v>16</v>
      </c>
      <c r="C7819">
        <v>-14.3633333333333</v>
      </c>
      <c r="D7819">
        <v>0</v>
      </c>
      <c r="E7819" s="9">
        <v>1968.71263320403</v>
      </c>
      <c r="F7819">
        <v>0</v>
      </c>
      <c r="G7819">
        <v>0</v>
      </c>
      <c r="H7819">
        <v>0</v>
      </c>
      <c r="I7819">
        <v>968.71263320403796</v>
      </c>
      <c r="J7819">
        <v>-1.4330788999999999</v>
      </c>
      <c r="K7819">
        <v>3</v>
      </c>
      <c r="L7819" s="9">
        <f t="shared" si="122"/>
        <v>0</v>
      </c>
      <c r="O7819" s="8">
        <v>45525</v>
      </c>
      <c r="P7819" s="7">
        <v>0.95833333333333337</v>
      </c>
    </row>
    <row r="7820" spans="1:16" x14ac:dyDescent="0.25">
      <c r="A7820" s="10">
        <v>45525.959722222222</v>
      </c>
      <c r="B7820" t="s">
        <v>16</v>
      </c>
      <c r="C7820">
        <v>-14.1313725490196</v>
      </c>
      <c r="D7820">
        <v>0</v>
      </c>
      <c r="E7820" s="9">
        <v>1968.71263320403</v>
      </c>
      <c r="F7820">
        <v>0</v>
      </c>
      <c r="G7820">
        <v>0</v>
      </c>
      <c r="H7820">
        <v>0</v>
      </c>
      <c r="I7820">
        <v>968.71263320403796</v>
      </c>
      <c r="J7820">
        <v>-0.52267320000000095</v>
      </c>
      <c r="K7820">
        <v>3</v>
      </c>
      <c r="L7820" s="9">
        <f t="shared" si="122"/>
        <v>0</v>
      </c>
      <c r="O7820" s="8">
        <v>45525</v>
      </c>
      <c r="P7820" s="7">
        <v>0.95972222222222225</v>
      </c>
    </row>
    <row r="7821" spans="1:16" x14ac:dyDescent="0.25">
      <c r="A7821" s="10">
        <v>45525.960416666669</v>
      </c>
      <c r="B7821" t="s">
        <v>16</v>
      </c>
      <c r="C7821">
        <v>-13.4646153846153</v>
      </c>
      <c r="D7821">
        <v>0</v>
      </c>
      <c r="E7821" s="9">
        <v>1968.71263320403</v>
      </c>
      <c r="F7821">
        <v>0</v>
      </c>
      <c r="G7821">
        <v>0</v>
      </c>
      <c r="H7821">
        <v>0</v>
      </c>
      <c r="I7821">
        <v>968.71263320403796</v>
      </c>
      <c r="J7821">
        <v>4.2674839499999901</v>
      </c>
      <c r="K7821">
        <v>3</v>
      </c>
      <c r="L7821" s="9">
        <f t="shared" si="122"/>
        <v>0</v>
      </c>
      <c r="O7821" s="8">
        <v>45525</v>
      </c>
      <c r="P7821" s="7">
        <v>0.9604166666666667</v>
      </c>
    </row>
    <row r="7822" spans="1:16" x14ac:dyDescent="0.25">
      <c r="A7822" s="10">
        <v>45525.961111111108</v>
      </c>
      <c r="B7822" t="s">
        <v>16</v>
      </c>
      <c r="C7822">
        <v>-13.99</v>
      </c>
      <c r="D7822">
        <v>0</v>
      </c>
      <c r="E7822" s="9">
        <v>1968.71263320403</v>
      </c>
      <c r="F7822">
        <v>0</v>
      </c>
      <c r="G7822">
        <v>0</v>
      </c>
      <c r="H7822">
        <v>0</v>
      </c>
      <c r="I7822">
        <v>968.71263320403796</v>
      </c>
      <c r="J7822">
        <v>6.9454249499999898</v>
      </c>
      <c r="K7822">
        <v>3</v>
      </c>
      <c r="L7822" s="9">
        <f t="shared" si="122"/>
        <v>0</v>
      </c>
      <c r="O7822" s="8">
        <v>45525</v>
      </c>
      <c r="P7822" s="7">
        <v>0.96111111111111114</v>
      </c>
    </row>
    <row r="7823" spans="1:16" x14ac:dyDescent="0.25">
      <c r="A7823" s="10">
        <v>45525.961805555555</v>
      </c>
      <c r="B7823" t="s">
        <v>16</v>
      </c>
      <c r="C7823">
        <v>-13.739375000000001</v>
      </c>
      <c r="D7823">
        <v>0</v>
      </c>
      <c r="E7823" s="9">
        <v>1968.71263320403</v>
      </c>
      <c r="F7823">
        <v>0</v>
      </c>
      <c r="G7823">
        <v>0</v>
      </c>
      <c r="H7823">
        <v>0</v>
      </c>
      <c r="I7823">
        <v>968.71263320403796</v>
      </c>
      <c r="J7823">
        <v>4.96311214999999</v>
      </c>
      <c r="K7823">
        <v>3</v>
      </c>
      <c r="L7823" s="9">
        <f t="shared" si="122"/>
        <v>0</v>
      </c>
      <c r="O7823" s="8">
        <v>45525</v>
      </c>
      <c r="P7823" s="7">
        <v>0.96180555555555558</v>
      </c>
    </row>
    <row r="7824" spans="1:16" x14ac:dyDescent="0.25">
      <c r="A7824" s="10">
        <v>45525.962500000001</v>
      </c>
      <c r="B7824" t="s">
        <v>16</v>
      </c>
      <c r="C7824">
        <v>-13.546666666666599</v>
      </c>
      <c r="D7824">
        <v>0</v>
      </c>
      <c r="E7824" s="9">
        <v>1968.71263320403</v>
      </c>
      <c r="F7824">
        <v>0</v>
      </c>
      <c r="G7824">
        <v>0</v>
      </c>
      <c r="H7824">
        <v>0</v>
      </c>
      <c r="I7824">
        <v>968.71263320403796</v>
      </c>
      <c r="J7824">
        <v>6.2732952499999897</v>
      </c>
      <c r="K7824">
        <v>3</v>
      </c>
      <c r="L7824" s="9">
        <f t="shared" si="122"/>
        <v>0</v>
      </c>
      <c r="O7824" s="8">
        <v>45525</v>
      </c>
      <c r="P7824" s="7">
        <v>0.96250000000000002</v>
      </c>
    </row>
    <row r="7825" spans="1:16" x14ac:dyDescent="0.25">
      <c r="A7825" s="10">
        <v>45525.963194444441</v>
      </c>
      <c r="B7825" t="s">
        <v>16</v>
      </c>
      <c r="C7825">
        <v>-14.378181818181799</v>
      </c>
      <c r="D7825">
        <v>0</v>
      </c>
      <c r="E7825" s="9">
        <v>1968.71263320403</v>
      </c>
      <c r="F7825">
        <v>0</v>
      </c>
      <c r="G7825">
        <v>0</v>
      </c>
      <c r="H7825">
        <v>0</v>
      </c>
      <c r="I7825">
        <v>968.71263320403796</v>
      </c>
      <c r="J7825">
        <v>6.1341591499999897</v>
      </c>
      <c r="K7825">
        <v>3</v>
      </c>
      <c r="L7825" s="9">
        <f t="shared" si="122"/>
        <v>0</v>
      </c>
      <c r="O7825" s="8">
        <v>45525</v>
      </c>
      <c r="P7825" s="7">
        <v>0.96319444444444446</v>
      </c>
    </row>
    <row r="7826" spans="1:16" x14ac:dyDescent="0.25">
      <c r="A7826" s="10">
        <v>45525.963888888888</v>
      </c>
      <c r="B7826" t="s">
        <v>16</v>
      </c>
      <c r="C7826">
        <v>-14.293076923076899</v>
      </c>
      <c r="D7826">
        <v>0</v>
      </c>
      <c r="E7826" s="9">
        <v>1968.71263320403</v>
      </c>
      <c r="F7826">
        <v>0</v>
      </c>
      <c r="G7826">
        <v>0</v>
      </c>
      <c r="H7826">
        <v>0</v>
      </c>
      <c r="I7826">
        <v>968.71263320403796</v>
      </c>
      <c r="J7826">
        <v>2.1608248499999898</v>
      </c>
      <c r="K7826">
        <v>3</v>
      </c>
      <c r="L7826" s="9">
        <f t="shared" si="122"/>
        <v>0</v>
      </c>
      <c r="O7826" s="8">
        <v>45525</v>
      </c>
      <c r="P7826" s="7">
        <v>0.96388888888888891</v>
      </c>
    </row>
    <row r="7827" spans="1:16" x14ac:dyDescent="0.25">
      <c r="A7827" s="10">
        <v>45525.964583333334</v>
      </c>
      <c r="B7827" t="s">
        <v>16</v>
      </c>
      <c r="C7827">
        <v>-14.6814285714285</v>
      </c>
      <c r="D7827">
        <v>0</v>
      </c>
      <c r="E7827" s="9">
        <v>1968.71263320403</v>
      </c>
      <c r="F7827">
        <v>0</v>
      </c>
      <c r="G7827">
        <v>0</v>
      </c>
      <c r="H7827">
        <v>0</v>
      </c>
      <c r="I7827">
        <v>968.71263320403796</v>
      </c>
      <c r="J7827">
        <v>6.9844524499999903</v>
      </c>
      <c r="K7827">
        <v>3</v>
      </c>
      <c r="L7827" s="9">
        <f t="shared" si="122"/>
        <v>0</v>
      </c>
      <c r="O7827" s="8">
        <v>45525</v>
      </c>
      <c r="P7827" s="7">
        <v>0.96458333333333335</v>
      </c>
    </row>
    <row r="7828" spans="1:16" x14ac:dyDescent="0.25">
      <c r="A7828" s="10">
        <v>45525.965277777781</v>
      </c>
      <c r="B7828" t="s">
        <v>16</v>
      </c>
      <c r="C7828">
        <v>-14.476666666666601</v>
      </c>
      <c r="D7828">
        <v>0</v>
      </c>
      <c r="E7828" s="9">
        <v>1968.71263320403</v>
      </c>
      <c r="F7828">
        <v>0</v>
      </c>
      <c r="G7828">
        <v>0</v>
      </c>
      <c r="H7828">
        <v>0</v>
      </c>
      <c r="I7828">
        <v>968.71263320403796</v>
      </c>
      <c r="J7828">
        <v>4.32920604999999</v>
      </c>
      <c r="K7828">
        <v>3</v>
      </c>
      <c r="L7828" s="9">
        <f t="shared" si="122"/>
        <v>0</v>
      </c>
      <c r="O7828" s="8">
        <v>45525</v>
      </c>
      <c r="P7828" s="7">
        <v>0.96527777777777779</v>
      </c>
    </row>
    <row r="7829" spans="1:16" x14ac:dyDescent="0.25">
      <c r="A7829" s="10">
        <v>45525.96597222222</v>
      </c>
      <c r="B7829" t="s">
        <v>16</v>
      </c>
      <c r="C7829">
        <v>-12.435</v>
      </c>
      <c r="D7829">
        <v>0</v>
      </c>
      <c r="E7829" s="9">
        <v>1968.71263320403</v>
      </c>
      <c r="F7829">
        <v>0</v>
      </c>
      <c r="G7829">
        <v>0</v>
      </c>
      <c r="H7829">
        <v>0</v>
      </c>
      <c r="I7829">
        <v>968.71263320403796</v>
      </c>
      <c r="J7829">
        <v>5.2935320499999898</v>
      </c>
      <c r="K7829">
        <v>3</v>
      </c>
      <c r="L7829" s="9">
        <f t="shared" si="122"/>
        <v>0</v>
      </c>
      <c r="O7829" s="8">
        <v>45525</v>
      </c>
      <c r="P7829" s="7">
        <v>0.96597222222222223</v>
      </c>
    </row>
    <row r="7830" spans="1:16" x14ac:dyDescent="0.25">
      <c r="A7830" s="10">
        <v>45525.966666666667</v>
      </c>
      <c r="B7830" t="s">
        <v>16</v>
      </c>
      <c r="C7830">
        <v>-14.73</v>
      </c>
      <c r="D7830">
        <v>0</v>
      </c>
      <c r="E7830" s="9">
        <v>1968.71263320403</v>
      </c>
      <c r="F7830">
        <v>0</v>
      </c>
      <c r="G7830">
        <v>0</v>
      </c>
      <c r="H7830">
        <v>0</v>
      </c>
      <c r="I7830">
        <v>968.71263320403796</v>
      </c>
      <c r="J7830">
        <v>5.9353317499999898</v>
      </c>
      <c r="K7830">
        <v>3</v>
      </c>
      <c r="L7830" s="9">
        <f t="shared" si="122"/>
        <v>0</v>
      </c>
      <c r="O7830" s="8">
        <v>45525</v>
      </c>
      <c r="P7830" s="7">
        <v>0.96666666666666667</v>
      </c>
    </row>
    <row r="7831" spans="1:16" x14ac:dyDescent="0.25">
      <c r="A7831" s="10">
        <v>45525.967361111114</v>
      </c>
      <c r="B7831" t="s">
        <v>16</v>
      </c>
      <c r="C7831">
        <v>-11.928666666666601</v>
      </c>
      <c r="D7831">
        <v>0</v>
      </c>
      <c r="E7831" s="9">
        <v>1968.71263320403</v>
      </c>
      <c r="F7831">
        <v>0</v>
      </c>
      <c r="G7831">
        <v>0</v>
      </c>
      <c r="H7831">
        <v>0</v>
      </c>
      <c r="I7831">
        <v>968.71263320403796</v>
      </c>
      <c r="J7831">
        <v>3.52144919999999</v>
      </c>
      <c r="K7831">
        <v>3</v>
      </c>
      <c r="L7831" s="9">
        <f t="shared" si="122"/>
        <v>0</v>
      </c>
      <c r="O7831" s="8">
        <v>45525</v>
      </c>
      <c r="P7831" s="7">
        <v>0.96736111111111112</v>
      </c>
    </row>
    <row r="7832" spans="1:16" x14ac:dyDescent="0.25">
      <c r="A7832" s="10">
        <v>45525.968055555553</v>
      </c>
      <c r="B7832" t="s">
        <v>16</v>
      </c>
      <c r="C7832">
        <v>-13.66</v>
      </c>
      <c r="D7832">
        <v>0</v>
      </c>
      <c r="E7832" s="9">
        <v>1968.71263320403</v>
      </c>
      <c r="F7832">
        <v>0</v>
      </c>
      <c r="G7832">
        <v>0</v>
      </c>
      <c r="H7832">
        <v>0</v>
      </c>
      <c r="I7832">
        <v>968.71263320403796</v>
      </c>
      <c r="J7832">
        <v>1.1715321999999899</v>
      </c>
      <c r="K7832">
        <v>3</v>
      </c>
      <c r="L7832" s="9">
        <f t="shared" si="122"/>
        <v>0</v>
      </c>
      <c r="O7832" s="8">
        <v>45525</v>
      </c>
      <c r="P7832" s="7">
        <v>0.96805555555555556</v>
      </c>
    </row>
    <row r="7833" spans="1:16" x14ac:dyDescent="0.25">
      <c r="A7833" s="10">
        <v>45525.96875</v>
      </c>
      <c r="B7833" t="s">
        <v>16</v>
      </c>
      <c r="C7833">
        <v>-14.275</v>
      </c>
      <c r="D7833">
        <v>0</v>
      </c>
      <c r="E7833" s="9">
        <v>1968.71263320403</v>
      </c>
      <c r="F7833">
        <v>0</v>
      </c>
      <c r="G7833">
        <v>0</v>
      </c>
      <c r="H7833">
        <v>0</v>
      </c>
      <c r="I7833">
        <v>968.71263320403796</v>
      </c>
      <c r="J7833">
        <v>-2.0778724</v>
      </c>
      <c r="K7833">
        <v>3</v>
      </c>
      <c r="L7833" s="9">
        <f t="shared" si="122"/>
        <v>0</v>
      </c>
      <c r="O7833" s="8">
        <v>45525</v>
      </c>
      <c r="P7833" s="7">
        <v>0.96875</v>
      </c>
    </row>
    <row r="7834" spans="1:16" x14ac:dyDescent="0.25">
      <c r="A7834" s="10">
        <v>45525.969444444447</v>
      </c>
      <c r="B7834" t="s">
        <v>16</v>
      </c>
      <c r="C7834">
        <v>-16.766111111111101</v>
      </c>
      <c r="D7834">
        <v>0</v>
      </c>
      <c r="E7834" s="9">
        <v>1968.71263320403</v>
      </c>
      <c r="F7834">
        <v>0</v>
      </c>
      <c r="G7834">
        <v>0</v>
      </c>
      <c r="H7834">
        <v>0</v>
      </c>
      <c r="I7834">
        <v>968.71263320403796</v>
      </c>
      <c r="J7834">
        <v>-2.5434114000000001</v>
      </c>
      <c r="K7834">
        <v>3</v>
      </c>
      <c r="L7834" s="9">
        <f t="shared" si="122"/>
        <v>0</v>
      </c>
      <c r="O7834" s="8">
        <v>45525</v>
      </c>
      <c r="P7834" s="7">
        <v>0.96944444444444444</v>
      </c>
    </row>
    <row r="7835" spans="1:16" x14ac:dyDescent="0.25">
      <c r="A7835" s="10">
        <v>45525.970138888886</v>
      </c>
      <c r="B7835" t="s">
        <v>16</v>
      </c>
      <c r="C7835">
        <v>-17.206666666666599</v>
      </c>
      <c r="D7835">
        <v>0</v>
      </c>
      <c r="E7835" s="9">
        <v>1968.71263320403</v>
      </c>
      <c r="F7835">
        <v>0</v>
      </c>
      <c r="G7835">
        <v>0</v>
      </c>
      <c r="H7835">
        <v>0</v>
      </c>
      <c r="I7835">
        <v>968.71263320403796</v>
      </c>
      <c r="J7835">
        <v>0.47344519999999901</v>
      </c>
      <c r="K7835">
        <v>3</v>
      </c>
      <c r="L7835" s="9">
        <f t="shared" si="122"/>
        <v>0</v>
      </c>
      <c r="O7835" s="8">
        <v>45525</v>
      </c>
      <c r="P7835" s="7">
        <v>0.97013888888888888</v>
      </c>
    </row>
    <row r="7836" spans="1:16" x14ac:dyDescent="0.25">
      <c r="A7836" s="10">
        <v>45525.970833333333</v>
      </c>
      <c r="B7836" t="s">
        <v>16</v>
      </c>
      <c r="C7836">
        <v>-21.6443333333333</v>
      </c>
      <c r="D7836">
        <v>0</v>
      </c>
      <c r="E7836" s="9">
        <v>1968.71263320403</v>
      </c>
      <c r="F7836">
        <v>0</v>
      </c>
      <c r="G7836">
        <v>0</v>
      </c>
      <c r="H7836">
        <v>0</v>
      </c>
      <c r="I7836">
        <v>968.71263320403796</v>
      </c>
      <c r="J7836">
        <v>7.4733337000000004</v>
      </c>
      <c r="K7836">
        <v>3</v>
      </c>
      <c r="L7836" s="9">
        <f t="shared" si="122"/>
        <v>0</v>
      </c>
      <c r="O7836" s="8">
        <v>45525</v>
      </c>
      <c r="P7836" s="7">
        <v>0.97083333333333333</v>
      </c>
    </row>
    <row r="7837" spans="1:16" x14ac:dyDescent="0.25">
      <c r="A7837" s="10">
        <v>45525.97152777778</v>
      </c>
      <c r="B7837" t="s">
        <v>16</v>
      </c>
      <c r="C7837">
        <v>-24.512727272727201</v>
      </c>
      <c r="D7837">
        <v>0</v>
      </c>
      <c r="E7837" s="9">
        <v>1968.71263320403</v>
      </c>
      <c r="F7837">
        <v>0</v>
      </c>
      <c r="G7837">
        <v>0</v>
      </c>
      <c r="H7837">
        <v>0</v>
      </c>
      <c r="I7837">
        <v>968.71263320403796</v>
      </c>
      <c r="J7837">
        <v>7.7508815000000002</v>
      </c>
      <c r="K7837">
        <v>3</v>
      </c>
      <c r="L7837" s="9">
        <f t="shared" si="122"/>
        <v>0</v>
      </c>
      <c r="O7837" s="8">
        <v>45525</v>
      </c>
      <c r="P7837" s="7">
        <v>0.97152777777777777</v>
      </c>
    </row>
    <row r="7838" spans="1:16" x14ac:dyDescent="0.25">
      <c r="A7838" s="10">
        <v>45525.972222222219</v>
      </c>
      <c r="B7838" t="s">
        <v>16</v>
      </c>
      <c r="C7838">
        <v>-25.467894736842101</v>
      </c>
      <c r="D7838">
        <v>0</v>
      </c>
      <c r="E7838" s="9">
        <v>1968.71263320403</v>
      </c>
      <c r="F7838">
        <v>0</v>
      </c>
      <c r="G7838">
        <v>0</v>
      </c>
      <c r="H7838">
        <v>0</v>
      </c>
      <c r="I7838">
        <v>968.71263320403796</v>
      </c>
      <c r="J7838">
        <v>5.9356619999999998</v>
      </c>
      <c r="K7838">
        <v>3</v>
      </c>
      <c r="L7838" s="9">
        <f t="shared" si="122"/>
        <v>0</v>
      </c>
      <c r="O7838" s="8">
        <v>45525</v>
      </c>
      <c r="P7838" s="7">
        <v>0.97222222222222221</v>
      </c>
    </row>
    <row r="7839" spans="1:16" x14ac:dyDescent="0.25">
      <c r="A7839" s="10">
        <v>45525.972916666666</v>
      </c>
      <c r="B7839" t="s">
        <v>16</v>
      </c>
      <c r="C7839">
        <v>-28.0335294117647</v>
      </c>
      <c r="D7839">
        <v>0</v>
      </c>
      <c r="E7839" s="9">
        <v>1968.71263320403</v>
      </c>
      <c r="F7839">
        <v>0</v>
      </c>
      <c r="G7839">
        <v>0</v>
      </c>
      <c r="H7839">
        <v>0</v>
      </c>
      <c r="I7839">
        <v>968.71263320403796</v>
      </c>
      <c r="J7839">
        <v>5.2377694999999997</v>
      </c>
      <c r="K7839">
        <v>3</v>
      </c>
      <c r="L7839" s="9">
        <f t="shared" si="122"/>
        <v>0</v>
      </c>
      <c r="O7839" s="8">
        <v>45525</v>
      </c>
      <c r="P7839" s="7">
        <v>0.97291666666666665</v>
      </c>
    </row>
    <row r="7840" spans="1:16" x14ac:dyDescent="0.25">
      <c r="A7840" s="10">
        <v>45525.973611111112</v>
      </c>
      <c r="B7840" t="s">
        <v>16</v>
      </c>
      <c r="C7840">
        <v>-28.102142857142798</v>
      </c>
      <c r="D7840">
        <v>0</v>
      </c>
      <c r="E7840" s="9">
        <v>1968.71263320403</v>
      </c>
      <c r="F7840">
        <v>0</v>
      </c>
      <c r="G7840">
        <v>0</v>
      </c>
      <c r="H7840">
        <v>0</v>
      </c>
      <c r="I7840">
        <v>968.71263320403796</v>
      </c>
      <c r="J7840">
        <v>3.6382457000000001</v>
      </c>
      <c r="K7840">
        <v>3</v>
      </c>
      <c r="L7840" s="9">
        <f t="shared" si="122"/>
        <v>0</v>
      </c>
      <c r="O7840" s="8">
        <v>45525</v>
      </c>
      <c r="P7840" s="7">
        <v>0.97361111111111109</v>
      </c>
    </row>
    <row r="7841" spans="1:16" x14ac:dyDescent="0.25">
      <c r="A7841" s="10">
        <v>45525.974305555559</v>
      </c>
      <c r="B7841" t="s">
        <v>16</v>
      </c>
      <c r="C7841">
        <v>-30.0896774193548</v>
      </c>
      <c r="D7841">
        <v>0</v>
      </c>
      <c r="E7841" s="9">
        <v>1968.71263320403</v>
      </c>
      <c r="F7841">
        <v>0</v>
      </c>
      <c r="G7841">
        <v>0</v>
      </c>
      <c r="H7841">
        <v>0</v>
      </c>
      <c r="I7841">
        <v>968.71263320403796</v>
      </c>
      <c r="J7841">
        <v>2.4210573000000002</v>
      </c>
      <c r="K7841">
        <v>3</v>
      </c>
      <c r="L7841" s="9">
        <f t="shared" si="122"/>
        <v>0</v>
      </c>
      <c r="O7841" s="8">
        <v>45525</v>
      </c>
      <c r="P7841" s="7">
        <v>0.97430555555555554</v>
      </c>
    </row>
    <row r="7842" spans="1:16" x14ac:dyDescent="0.25">
      <c r="A7842" s="10">
        <v>45525.974999999999</v>
      </c>
      <c r="B7842" t="s">
        <v>16</v>
      </c>
      <c r="C7842">
        <v>-29.52</v>
      </c>
      <c r="D7842">
        <v>0</v>
      </c>
      <c r="E7842" s="9">
        <v>1968.71263320403</v>
      </c>
      <c r="F7842">
        <v>0</v>
      </c>
      <c r="G7842">
        <v>0</v>
      </c>
      <c r="H7842">
        <v>0</v>
      </c>
      <c r="I7842">
        <v>968.71263320403796</v>
      </c>
      <c r="J7842">
        <v>1.6524239000000001</v>
      </c>
      <c r="K7842">
        <v>3</v>
      </c>
      <c r="L7842" s="9">
        <f t="shared" si="122"/>
        <v>0</v>
      </c>
      <c r="O7842" s="8">
        <v>45525</v>
      </c>
      <c r="P7842" s="7">
        <v>0.97499999999999998</v>
      </c>
    </row>
    <row r="7843" spans="1:16" x14ac:dyDescent="0.25">
      <c r="A7843" s="10">
        <v>45525.975694444445</v>
      </c>
      <c r="B7843" t="s">
        <v>16</v>
      </c>
      <c r="C7843">
        <v>-27.32</v>
      </c>
      <c r="D7843">
        <v>0</v>
      </c>
      <c r="E7843" s="9">
        <v>1968.71263320403</v>
      </c>
      <c r="F7843">
        <v>0</v>
      </c>
      <c r="G7843">
        <v>0</v>
      </c>
      <c r="H7843">
        <v>0</v>
      </c>
      <c r="I7843">
        <v>968.71263320403796</v>
      </c>
      <c r="J7843">
        <v>3.679214</v>
      </c>
      <c r="K7843">
        <v>3</v>
      </c>
      <c r="L7843" s="9">
        <f t="shared" si="122"/>
        <v>0</v>
      </c>
      <c r="O7843" s="8">
        <v>45525</v>
      </c>
      <c r="P7843" s="7">
        <v>0.97569444444444442</v>
      </c>
    </row>
    <row r="7844" spans="1:16" x14ac:dyDescent="0.25">
      <c r="A7844" s="10">
        <v>45525.976388888892</v>
      </c>
      <c r="B7844" t="s">
        <v>16</v>
      </c>
      <c r="C7844">
        <v>-26.477499999999999</v>
      </c>
      <c r="D7844">
        <v>0</v>
      </c>
      <c r="E7844" s="9">
        <v>1968.71263320403</v>
      </c>
      <c r="F7844">
        <v>0</v>
      </c>
      <c r="G7844">
        <v>0</v>
      </c>
      <c r="H7844">
        <v>0</v>
      </c>
      <c r="I7844">
        <v>968.71263320403796</v>
      </c>
      <c r="J7844">
        <v>2.4159177000000001</v>
      </c>
      <c r="K7844">
        <v>3</v>
      </c>
      <c r="L7844" s="9">
        <f t="shared" si="122"/>
        <v>0</v>
      </c>
      <c r="O7844" s="8">
        <v>45525</v>
      </c>
      <c r="P7844" s="7">
        <v>0.97638888888888886</v>
      </c>
    </row>
    <row r="7845" spans="1:16" x14ac:dyDescent="0.25">
      <c r="A7845" s="10">
        <v>45525.977083333331</v>
      </c>
      <c r="B7845" t="s">
        <v>16</v>
      </c>
      <c r="C7845">
        <v>-25.054642857142799</v>
      </c>
      <c r="D7845">
        <v>0</v>
      </c>
      <c r="E7845" s="9">
        <v>1968.71263320403</v>
      </c>
      <c r="F7845">
        <v>0</v>
      </c>
      <c r="G7845">
        <v>0</v>
      </c>
      <c r="H7845">
        <v>0</v>
      </c>
      <c r="I7845">
        <v>968.71263320403796</v>
      </c>
      <c r="J7845">
        <v>1.6621071999999999</v>
      </c>
      <c r="K7845">
        <v>3</v>
      </c>
      <c r="L7845" s="9">
        <f t="shared" si="122"/>
        <v>0</v>
      </c>
      <c r="O7845" s="8">
        <v>45525</v>
      </c>
      <c r="P7845" s="7">
        <v>0.9770833333333333</v>
      </c>
    </row>
    <row r="7846" spans="1:16" x14ac:dyDescent="0.25">
      <c r="A7846" s="10">
        <v>45525.977777777778</v>
      </c>
      <c r="B7846" t="s">
        <v>16</v>
      </c>
      <c r="C7846">
        <v>-24.494166666666601</v>
      </c>
      <c r="D7846">
        <v>0</v>
      </c>
      <c r="E7846" s="9">
        <v>1968.71263320403</v>
      </c>
      <c r="F7846">
        <v>0</v>
      </c>
      <c r="G7846">
        <v>0</v>
      </c>
      <c r="H7846">
        <v>0</v>
      </c>
      <c r="I7846">
        <v>968.71263320403796</v>
      </c>
      <c r="J7846">
        <v>-2.0729948</v>
      </c>
      <c r="K7846">
        <v>3</v>
      </c>
      <c r="L7846" s="9">
        <f t="shared" si="122"/>
        <v>0</v>
      </c>
      <c r="O7846" s="8">
        <v>45525</v>
      </c>
      <c r="P7846" s="7">
        <v>0.97777777777777775</v>
      </c>
    </row>
    <row r="7847" spans="1:16" x14ac:dyDescent="0.25">
      <c r="A7847" s="10">
        <v>45525.978472222225</v>
      </c>
      <c r="B7847" t="s">
        <v>16</v>
      </c>
      <c r="C7847">
        <v>-27.5942857142857</v>
      </c>
      <c r="D7847">
        <v>0</v>
      </c>
      <c r="E7847" s="9">
        <v>1968.71263320403</v>
      </c>
      <c r="F7847">
        <v>0</v>
      </c>
      <c r="G7847">
        <v>0</v>
      </c>
      <c r="H7847">
        <v>0</v>
      </c>
      <c r="I7847">
        <v>968.71263320403796</v>
      </c>
      <c r="J7847">
        <v>-3.6315824000000001</v>
      </c>
      <c r="K7847">
        <v>3</v>
      </c>
      <c r="L7847" s="9">
        <f t="shared" si="122"/>
        <v>0</v>
      </c>
      <c r="O7847" s="8">
        <v>45525</v>
      </c>
      <c r="P7847" s="7">
        <v>0.97847222222222219</v>
      </c>
    </row>
    <row r="7848" spans="1:16" x14ac:dyDescent="0.25">
      <c r="A7848" s="10">
        <v>45525.979166666664</v>
      </c>
      <c r="B7848" t="s">
        <v>16</v>
      </c>
      <c r="C7848">
        <v>-25.6666666666666</v>
      </c>
      <c r="D7848">
        <v>0</v>
      </c>
      <c r="E7848" s="9">
        <v>1968.71263320403</v>
      </c>
      <c r="F7848">
        <v>0</v>
      </c>
      <c r="G7848">
        <v>0</v>
      </c>
      <c r="H7848">
        <v>0</v>
      </c>
      <c r="I7848">
        <v>968.71263320403796</v>
      </c>
      <c r="J7848">
        <v>-1.9905535000000001</v>
      </c>
      <c r="K7848">
        <v>3</v>
      </c>
      <c r="L7848" s="9">
        <f t="shared" si="122"/>
        <v>0</v>
      </c>
      <c r="O7848" s="8">
        <v>45525</v>
      </c>
      <c r="P7848" s="7">
        <v>0.97916666666666663</v>
      </c>
    </row>
    <row r="7849" spans="1:16" x14ac:dyDescent="0.25">
      <c r="A7849" s="10">
        <v>45525.979861111111</v>
      </c>
      <c r="B7849" t="s">
        <v>16</v>
      </c>
      <c r="C7849">
        <v>-23.2283333333333</v>
      </c>
      <c r="D7849">
        <v>0</v>
      </c>
      <c r="E7849" s="9">
        <v>1968.71263320403</v>
      </c>
      <c r="F7849">
        <v>0</v>
      </c>
      <c r="G7849">
        <v>0</v>
      </c>
      <c r="H7849">
        <v>0</v>
      </c>
      <c r="I7849">
        <v>968.71263320403796</v>
      </c>
      <c r="J7849">
        <v>-4.0207524999999897</v>
      </c>
      <c r="K7849">
        <v>3</v>
      </c>
      <c r="L7849" s="9">
        <f t="shared" si="122"/>
        <v>0</v>
      </c>
      <c r="O7849" s="8">
        <v>45525</v>
      </c>
      <c r="P7849" s="7">
        <v>0.97986111111111107</v>
      </c>
    </row>
    <row r="7850" spans="1:16" x14ac:dyDescent="0.25">
      <c r="A7850" s="10">
        <v>45525.980555555558</v>
      </c>
      <c r="B7850" t="s">
        <v>16</v>
      </c>
      <c r="C7850">
        <v>-24.733750000000001</v>
      </c>
      <c r="D7850">
        <v>0</v>
      </c>
      <c r="E7850" s="9">
        <v>1968.71263320403</v>
      </c>
      <c r="F7850">
        <v>0</v>
      </c>
      <c r="G7850">
        <v>0</v>
      </c>
      <c r="H7850">
        <v>0</v>
      </c>
      <c r="I7850">
        <v>968.71263320403796</v>
      </c>
      <c r="J7850">
        <v>-4.4172884999999997</v>
      </c>
      <c r="K7850">
        <v>3</v>
      </c>
      <c r="L7850" s="9">
        <f t="shared" si="122"/>
        <v>0</v>
      </c>
      <c r="O7850" s="8">
        <v>45525</v>
      </c>
      <c r="P7850" s="7">
        <v>0.98055555555555551</v>
      </c>
    </row>
    <row r="7851" spans="1:16" x14ac:dyDescent="0.25">
      <c r="A7851" s="10">
        <v>45525.981249999997</v>
      </c>
      <c r="B7851" t="s">
        <v>16</v>
      </c>
      <c r="C7851">
        <v>-24.318260869565201</v>
      </c>
      <c r="D7851">
        <v>0</v>
      </c>
      <c r="E7851" s="9">
        <v>1968.71263320403</v>
      </c>
      <c r="F7851">
        <v>0</v>
      </c>
      <c r="G7851">
        <v>0</v>
      </c>
      <c r="H7851">
        <v>0</v>
      </c>
      <c r="I7851">
        <v>968.71263320403796</v>
      </c>
      <c r="J7851">
        <v>-5.7949300999999904</v>
      </c>
      <c r="K7851">
        <v>3</v>
      </c>
      <c r="L7851" s="9">
        <f t="shared" si="122"/>
        <v>0</v>
      </c>
      <c r="O7851" s="8">
        <v>45525</v>
      </c>
      <c r="P7851" s="7">
        <v>0.98124999999999996</v>
      </c>
    </row>
    <row r="7852" spans="1:16" x14ac:dyDescent="0.25">
      <c r="A7852" s="10">
        <v>45525.981944444444</v>
      </c>
      <c r="B7852" t="s">
        <v>16</v>
      </c>
      <c r="C7852">
        <v>-25.044655172413702</v>
      </c>
      <c r="D7852">
        <v>0</v>
      </c>
      <c r="E7852" s="9">
        <v>1968.71263320403</v>
      </c>
      <c r="F7852">
        <v>0</v>
      </c>
      <c r="G7852">
        <v>0</v>
      </c>
      <c r="H7852">
        <v>0</v>
      </c>
      <c r="I7852">
        <v>968.71263320403796</v>
      </c>
      <c r="J7852">
        <v>-5.4373300999999898</v>
      </c>
      <c r="K7852">
        <v>3</v>
      </c>
      <c r="L7852" s="9">
        <f t="shared" si="122"/>
        <v>0</v>
      </c>
      <c r="O7852" s="8">
        <v>45525</v>
      </c>
      <c r="P7852" s="7">
        <v>0.9819444444444444</v>
      </c>
    </row>
    <row r="7853" spans="1:16" x14ac:dyDescent="0.25">
      <c r="A7853" s="10">
        <v>45525.982638888891</v>
      </c>
      <c r="B7853" t="s">
        <v>16</v>
      </c>
      <c r="C7853">
        <v>-26.6878947368421</v>
      </c>
      <c r="D7853">
        <v>0</v>
      </c>
      <c r="E7853" s="9">
        <v>1968.71263320403</v>
      </c>
      <c r="F7853">
        <v>0</v>
      </c>
      <c r="G7853">
        <v>0</v>
      </c>
      <c r="H7853">
        <v>0</v>
      </c>
      <c r="I7853">
        <v>968.71263320403796</v>
      </c>
      <c r="J7853">
        <v>-4.0899932999999997</v>
      </c>
      <c r="K7853">
        <v>3</v>
      </c>
      <c r="L7853" s="9">
        <f t="shared" si="122"/>
        <v>0</v>
      </c>
      <c r="O7853" s="8">
        <v>45525</v>
      </c>
      <c r="P7853" s="7">
        <v>0.98263888888888884</v>
      </c>
    </row>
    <row r="7854" spans="1:16" x14ac:dyDescent="0.25">
      <c r="A7854" s="10">
        <v>45525.98333333333</v>
      </c>
      <c r="B7854" t="s">
        <v>16</v>
      </c>
      <c r="C7854">
        <v>-22.3266666666666</v>
      </c>
      <c r="D7854">
        <v>0</v>
      </c>
      <c r="E7854" s="9">
        <v>1968.71263320403</v>
      </c>
      <c r="F7854">
        <v>0</v>
      </c>
      <c r="G7854">
        <v>0</v>
      </c>
      <c r="H7854">
        <v>0</v>
      </c>
      <c r="I7854">
        <v>968.71263320403796</v>
      </c>
      <c r="J7854">
        <v>-1.32046879999999</v>
      </c>
      <c r="K7854">
        <v>3</v>
      </c>
      <c r="L7854" s="9">
        <f t="shared" si="122"/>
        <v>0</v>
      </c>
      <c r="O7854" s="8">
        <v>45525</v>
      </c>
      <c r="P7854" s="7">
        <v>0.98333333333333328</v>
      </c>
    </row>
    <row r="7855" spans="1:16" x14ac:dyDescent="0.25">
      <c r="A7855" s="10">
        <v>45525.984027777777</v>
      </c>
      <c r="B7855" t="s">
        <v>16</v>
      </c>
      <c r="C7855">
        <v>-21.421250000000001</v>
      </c>
      <c r="D7855">
        <v>0</v>
      </c>
      <c r="E7855" s="9">
        <v>1968.71263320403</v>
      </c>
      <c r="F7855">
        <v>0</v>
      </c>
      <c r="G7855">
        <v>0</v>
      </c>
      <c r="H7855">
        <v>0</v>
      </c>
      <c r="I7855">
        <v>968.71263320403796</v>
      </c>
      <c r="J7855">
        <v>-6.8782269999999999</v>
      </c>
      <c r="K7855">
        <v>3</v>
      </c>
      <c r="L7855" s="9">
        <f t="shared" si="122"/>
        <v>0</v>
      </c>
      <c r="O7855" s="8">
        <v>45525</v>
      </c>
      <c r="P7855" s="7">
        <v>0.98402777777777772</v>
      </c>
    </row>
    <row r="7856" spans="1:16" x14ac:dyDescent="0.25">
      <c r="A7856" s="10">
        <v>45525.984722222223</v>
      </c>
      <c r="B7856" t="s">
        <v>16</v>
      </c>
      <c r="C7856">
        <v>-21.1</v>
      </c>
      <c r="D7856">
        <v>0</v>
      </c>
      <c r="E7856" s="9">
        <v>1968.71263320403</v>
      </c>
      <c r="F7856">
        <v>0</v>
      </c>
      <c r="G7856">
        <v>0</v>
      </c>
      <c r="H7856">
        <v>0</v>
      </c>
      <c r="I7856">
        <v>968.71263320403796</v>
      </c>
      <c r="J7856">
        <v>-7.8650395999999896</v>
      </c>
      <c r="K7856">
        <v>3</v>
      </c>
      <c r="L7856" s="9">
        <f t="shared" si="122"/>
        <v>0</v>
      </c>
      <c r="O7856" s="8">
        <v>45525</v>
      </c>
      <c r="P7856" s="7">
        <v>0.98472222222222228</v>
      </c>
    </row>
    <row r="7857" spans="1:16" x14ac:dyDescent="0.25">
      <c r="A7857" s="10">
        <v>45525.98541666667</v>
      </c>
      <c r="B7857" t="s">
        <v>16</v>
      </c>
      <c r="C7857">
        <v>-21.858888888888799</v>
      </c>
      <c r="D7857">
        <v>0</v>
      </c>
      <c r="E7857" s="9">
        <v>1968.71263320403</v>
      </c>
      <c r="F7857">
        <v>0</v>
      </c>
      <c r="G7857">
        <v>0</v>
      </c>
      <c r="H7857">
        <v>0</v>
      </c>
      <c r="I7857">
        <v>968.71263320403796</v>
      </c>
      <c r="J7857">
        <v>-6.6879155999999904</v>
      </c>
      <c r="K7857">
        <v>3</v>
      </c>
      <c r="L7857" s="9">
        <f t="shared" si="122"/>
        <v>0</v>
      </c>
      <c r="O7857" s="8">
        <v>45525</v>
      </c>
      <c r="P7857" s="7">
        <v>0.98541666666666672</v>
      </c>
    </row>
    <row r="7858" spans="1:16" x14ac:dyDescent="0.25">
      <c r="A7858" s="10">
        <v>45525.986111111109</v>
      </c>
      <c r="B7858" t="s">
        <v>16</v>
      </c>
      <c r="C7858">
        <v>-21.158750000000001</v>
      </c>
      <c r="D7858">
        <v>0</v>
      </c>
      <c r="E7858" s="9">
        <v>1968.71263320403</v>
      </c>
      <c r="F7858">
        <v>0</v>
      </c>
      <c r="G7858">
        <v>0</v>
      </c>
      <c r="H7858">
        <v>0</v>
      </c>
      <c r="I7858">
        <v>968.71263320403796</v>
      </c>
      <c r="J7858">
        <v>-6.3979989999999898</v>
      </c>
      <c r="K7858">
        <v>3</v>
      </c>
      <c r="L7858" s="9">
        <f t="shared" si="122"/>
        <v>0</v>
      </c>
      <c r="O7858" s="8">
        <v>45525</v>
      </c>
      <c r="P7858" s="7">
        <v>0.98611111111111116</v>
      </c>
    </row>
    <row r="7859" spans="1:16" x14ac:dyDescent="0.25">
      <c r="A7859" s="10">
        <v>45525.986805555556</v>
      </c>
      <c r="B7859" t="s">
        <v>16</v>
      </c>
      <c r="C7859">
        <v>-19.511111111111099</v>
      </c>
      <c r="D7859">
        <v>0</v>
      </c>
      <c r="E7859" s="9">
        <v>1968.71263320403</v>
      </c>
      <c r="F7859">
        <v>0</v>
      </c>
      <c r="G7859">
        <v>0</v>
      </c>
      <c r="H7859">
        <v>0</v>
      </c>
      <c r="I7859">
        <v>968.71263320403796</v>
      </c>
      <c r="J7859">
        <v>-4.9521034000000004</v>
      </c>
      <c r="K7859">
        <v>3</v>
      </c>
      <c r="L7859" s="9">
        <f t="shared" si="122"/>
        <v>0</v>
      </c>
      <c r="O7859" s="8">
        <v>45525</v>
      </c>
      <c r="P7859" s="7">
        <v>0.9868055555555556</v>
      </c>
    </row>
    <row r="7860" spans="1:16" x14ac:dyDescent="0.25">
      <c r="A7860" s="10">
        <v>45525.987500000003</v>
      </c>
      <c r="B7860" t="s">
        <v>16</v>
      </c>
      <c r="C7860">
        <v>-21.85</v>
      </c>
      <c r="D7860">
        <v>0</v>
      </c>
      <c r="E7860" s="9">
        <v>1968.71263320403</v>
      </c>
      <c r="F7860">
        <v>0</v>
      </c>
      <c r="G7860">
        <v>0</v>
      </c>
      <c r="H7860">
        <v>0</v>
      </c>
      <c r="I7860">
        <v>968.71263320403796</v>
      </c>
      <c r="J7860">
        <v>-4.9589803999999997</v>
      </c>
      <c r="K7860">
        <v>3</v>
      </c>
      <c r="L7860" s="9">
        <f t="shared" si="122"/>
        <v>0</v>
      </c>
      <c r="O7860" s="8">
        <v>45525</v>
      </c>
      <c r="P7860" s="7">
        <v>0.98750000000000004</v>
      </c>
    </row>
    <row r="7861" spans="1:16" x14ac:dyDescent="0.25">
      <c r="A7861" s="10">
        <v>45525.988194444442</v>
      </c>
      <c r="B7861" t="s">
        <v>16</v>
      </c>
      <c r="C7861">
        <v>-23.826363636363599</v>
      </c>
      <c r="D7861">
        <v>0</v>
      </c>
      <c r="E7861" s="9">
        <v>1968.71263320403</v>
      </c>
      <c r="F7861">
        <v>0</v>
      </c>
      <c r="G7861">
        <v>0</v>
      </c>
      <c r="H7861">
        <v>0</v>
      </c>
      <c r="I7861">
        <v>968.71263320403796</v>
      </c>
      <c r="J7861">
        <v>-4.3251137999999996</v>
      </c>
      <c r="K7861">
        <v>3</v>
      </c>
      <c r="L7861" s="9">
        <f t="shared" si="122"/>
        <v>0</v>
      </c>
      <c r="O7861" s="8">
        <v>45525</v>
      </c>
      <c r="P7861" s="7">
        <v>0.98819444444444449</v>
      </c>
    </row>
    <row r="7862" spans="1:16" x14ac:dyDescent="0.25">
      <c r="A7862" s="10">
        <v>45525.988888888889</v>
      </c>
      <c r="B7862" t="s">
        <v>16</v>
      </c>
      <c r="C7862">
        <v>-25.001666666666601</v>
      </c>
      <c r="D7862">
        <v>0</v>
      </c>
      <c r="E7862" s="9">
        <v>1968.71263320403</v>
      </c>
      <c r="F7862">
        <v>0</v>
      </c>
      <c r="G7862">
        <v>0</v>
      </c>
      <c r="H7862">
        <v>0</v>
      </c>
      <c r="I7862">
        <v>968.71263320403796</v>
      </c>
      <c r="J7862">
        <v>-1.8041963999999999</v>
      </c>
      <c r="K7862">
        <v>3</v>
      </c>
      <c r="L7862" s="9">
        <f t="shared" si="122"/>
        <v>1</v>
      </c>
      <c r="O7862" s="8">
        <v>45525</v>
      </c>
      <c r="P7862" s="7">
        <v>0.98888888888888893</v>
      </c>
    </row>
    <row r="7863" spans="1:16" x14ac:dyDescent="0.25">
      <c r="A7863" s="10">
        <v>45526.856944444444</v>
      </c>
      <c r="B7863" t="s">
        <v>11</v>
      </c>
      <c r="C7863">
        <v>22.4</v>
      </c>
      <c r="D7863">
        <v>0</v>
      </c>
      <c r="E7863" s="9">
        <v>1968.71263320403</v>
      </c>
      <c r="F7863">
        <v>0</v>
      </c>
      <c r="G7863">
        <v>0</v>
      </c>
      <c r="H7863">
        <v>0</v>
      </c>
      <c r="I7863">
        <v>968.71263320403796</v>
      </c>
      <c r="J7863">
        <v>28.061606999999999</v>
      </c>
      <c r="K7863">
        <v>3</v>
      </c>
      <c r="L7863" s="9">
        <f t="shared" si="122"/>
        <v>0</v>
      </c>
      <c r="O7863" s="8">
        <v>45526</v>
      </c>
      <c r="P7863" s="7">
        <v>0.8569444444444444</v>
      </c>
    </row>
    <row r="7864" spans="1:16" x14ac:dyDescent="0.25">
      <c r="A7864" s="10">
        <v>45526.859722222223</v>
      </c>
      <c r="B7864" t="s">
        <v>14</v>
      </c>
      <c r="C7864">
        <v>26.67</v>
      </c>
      <c r="D7864">
        <v>1</v>
      </c>
      <c r="E7864" s="9">
        <v>1942.0426332040299</v>
      </c>
      <c r="F7864">
        <v>26.67</v>
      </c>
      <c r="G7864">
        <v>26.67</v>
      </c>
      <c r="H7864">
        <v>0</v>
      </c>
      <c r="I7864">
        <v>968.71263320403796</v>
      </c>
      <c r="J7864">
        <v>16.372588499999999</v>
      </c>
      <c r="K7864">
        <v>3</v>
      </c>
      <c r="L7864" s="9">
        <f t="shared" si="122"/>
        <v>0</v>
      </c>
      <c r="O7864" s="8">
        <v>45526</v>
      </c>
      <c r="P7864" s="7">
        <v>0.85972222222222228</v>
      </c>
    </row>
    <row r="7865" spans="1:16" x14ac:dyDescent="0.25">
      <c r="A7865" s="10">
        <v>45526.861111111109</v>
      </c>
      <c r="B7865" t="s">
        <v>14</v>
      </c>
      <c r="C7865">
        <v>26.6</v>
      </c>
      <c r="D7865">
        <v>2</v>
      </c>
      <c r="E7865" s="9">
        <v>1915.44263320403</v>
      </c>
      <c r="F7865">
        <v>53.27</v>
      </c>
      <c r="G7865">
        <v>26.635000000000002</v>
      </c>
      <c r="H7865">
        <v>0</v>
      </c>
      <c r="I7865">
        <v>968.71263320403796</v>
      </c>
      <c r="J7865">
        <v>8.9097613333333303</v>
      </c>
      <c r="K7865">
        <v>3</v>
      </c>
      <c r="L7865" s="9">
        <f t="shared" si="122"/>
        <v>0</v>
      </c>
      <c r="O7865" s="8">
        <v>45526</v>
      </c>
      <c r="P7865" s="7">
        <v>0.86111111111111116</v>
      </c>
    </row>
    <row r="7866" spans="1:16" x14ac:dyDescent="0.25">
      <c r="A7866" s="10">
        <v>45526.864583333336</v>
      </c>
      <c r="B7866" t="s">
        <v>14</v>
      </c>
      <c r="C7866">
        <v>24.967837837837799</v>
      </c>
      <c r="D7866">
        <v>3</v>
      </c>
      <c r="E7866" s="9">
        <v>1890.4747953661999</v>
      </c>
      <c r="F7866">
        <v>78.237837837837802</v>
      </c>
      <c r="G7866">
        <v>26.079279279279199</v>
      </c>
      <c r="H7866">
        <v>0</v>
      </c>
      <c r="I7866">
        <v>968.71263320403796</v>
      </c>
      <c r="J7866">
        <v>2.4067179999999899</v>
      </c>
      <c r="K7866">
        <v>3</v>
      </c>
      <c r="L7866" s="9">
        <f t="shared" si="122"/>
        <v>0</v>
      </c>
      <c r="O7866" s="8">
        <v>45526</v>
      </c>
      <c r="P7866" s="7">
        <v>0.86458333333333337</v>
      </c>
    </row>
    <row r="7867" spans="1:16" x14ac:dyDescent="0.25">
      <c r="A7867" s="10">
        <v>45526.867361111108</v>
      </c>
      <c r="B7867" t="s">
        <v>13</v>
      </c>
      <c r="C7867">
        <v>26.116</v>
      </c>
      <c r="D7867">
        <v>0</v>
      </c>
      <c r="E7867" s="9">
        <v>1968.8227953661999</v>
      </c>
      <c r="F7867">
        <v>0</v>
      </c>
      <c r="G7867">
        <v>0</v>
      </c>
      <c r="H7867">
        <v>0.11016216216215401</v>
      </c>
      <c r="I7867">
        <v>968.82279536620103</v>
      </c>
      <c r="J7867">
        <v>-3.0870799999999998</v>
      </c>
      <c r="K7867">
        <v>3</v>
      </c>
      <c r="L7867" s="9">
        <f t="shared" si="122"/>
        <v>0</v>
      </c>
      <c r="O7867" s="8">
        <v>45526</v>
      </c>
      <c r="P7867" s="7">
        <v>0.86736111111111114</v>
      </c>
    </row>
    <row r="7868" spans="1:16" x14ac:dyDescent="0.25">
      <c r="A7868" s="10">
        <v>45526.868055555555</v>
      </c>
      <c r="B7868" t="s">
        <v>12</v>
      </c>
      <c r="C7868">
        <v>23.433571428571401</v>
      </c>
      <c r="D7868">
        <v>-1</v>
      </c>
      <c r="E7868" s="9">
        <v>1992.25636679477</v>
      </c>
      <c r="F7868">
        <v>-23.433571428571401</v>
      </c>
      <c r="G7868">
        <v>23.433571428571401</v>
      </c>
      <c r="H7868">
        <v>0</v>
      </c>
      <c r="I7868">
        <v>968.82279536620103</v>
      </c>
      <c r="J7868">
        <v>-1.912344</v>
      </c>
      <c r="K7868">
        <v>3</v>
      </c>
      <c r="L7868" s="9">
        <f t="shared" si="122"/>
        <v>0</v>
      </c>
      <c r="O7868" s="8">
        <v>45526</v>
      </c>
      <c r="P7868" s="7">
        <v>0.86805555555555558</v>
      </c>
    </row>
    <row r="7869" spans="1:16" x14ac:dyDescent="0.25">
      <c r="A7869" s="10">
        <v>45526.868750000001</v>
      </c>
      <c r="B7869" t="s">
        <v>13</v>
      </c>
      <c r="C7869">
        <v>23.01</v>
      </c>
      <c r="D7869">
        <v>0</v>
      </c>
      <c r="E7869" s="9">
        <v>1969.24636679477</v>
      </c>
      <c r="F7869">
        <v>0</v>
      </c>
      <c r="G7869">
        <v>0</v>
      </c>
      <c r="H7869">
        <v>0.42357142857142799</v>
      </c>
      <c r="I7869">
        <v>969.24636679477203</v>
      </c>
      <c r="J7869">
        <v>0.36616871428571302</v>
      </c>
      <c r="K7869">
        <v>3</v>
      </c>
      <c r="L7869" s="9">
        <f t="shared" si="122"/>
        <v>0</v>
      </c>
      <c r="O7869" s="8">
        <v>45526</v>
      </c>
      <c r="P7869" s="7">
        <v>0.86875000000000002</v>
      </c>
    </row>
    <row r="7870" spans="1:16" x14ac:dyDescent="0.25">
      <c r="A7870" s="10">
        <v>45526.869444444441</v>
      </c>
      <c r="B7870" t="s">
        <v>14</v>
      </c>
      <c r="C7870">
        <v>23.01</v>
      </c>
      <c r="D7870">
        <v>1</v>
      </c>
      <c r="E7870" s="9">
        <v>1946.23636679477</v>
      </c>
      <c r="F7870">
        <v>23.01</v>
      </c>
      <c r="G7870">
        <v>23.01</v>
      </c>
      <c r="H7870">
        <v>0</v>
      </c>
      <c r="I7870">
        <v>969.24636679477203</v>
      </c>
      <c r="J7870">
        <v>0.52569687499999995</v>
      </c>
      <c r="K7870">
        <v>3</v>
      </c>
      <c r="L7870" s="9">
        <f t="shared" si="122"/>
        <v>0</v>
      </c>
      <c r="O7870" s="8">
        <v>45526</v>
      </c>
      <c r="P7870" s="7">
        <v>0.86944444444444446</v>
      </c>
    </row>
    <row r="7871" spans="1:16" x14ac:dyDescent="0.25">
      <c r="A7871" s="10">
        <v>45526.870833333334</v>
      </c>
      <c r="B7871" t="s">
        <v>14</v>
      </c>
      <c r="C7871">
        <v>24</v>
      </c>
      <c r="D7871">
        <v>2</v>
      </c>
      <c r="E7871" s="9">
        <v>1922.23636679477</v>
      </c>
      <c r="F7871">
        <v>47.01</v>
      </c>
      <c r="G7871">
        <v>23.504999999999999</v>
      </c>
      <c r="H7871">
        <v>0</v>
      </c>
      <c r="I7871">
        <v>969.24636679477203</v>
      </c>
      <c r="J7871">
        <v>0.23556077777777801</v>
      </c>
      <c r="K7871">
        <v>3</v>
      </c>
      <c r="L7871" s="9">
        <f t="shared" si="122"/>
        <v>0</v>
      </c>
      <c r="O7871" s="8">
        <v>45526</v>
      </c>
      <c r="P7871" s="7">
        <v>0.87083333333333335</v>
      </c>
    </row>
    <row r="7872" spans="1:16" x14ac:dyDescent="0.25">
      <c r="A7872" s="10">
        <v>45526.87222222222</v>
      </c>
      <c r="B7872" t="s">
        <v>14</v>
      </c>
      <c r="C7872">
        <v>19.739999999999998</v>
      </c>
      <c r="D7872">
        <v>3</v>
      </c>
      <c r="E7872" s="9">
        <v>1902.49636679477</v>
      </c>
      <c r="F7872">
        <v>66.75</v>
      </c>
      <c r="G7872">
        <v>22.25</v>
      </c>
      <c r="H7872">
        <v>0</v>
      </c>
      <c r="I7872">
        <v>969.24636679477203</v>
      </c>
      <c r="J7872">
        <v>1.5687591000000001</v>
      </c>
      <c r="K7872">
        <v>3</v>
      </c>
      <c r="L7872" s="9">
        <f t="shared" si="122"/>
        <v>0</v>
      </c>
      <c r="O7872" s="8">
        <v>45526</v>
      </c>
      <c r="P7872" s="7">
        <v>0.87222222222222223</v>
      </c>
    </row>
    <row r="7873" spans="1:16" x14ac:dyDescent="0.25">
      <c r="A7873" s="10">
        <v>45526.875694444447</v>
      </c>
      <c r="B7873" t="s">
        <v>15</v>
      </c>
      <c r="C7873">
        <v>23.914651162790602</v>
      </c>
      <c r="D7873">
        <v>0</v>
      </c>
      <c r="E7873" s="9">
        <v>1974.2403202831399</v>
      </c>
      <c r="F7873">
        <v>0</v>
      </c>
      <c r="G7873">
        <v>0</v>
      </c>
      <c r="H7873">
        <v>4.99395348837208</v>
      </c>
      <c r="I7873">
        <v>974.240320283144</v>
      </c>
      <c r="J7873">
        <v>0.149108399999999</v>
      </c>
      <c r="K7873">
        <v>3</v>
      </c>
      <c r="L7873" s="9">
        <f t="shared" si="122"/>
        <v>0</v>
      </c>
      <c r="O7873" s="8">
        <v>45526</v>
      </c>
      <c r="P7873" s="7">
        <v>0.87569444444444444</v>
      </c>
    </row>
    <row r="7874" spans="1:16" x14ac:dyDescent="0.25">
      <c r="A7874" s="10">
        <v>45526.875694444447</v>
      </c>
      <c r="B7874" t="s">
        <v>16</v>
      </c>
      <c r="C7874">
        <v>23.914651162790602</v>
      </c>
      <c r="D7874">
        <v>0</v>
      </c>
      <c r="E7874" s="9">
        <v>1974.2403202831399</v>
      </c>
      <c r="F7874">
        <v>0</v>
      </c>
      <c r="G7874">
        <v>0</v>
      </c>
      <c r="H7874">
        <v>0</v>
      </c>
      <c r="I7874">
        <v>974.240320283144</v>
      </c>
      <c r="J7874">
        <v>0.149108399999999</v>
      </c>
      <c r="K7874">
        <v>3</v>
      </c>
      <c r="L7874" s="9">
        <f t="shared" si="122"/>
        <v>0</v>
      </c>
      <c r="O7874" s="8">
        <v>45526</v>
      </c>
      <c r="P7874" s="7">
        <v>0.87569444444444444</v>
      </c>
    </row>
    <row r="7875" spans="1:16" x14ac:dyDescent="0.25">
      <c r="A7875" s="10">
        <v>45526.876388888886</v>
      </c>
      <c r="B7875" t="s">
        <v>12</v>
      </c>
      <c r="C7875">
        <v>23.97</v>
      </c>
      <c r="D7875">
        <v>-1</v>
      </c>
      <c r="E7875" s="9">
        <v>1998.2103202831399</v>
      </c>
      <c r="F7875">
        <v>-23.97</v>
      </c>
      <c r="G7875">
        <v>23.97</v>
      </c>
      <c r="H7875">
        <v>0</v>
      </c>
      <c r="I7875">
        <v>974.240320283144</v>
      </c>
      <c r="J7875">
        <v>-1.10671815999999</v>
      </c>
      <c r="K7875">
        <v>3</v>
      </c>
      <c r="L7875" s="9">
        <f t="shared" ref="L7875:L7938" si="123">IF(DAY(O7875 &lt;&gt; O7876), 1, 0)</f>
        <v>0</v>
      </c>
      <c r="O7875" s="8">
        <v>45526</v>
      </c>
      <c r="P7875" s="7">
        <v>0.87638888888888888</v>
      </c>
    </row>
    <row r="7876" spans="1:16" x14ac:dyDescent="0.25">
      <c r="A7876" s="10">
        <v>45526.877083333333</v>
      </c>
      <c r="B7876" t="s">
        <v>12</v>
      </c>
      <c r="C7876">
        <v>22.09</v>
      </c>
      <c r="D7876">
        <v>-2</v>
      </c>
      <c r="E7876" s="9">
        <v>2020.3003202831401</v>
      </c>
      <c r="F7876">
        <v>-46.06</v>
      </c>
      <c r="G7876">
        <v>23.03</v>
      </c>
      <c r="H7876">
        <v>0</v>
      </c>
      <c r="I7876">
        <v>974.240320283144</v>
      </c>
      <c r="J7876">
        <v>-1.9513688600000001</v>
      </c>
      <c r="K7876">
        <v>3</v>
      </c>
      <c r="L7876" s="9">
        <f t="shared" si="123"/>
        <v>0</v>
      </c>
      <c r="O7876" s="8">
        <v>45526</v>
      </c>
      <c r="P7876" s="7">
        <v>0.87708333333333333</v>
      </c>
    </row>
    <row r="7877" spans="1:16" x14ac:dyDescent="0.25">
      <c r="A7877" s="10">
        <v>45526.881249999999</v>
      </c>
      <c r="B7877" t="s">
        <v>12</v>
      </c>
      <c r="C7877">
        <v>19.59</v>
      </c>
      <c r="D7877">
        <v>-3</v>
      </c>
      <c r="E7877" s="9">
        <v>2039.89032028314</v>
      </c>
      <c r="F7877">
        <v>-65.650000000000006</v>
      </c>
      <c r="G7877">
        <v>21.883333333333301</v>
      </c>
      <c r="H7877">
        <v>0</v>
      </c>
      <c r="I7877">
        <v>974.240320283144</v>
      </c>
      <c r="J7877">
        <v>-0.76132065999999898</v>
      </c>
      <c r="K7877">
        <v>3</v>
      </c>
      <c r="L7877" s="9">
        <f t="shared" si="123"/>
        <v>0</v>
      </c>
      <c r="O7877" s="8">
        <v>45526</v>
      </c>
      <c r="P7877" s="7">
        <v>0.88124999999999998</v>
      </c>
    </row>
    <row r="7878" spans="1:16" x14ac:dyDescent="0.25">
      <c r="A7878" s="10">
        <v>45526.882638888892</v>
      </c>
      <c r="B7878" t="s">
        <v>13</v>
      </c>
      <c r="C7878">
        <v>19.66</v>
      </c>
      <c r="D7878">
        <v>0</v>
      </c>
      <c r="E7878" s="9">
        <v>1980.91032028314</v>
      </c>
      <c r="F7878">
        <v>0</v>
      </c>
      <c r="G7878">
        <v>0</v>
      </c>
      <c r="H7878">
        <v>6.67</v>
      </c>
      <c r="I7878">
        <v>980.91032028314396</v>
      </c>
      <c r="J7878">
        <v>2.0053685400000001</v>
      </c>
      <c r="K7878">
        <v>3</v>
      </c>
      <c r="L7878" s="9">
        <f t="shared" si="123"/>
        <v>0</v>
      </c>
      <c r="O7878" s="8">
        <v>45526</v>
      </c>
      <c r="P7878" s="7">
        <v>0.88263888888888886</v>
      </c>
    </row>
    <row r="7879" spans="1:16" x14ac:dyDescent="0.25">
      <c r="A7879" s="10">
        <v>45526.883333333331</v>
      </c>
      <c r="B7879" t="s">
        <v>14</v>
      </c>
      <c r="C7879">
        <v>19.66</v>
      </c>
      <c r="D7879">
        <v>1</v>
      </c>
      <c r="E7879" s="9">
        <v>1961.2503202831399</v>
      </c>
      <c r="F7879">
        <v>19.66</v>
      </c>
      <c r="G7879">
        <v>19.66</v>
      </c>
      <c r="H7879">
        <v>0</v>
      </c>
      <c r="I7879">
        <v>980.91032028314396</v>
      </c>
      <c r="J7879">
        <v>1.24264193999999</v>
      </c>
      <c r="K7879">
        <v>3</v>
      </c>
      <c r="L7879" s="9">
        <f t="shared" si="123"/>
        <v>0</v>
      </c>
      <c r="O7879" s="8">
        <v>45526</v>
      </c>
      <c r="P7879" s="7">
        <v>0.8833333333333333</v>
      </c>
    </row>
    <row r="7880" spans="1:16" x14ac:dyDescent="0.25">
      <c r="A7880" s="10">
        <v>45526.884722222225</v>
      </c>
      <c r="B7880" t="s">
        <v>13</v>
      </c>
      <c r="C7880">
        <v>21.15</v>
      </c>
      <c r="D7880">
        <v>0</v>
      </c>
      <c r="E7880" s="9">
        <v>1982.40032028314</v>
      </c>
      <c r="F7880">
        <v>0</v>
      </c>
      <c r="G7880">
        <v>0</v>
      </c>
      <c r="H7880">
        <v>1.48999999999999</v>
      </c>
      <c r="I7880">
        <v>982.40032028314397</v>
      </c>
      <c r="J7880">
        <v>-0.24714886</v>
      </c>
      <c r="K7880">
        <v>3</v>
      </c>
      <c r="L7880" s="9">
        <f t="shared" si="123"/>
        <v>0</v>
      </c>
      <c r="O7880" s="8">
        <v>45526</v>
      </c>
      <c r="P7880" s="7">
        <v>0.88472222222222219</v>
      </c>
    </row>
    <row r="7881" spans="1:16" x14ac:dyDescent="0.25">
      <c r="A7881" s="10">
        <v>45526.885416666664</v>
      </c>
      <c r="B7881" t="s">
        <v>12</v>
      </c>
      <c r="C7881">
        <v>21.15</v>
      </c>
      <c r="D7881">
        <v>-1</v>
      </c>
      <c r="E7881" s="9">
        <v>2003.5503202831401</v>
      </c>
      <c r="F7881">
        <v>-21.15</v>
      </c>
      <c r="G7881">
        <v>21.15</v>
      </c>
      <c r="H7881">
        <v>0</v>
      </c>
      <c r="I7881">
        <v>982.40032028314397</v>
      </c>
      <c r="J7881">
        <v>-0.456311260000001</v>
      </c>
      <c r="K7881">
        <v>3</v>
      </c>
      <c r="L7881" s="9">
        <f t="shared" si="123"/>
        <v>0</v>
      </c>
      <c r="O7881" s="8">
        <v>45526</v>
      </c>
      <c r="P7881" s="7">
        <v>0.88541666666666663</v>
      </c>
    </row>
    <row r="7882" spans="1:16" x14ac:dyDescent="0.25">
      <c r="A7882" s="10">
        <v>45526.886111111111</v>
      </c>
      <c r="B7882" t="s">
        <v>13</v>
      </c>
      <c r="C7882">
        <v>21.15</v>
      </c>
      <c r="D7882">
        <v>0</v>
      </c>
      <c r="E7882" s="9">
        <v>1982.40032028314</v>
      </c>
      <c r="F7882">
        <v>0</v>
      </c>
      <c r="G7882">
        <v>0</v>
      </c>
      <c r="H7882">
        <v>0</v>
      </c>
      <c r="I7882">
        <v>982.40032028314397</v>
      </c>
      <c r="J7882">
        <v>0.14158053999999801</v>
      </c>
      <c r="K7882">
        <v>3</v>
      </c>
      <c r="L7882" s="9">
        <f t="shared" si="123"/>
        <v>0</v>
      </c>
      <c r="O7882" s="8">
        <v>45526</v>
      </c>
      <c r="P7882" s="7">
        <v>0.88611111111111107</v>
      </c>
    </row>
    <row r="7883" spans="1:16" x14ac:dyDescent="0.25">
      <c r="A7883" s="10">
        <v>45526.887499999997</v>
      </c>
      <c r="B7883" t="s">
        <v>14</v>
      </c>
      <c r="C7883">
        <v>19.7</v>
      </c>
      <c r="D7883">
        <v>1</v>
      </c>
      <c r="E7883" s="9">
        <v>1962.7003202831399</v>
      </c>
      <c r="F7883">
        <v>19.7</v>
      </c>
      <c r="G7883">
        <v>19.7</v>
      </c>
      <c r="H7883">
        <v>0</v>
      </c>
      <c r="I7883">
        <v>982.40032028314397</v>
      </c>
      <c r="J7883">
        <v>1.4494105399999899</v>
      </c>
      <c r="K7883">
        <v>3</v>
      </c>
      <c r="L7883" s="9">
        <f t="shared" si="123"/>
        <v>0</v>
      </c>
      <c r="O7883" s="8">
        <v>45526</v>
      </c>
      <c r="P7883" s="7">
        <v>0.88749999999999996</v>
      </c>
    </row>
    <row r="7884" spans="1:16" x14ac:dyDescent="0.25">
      <c r="A7884" s="10">
        <v>45526.888194444444</v>
      </c>
      <c r="B7884" t="s">
        <v>13</v>
      </c>
      <c r="C7884">
        <v>19.7</v>
      </c>
      <c r="D7884">
        <v>0</v>
      </c>
      <c r="E7884" s="9">
        <v>1982.40032028314</v>
      </c>
      <c r="F7884">
        <v>0</v>
      </c>
      <c r="G7884">
        <v>0</v>
      </c>
      <c r="H7884">
        <v>0</v>
      </c>
      <c r="I7884">
        <v>982.40032028314397</v>
      </c>
      <c r="J7884">
        <v>-1.3271841600000001</v>
      </c>
      <c r="K7884">
        <v>3</v>
      </c>
      <c r="L7884" s="9">
        <f t="shared" si="123"/>
        <v>0</v>
      </c>
      <c r="O7884" s="8">
        <v>45526</v>
      </c>
      <c r="P7884" s="7">
        <v>0.8881944444444444</v>
      </c>
    </row>
    <row r="7885" spans="1:16" x14ac:dyDescent="0.25">
      <c r="A7885" s="10">
        <v>45526.888888888891</v>
      </c>
      <c r="B7885" t="s">
        <v>12</v>
      </c>
      <c r="C7885">
        <v>19.7</v>
      </c>
      <c r="D7885">
        <v>-1</v>
      </c>
      <c r="E7885" s="9">
        <v>2002.10032028314</v>
      </c>
      <c r="F7885">
        <v>-19.7</v>
      </c>
      <c r="G7885">
        <v>19.7</v>
      </c>
      <c r="H7885">
        <v>0</v>
      </c>
      <c r="I7885">
        <v>982.40032028314397</v>
      </c>
      <c r="J7885">
        <v>-0.22951340000000101</v>
      </c>
      <c r="K7885">
        <v>3</v>
      </c>
      <c r="L7885" s="9">
        <f t="shared" si="123"/>
        <v>0</v>
      </c>
      <c r="O7885" s="8">
        <v>45526</v>
      </c>
      <c r="P7885" s="7">
        <v>0.88888888888888884</v>
      </c>
    </row>
    <row r="7886" spans="1:16" x14ac:dyDescent="0.25">
      <c r="A7886" s="10">
        <v>45526.89166666667</v>
      </c>
      <c r="B7886" t="s">
        <v>13</v>
      </c>
      <c r="C7886">
        <v>19.7</v>
      </c>
      <c r="D7886">
        <v>0</v>
      </c>
      <c r="E7886" s="9">
        <v>1982.40032028314</v>
      </c>
      <c r="F7886">
        <v>0</v>
      </c>
      <c r="G7886">
        <v>0</v>
      </c>
      <c r="H7886">
        <v>0</v>
      </c>
      <c r="I7886">
        <v>982.40032028314397</v>
      </c>
      <c r="J7886">
        <v>0.15298009999999801</v>
      </c>
      <c r="K7886">
        <v>3</v>
      </c>
      <c r="L7886" s="9">
        <f t="shared" si="123"/>
        <v>0</v>
      </c>
      <c r="O7886" s="8">
        <v>45526</v>
      </c>
      <c r="P7886" s="7">
        <v>0.89166666666666672</v>
      </c>
    </row>
    <row r="7887" spans="1:16" x14ac:dyDescent="0.25">
      <c r="A7887" s="10">
        <v>45526.892361111109</v>
      </c>
      <c r="B7887" t="s">
        <v>14</v>
      </c>
      <c r="C7887">
        <v>19.7</v>
      </c>
      <c r="D7887">
        <v>1</v>
      </c>
      <c r="E7887" s="9">
        <v>1962.7003202831399</v>
      </c>
      <c r="F7887">
        <v>19.7</v>
      </c>
      <c r="G7887">
        <v>19.7</v>
      </c>
      <c r="H7887">
        <v>0</v>
      </c>
      <c r="I7887">
        <v>982.40032028314397</v>
      </c>
      <c r="J7887">
        <v>0.65314679999999803</v>
      </c>
      <c r="K7887">
        <v>3</v>
      </c>
      <c r="L7887" s="9">
        <f t="shared" si="123"/>
        <v>0</v>
      </c>
      <c r="O7887" s="8">
        <v>45526</v>
      </c>
      <c r="P7887" s="7">
        <v>0.89236111111111116</v>
      </c>
    </row>
    <row r="7888" spans="1:16" x14ac:dyDescent="0.25">
      <c r="A7888" s="10">
        <v>45526.893750000003</v>
      </c>
      <c r="B7888" t="s">
        <v>14</v>
      </c>
      <c r="C7888">
        <v>19.7</v>
      </c>
      <c r="D7888">
        <v>2</v>
      </c>
      <c r="E7888" s="9">
        <v>1943.0003202831399</v>
      </c>
      <c r="F7888">
        <v>39.4</v>
      </c>
      <c r="G7888">
        <v>19.7</v>
      </c>
      <c r="H7888">
        <v>0</v>
      </c>
      <c r="I7888">
        <v>982.40032028314397</v>
      </c>
      <c r="J7888">
        <v>0.674457799999998</v>
      </c>
      <c r="K7888">
        <v>3</v>
      </c>
      <c r="L7888" s="9">
        <f t="shared" si="123"/>
        <v>0</v>
      </c>
      <c r="O7888" s="8">
        <v>45526</v>
      </c>
      <c r="P7888" s="7">
        <v>0.89375000000000004</v>
      </c>
    </row>
    <row r="7889" spans="1:16" x14ac:dyDescent="0.25">
      <c r="A7889" s="10">
        <v>45526.894444444442</v>
      </c>
      <c r="B7889" t="s">
        <v>14</v>
      </c>
      <c r="C7889">
        <v>19.982222222222202</v>
      </c>
      <c r="D7889">
        <v>3</v>
      </c>
      <c r="E7889" s="9">
        <v>1923.01809806092</v>
      </c>
      <c r="F7889">
        <v>59.382222222222197</v>
      </c>
      <c r="G7889">
        <v>19.794074074074</v>
      </c>
      <c r="H7889">
        <v>0</v>
      </c>
      <c r="I7889">
        <v>982.40032028314397</v>
      </c>
      <c r="J7889">
        <v>4.9685898999999898</v>
      </c>
      <c r="K7889">
        <v>3</v>
      </c>
      <c r="L7889" s="9">
        <f t="shared" si="123"/>
        <v>0</v>
      </c>
      <c r="O7889" s="8">
        <v>45526</v>
      </c>
      <c r="P7889" s="7">
        <v>0.89444444444444449</v>
      </c>
    </row>
    <row r="7890" spans="1:16" x14ac:dyDescent="0.25">
      <c r="A7890" s="10">
        <v>45526.895138888889</v>
      </c>
      <c r="B7890" t="s">
        <v>14</v>
      </c>
      <c r="C7890">
        <v>19.66</v>
      </c>
      <c r="D7890">
        <v>4</v>
      </c>
      <c r="E7890" s="9">
        <v>1903.3580980609199</v>
      </c>
      <c r="F7890">
        <v>79.042222222222193</v>
      </c>
      <c r="G7890">
        <v>19.760555555555499</v>
      </c>
      <c r="H7890">
        <v>0</v>
      </c>
      <c r="I7890">
        <v>982.40032028314397</v>
      </c>
      <c r="J7890">
        <v>4.9189921999999902</v>
      </c>
      <c r="K7890">
        <v>3</v>
      </c>
      <c r="L7890" s="9">
        <f t="shared" si="123"/>
        <v>0</v>
      </c>
      <c r="O7890" s="8">
        <v>45526</v>
      </c>
      <c r="P7890" s="7">
        <v>0.89513888888888893</v>
      </c>
    </row>
    <row r="7891" spans="1:16" x14ac:dyDescent="0.25">
      <c r="A7891" s="10">
        <v>45526.895833333336</v>
      </c>
      <c r="B7891" t="s">
        <v>14</v>
      </c>
      <c r="C7891">
        <v>19.559999999999999</v>
      </c>
      <c r="D7891">
        <v>5</v>
      </c>
      <c r="E7891" s="9">
        <v>1883.79809806092</v>
      </c>
      <c r="F7891">
        <v>98.602222222222196</v>
      </c>
      <c r="G7891">
        <v>19.7204444444444</v>
      </c>
      <c r="H7891">
        <v>0</v>
      </c>
      <c r="I7891">
        <v>982.40032028314397</v>
      </c>
      <c r="J7891">
        <v>2.9575075999999898</v>
      </c>
      <c r="K7891">
        <v>3</v>
      </c>
      <c r="L7891" s="9">
        <f t="shared" si="123"/>
        <v>0</v>
      </c>
      <c r="O7891" s="8">
        <v>45526</v>
      </c>
      <c r="P7891" s="7">
        <v>0.89583333333333337</v>
      </c>
    </row>
    <row r="7892" spans="1:16" x14ac:dyDescent="0.25">
      <c r="A7892" s="10">
        <v>45526.896527777775</v>
      </c>
      <c r="B7892" t="s">
        <v>14</v>
      </c>
      <c r="C7892">
        <v>19.46</v>
      </c>
      <c r="D7892">
        <v>6</v>
      </c>
      <c r="E7892" s="9">
        <v>1864.3380980609199</v>
      </c>
      <c r="F7892">
        <v>118.062222222222</v>
      </c>
      <c r="G7892">
        <v>19.677037037037</v>
      </c>
      <c r="H7892">
        <v>0</v>
      </c>
      <c r="I7892">
        <v>982.40032028314397</v>
      </c>
      <c r="J7892">
        <v>1.9263565999999901</v>
      </c>
      <c r="K7892">
        <v>3</v>
      </c>
      <c r="L7892" s="9">
        <f t="shared" si="123"/>
        <v>0</v>
      </c>
      <c r="O7892" s="8">
        <v>45526</v>
      </c>
      <c r="P7892" s="7">
        <v>0.89652777777777781</v>
      </c>
    </row>
    <row r="7893" spans="1:16" x14ac:dyDescent="0.25">
      <c r="A7893" s="10">
        <v>45526.897222222222</v>
      </c>
      <c r="B7893" t="s">
        <v>13</v>
      </c>
      <c r="C7893">
        <v>18.882999999999999</v>
      </c>
      <c r="D7893">
        <v>0</v>
      </c>
      <c r="E7893" s="9">
        <v>1977.6360980609199</v>
      </c>
      <c r="F7893">
        <v>0</v>
      </c>
      <c r="G7893">
        <v>0</v>
      </c>
      <c r="H7893">
        <v>-4.7642222222222097</v>
      </c>
      <c r="I7893">
        <v>977.636098060922</v>
      </c>
      <c r="J7893">
        <v>-0.36426830000000299</v>
      </c>
      <c r="K7893">
        <v>3</v>
      </c>
      <c r="L7893" s="9">
        <f t="shared" si="123"/>
        <v>0</v>
      </c>
      <c r="O7893" s="8">
        <v>45526</v>
      </c>
      <c r="P7893" s="7">
        <v>0.89722222222222225</v>
      </c>
    </row>
    <row r="7894" spans="1:16" x14ac:dyDescent="0.25">
      <c r="A7894" s="10">
        <v>45526.897916666669</v>
      </c>
      <c r="B7894" t="s">
        <v>14</v>
      </c>
      <c r="C7894">
        <v>18.02</v>
      </c>
      <c r="D7894">
        <v>1</v>
      </c>
      <c r="E7894" s="9">
        <v>1959.61609806092</v>
      </c>
      <c r="F7894">
        <v>18.02</v>
      </c>
      <c r="G7894">
        <v>18.02</v>
      </c>
      <c r="H7894">
        <v>0</v>
      </c>
      <c r="I7894">
        <v>977.636098060922</v>
      </c>
      <c r="J7894">
        <v>0.77280669999999696</v>
      </c>
      <c r="K7894">
        <v>3</v>
      </c>
      <c r="L7894" s="9">
        <f t="shared" si="123"/>
        <v>0</v>
      </c>
      <c r="O7894" s="8">
        <v>45526</v>
      </c>
      <c r="P7894" s="7">
        <v>0.8979166666666667</v>
      </c>
    </row>
    <row r="7895" spans="1:16" x14ac:dyDescent="0.25">
      <c r="A7895" s="10">
        <v>45526.898611111108</v>
      </c>
      <c r="B7895" t="s">
        <v>14</v>
      </c>
      <c r="C7895">
        <v>18.02</v>
      </c>
      <c r="D7895">
        <v>2</v>
      </c>
      <c r="E7895" s="9">
        <v>1941.59609806092</v>
      </c>
      <c r="F7895">
        <v>36.04</v>
      </c>
      <c r="G7895">
        <v>18.02</v>
      </c>
      <c r="H7895">
        <v>0</v>
      </c>
      <c r="I7895">
        <v>977.636098060922</v>
      </c>
      <c r="J7895">
        <v>0.44272249999999702</v>
      </c>
      <c r="K7895">
        <v>3</v>
      </c>
      <c r="L7895" s="9">
        <f t="shared" si="123"/>
        <v>0</v>
      </c>
      <c r="O7895" s="8">
        <v>45526</v>
      </c>
      <c r="P7895" s="7">
        <v>0.89861111111111114</v>
      </c>
    </row>
    <row r="7896" spans="1:16" x14ac:dyDescent="0.25">
      <c r="A7896" s="10">
        <v>45526.899305555555</v>
      </c>
      <c r="B7896" t="s">
        <v>14</v>
      </c>
      <c r="C7896">
        <v>18.02</v>
      </c>
      <c r="D7896">
        <v>3</v>
      </c>
      <c r="E7896" s="9">
        <v>1923.57609806092</v>
      </c>
      <c r="F7896">
        <v>54.06</v>
      </c>
      <c r="G7896">
        <v>18.02</v>
      </c>
      <c r="H7896">
        <v>0</v>
      </c>
      <c r="I7896">
        <v>977.636098060922</v>
      </c>
      <c r="J7896">
        <v>1.7151734999999899</v>
      </c>
      <c r="K7896">
        <v>3</v>
      </c>
      <c r="L7896" s="9">
        <f t="shared" si="123"/>
        <v>0</v>
      </c>
      <c r="O7896" s="8">
        <v>45526</v>
      </c>
      <c r="P7896" s="7">
        <v>0.89930555555555558</v>
      </c>
    </row>
    <row r="7897" spans="1:16" x14ac:dyDescent="0.25">
      <c r="A7897" s="10">
        <v>45526.9</v>
      </c>
      <c r="B7897" t="s">
        <v>14</v>
      </c>
      <c r="C7897">
        <v>18.3605555555555</v>
      </c>
      <c r="D7897">
        <v>4</v>
      </c>
      <c r="E7897" s="9">
        <v>1905.21554250536</v>
      </c>
      <c r="F7897">
        <v>72.420555555555495</v>
      </c>
      <c r="G7897">
        <v>18.105138888888799</v>
      </c>
      <c r="H7897">
        <v>0</v>
      </c>
      <c r="I7897">
        <v>977.636098060922</v>
      </c>
      <c r="J7897">
        <v>0.82411849999999798</v>
      </c>
      <c r="K7897">
        <v>3</v>
      </c>
      <c r="L7897" s="9">
        <f t="shared" si="123"/>
        <v>0</v>
      </c>
      <c r="O7897" s="8">
        <v>45526</v>
      </c>
      <c r="P7897" s="7">
        <v>0.9</v>
      </c>
    </row>
    <row r="7898" spans="1:16" x14ac:dyDescent="0.25">
      <c r="A7898" s="10">
        <v>45526.900694444441</v>
      </c>
      <c r="B7898" t="s">
        <v>14</v>
      </c>
      <c r="C7898">
        <v>17.599999999999898</v>
      </c>
      <c r="D7898">
        <v>5</v>
      </c>
      <c r="E7898" s="9">
        <v>1887.6155425053601</v>
      </c>
      <c r="F7898">
        <v>90.020555555555504</v>
      </c>
      <c r="G7898">
        <v>18.004111111111101</v>
      </c>
      <c r="H7898">
        <v>0</v>
      </c>
      <c r="I7898">
        <v>977.636098060922</v>
      </c>
      <c r="J7898">
        <v>0.89834549999999802</v>
      </c>
      <c r="K7898">
        <v>3</v>
      </c>
      <c r="L7898" s="9">
        <f t="shared" si="123"/>
        <v>0</v>
      </c>
      <c r="O7898" s="8">
        <v>45526</v>
      </c>
      <c r="P7898" s="7">
        <v>0.90069444444444446</v>
      </c>
    </row>
    <row r="7899" spans="1:16" x14ac:dyDescent="0.25">
      <c r="A7899" s="10">
        <v>45526.901388888888</v>
      </c>
      <c r="B7899" t="s">
        <v>13</v>
      </c>
      <c r="C7899">
        <v>18.285555555555501</v>
      </c>
      <c r="D7899">
        <v>0</v>
      </c>
      <c r="E7899" s="9">
        <v>1979.04332028314</v>
      </c>
      <c r="F7899">
        <v>0</v>
      </c>
      <c r="G7899">
        <v>0</v>
      </c>
      <c r="H7899">
        <v>1.4072222222222399</v>
      </c>
      <c r="I7899">
        <v>979.043320283144</v>
      </c>
      <c r="J7899">
        <v>-4.8964007799999996</v>
      </c>
      <c r="K7899">
        <v>3</v>
      </c>
      <c r="L7899" s="9">
        <f t="shared" si="123"/>
        <v>0</v>
      </c>
      <c r="O7899" s="8">
        <v>45526</v>
      </c>
      <c r="P7899" s="7">
        <v>0.90138888888888891</v>
      </c>
    </row>
    <row r="7900" spans="1:16" x14ac:dyDescent="0.25">
      <c r="A7900" s="10">
        <v>45526.902083333334</v>
      </c>
      <c r="B7900" t="s">
        <v>12</v>
      </c>
      <c r="C7900">
        <v>18.600000000000001</v>
      </c>
      <c r="D7900">
        <v>-1</v>
      </c>
      <c r="E7900" s="9">
        <v>1997.6433202831399</v>
      </c>
      <c r="F7900">
        <v>-18.600000000000001</v>
      </c>
      <c r="G7900">
        <v>18.600000000000001</v>
      </c>
      <c r="H7900">
        <v>0</v>
      </c>
      <c r="I7900">
        <v>979.043320283144</v>
      </c>
      <c r="J7900">
        <v>-5.6929047800000001</v>
      </c>
      <c r="K7900">
        <v>3</v>
      </c>
      <c r="L7900" s="9">
        <f t="shared" si="123"/>
        <v>0</v>
      </c>
      <c r="O7900" s="8">
        <v>45526</v>
      </c>
      <c r="P7900" s="7">
        <v>0.90208333333333335</v>
      </c>
    </row>
    <row r="7901" spans="1:16" x14ac:dyDescent="0.25">
      <c r="A7901" s="10">
        <v>45526.902777777781</v>
      </c>
      <c r="B7901" t="s">
        <v>12</v>
      </c>
      <c r="C7901">
        <v>21.791818181818101</v>
      </c>
      <c r="D7901">
        <v>-2</v>
      </c>
      <c r="E7901" s="9">
        <v>2019.4351384649599</v>
      </c>
      <c r="F7901">
        <v>-40.391818181818103</v>
      </c>
      <c r="G7901">
        <v>20.195909090909002</v>
      </c>
      <c r="H7901">
        <v>0</v>
      </c>
      <c r="I7901">
        <v>979.043320283144</v>
      </c>
      <c r="J7901">
        <v>-4.84451418</v>
      </c>
      <c r="K7901">
        <v>3</v>
      </c>
      <c r="L7901" s="9">
        <f t="shared" si="123"/>
        <v>0</v>
      </c>
      <c r="O7901" s="8">
        <v>45526</v>
      </c>
      <c r="P7901" s="7">
        <v>0.90277777777777779</v>
      </c>
    </row>
    <row r="7902" spans="1:16" x14ac:dyDescent="0.25">
      <c r="A7902" s="10">
        <v>45526.90347222222</v>
      </c>
      <c r="B7902" t="s">
        <v>12</v>
      </c>
      <c r="C7902">
        <v>20.79</v>
      </c>
      <c r="D7902">
        <v>-3</v>
      </c>
      <c r="E7902" s="9">
        <v>2040.2251384649601</v>
      </c>
      <c r="F7902">
        <v>-61.181818181818102</v>
      </c>
      <c r="G7902">
        <v>20.393939393939299</v>
      </c>
      <c r="H7902">
        <v>0</v>
      </c>
      <c r="I7902">
        <v>979.043320283144</v>
      </c>
      <c r="J7902">
        <v>-4.6113405799999896</v>
      </c>
      <c r="K7902">
        <v>3</v>
      </c>
      <c r="L7902" s="9">
        <f t="shared" si="123"/>
        <v>0</v>
      </c>
      <c r="O7902" s="8">
        <v>45526</v>
      </c>
      <c r="P7902" s="7">
        <v>0.90347222222222223</v>
      </c>
    </row>
    <row r="7903" spans="1:16" x14ac:dyDescent="0.25">
      <c r="A7903" s="10">
        <v>45526.904166666667</v>
      </c>
      <c r="B7903" t="s">
        <v>12</v>
      </c>
      <c r="C7903">
        <v>17.41</v>
      </c>
      <c r="D7903">
        <v>-4</v>
      </c>
      <c r="E7903" s="9">
        <v>2057.6351384649602</v>
      </c>
      <c r="F7903">
        <v>-78.591818181818098</v>
      </c>
      <c r="G7903">
        <v>19.6479545454545</v>
      </c>
      <c r="H7903">
        <v>0</v>
      </c>
      <c r="I7903">
        <v>979.043320283144</v>
      </c>
      <c r="J7903">
        <v>-4.6438734799999901</v>
      </c>
      <c r="K7903">
        <v>3</v>
      </c>
      <c r="L7903" s="9">
        <f t="shared" si="123"/>
        <v>0</v>
      </c>
      <c r="O7903" s="8">
        <v>45526</v>
      </c>
      <c r="P7903" s="7">
        <v>0.90416666666666667</v>
      </c>
    </row>
    <row r="7904" spans="1:16" x14ac:dyDescent="0.25">
      <c r="A7904" s="10">
        <v>45526.904861111114</v>
      </c>
      <c r="B7904" t="s">
        <v>15</v>
      </c>
      <c r="C7904">
        <v>21</v>
      </c>
      <c r="D7904">
        <v>0</v>
      </c>
      <c r="E7904" s="9">
        <v>1973.6351384649599</v>
      </c>
      <c r="F7904">
        <v>0</v>
      </c>
      <c r="G7904">
        <v>0</v>
      </c>
      <c r="H7904">
        <v>-5.4081818181818102</v>
      </c>
      <c r="I7904">
        <v>973.63513846496198</v>
      </c>
      <c r="J7904">
        <v>-7.4247352799999904</v>
      </c>
      <c r="K7904">
        <v>3</v>
      </c>
      <c r="L7904" s="9">
        <f t="shared" si="123"/>
        <v>0</v>
      </c>
      <c r="O7904" s="8">
        <v>45526</v>
      </c>
      <c r="P7904" s="7">
        <v>0.90486111111111112</v>
      </c>
    </row>
    <row r="7905" spans="1:16" x14ac:dyDescent="0.25">
      <c r="A7905" s="10">
        <v>45526.904861111114</v>
      </c>
      <c r="B7905" t="s">
        <v>16</v>
      </c>
      <c r="C7905">
        <v>21</v>
      </c>
      <c r="D7905">
        <v>0</v>
      </c>
      <c r="E7905" s="9">
        <v>1973.6351384649599</v>
      </c>
      <c r="F7905">
        <v>0</v>
      </c>
      <c r="G7905">
        <v>0</v>
      </c>
      <c r="H7905">
        <v>0</v>
      </c>
      <c r="I7905">
        <v>973.63513846496198</v>
      </c>
      <c r="J7905">
        <v>-7.4247352799999904</v>
      </c>
      <c r="K7905">
        <v>3</v>
      </c>
      <c r="L7905" s="9">
        <f t="shared" si="123"/>
        <v>0</v>
      </c>
      <c r="O7905" s="8">
        <v>45526</v>
      </c>
      <c r="P7905" s="7">
        <v>0.90486111111111112</v>
      </c>
    </row>
    <row r="7906" spans="1:16" x14ac:dyDescent="0.25">
      <c r="A7906" s="10">
        <v>45526.905555555553</v>
      </c>
      <c r="B7906" t="s">
        <v>12</v>
      </c>
      <c r="C7906">
        <v>21</v>
      </c>
      <c r="D7906">
        <v>-1</v>
      </c>
      <c r="E7906" s="9">
        <v>1994.6351384649599</v>
      </c>
      <c r="F7906">
        <v>-21</v>
      </c>
      <c r="G7906">
        <v>21</v>
      </c>
      <c r="H7906">
        <v>0</v>
      </c>
      <c r="I7906">
        <v>973.63513846496198</v>
      </c>
      <c r="J7906">
        <v>-6.7080082799999996</v>
      </c>
      <c r="K7906">
        <v>3</v>
      </c>
      <c r="L7906" s="9">
        <f t="shared" si="123"/>
        <v>0</v>
      </c>
      <c r="O7906" s="8">
        <v>45526</v>
      </c>
      <c r="P7906" s="7">
        <v>0.90555555555555556</v>
      </c>
    </row>
    <row r="7907" spans="1:16" x14ac:dyDescent="0.25">
      <c r="A7907" s="10">
        <v>45526.90625</v>
      </c>
      <c r="B7907" t="s">
        <v>12</v>
      </c>
      <c r="C7907">
        <v>21.344000000000001</v>
      </c>
      <c r="D7907">
        <v>-2</v>
      </c>
      <c r="E7907" s="9">
        <v>2015.97913846496</v>
      </c>
      <c r="F7907">
        <v>-42.344000000000001</v>
      </c>
      <c r="G7907">
        <v>21.172000000000001</v>
      </c>
      <c r="H7907">
        <v>0</v>
      </c>
      <c r="I7907">
        <v>973.63513846496198</v>
      </c>
      <c r="J7907">
        <v>-7.4033902099999898</v>
      </c>
      <c r="K7907">
        <v>3</v>
      </c>
      <c r="L7907" s="9">
        <f t="shared" si="123"/>
        <v>0</v>
      </c>
      <c r="O7907" s="8">
        <v>45526</v>
      </c>
      <c r="P7907" s="7">
        <v>0.90625</v>
      </c>
    </row>
    <row r="7908" spans="1:16" x14ac:dyDescent="0.25">
      <c r="A7908" s="10">
        <v>45526.906944444447</v>
      </c>
      <c r="B7908" t="s">
        <v>12</v>
      </c>
      <c r="C7908">
        <v>21.231999999999999</v>
      </c>
      <c r="D7908">
        <v>-3</v>
      </c>
      <c r="E7908" s="9">
        <v>2037.21113846496</v>
      </c>
      <c r="F7908">
        <v>-63.576000000000001</v>
      </c>
      <c r="G7908">
        <v>21.192</v>
      </c>
      <c r="H7908">
        <v>0</v>
      </c>
      <c r="I7908">
        <v>973.63513846496198</v>
      </c>
      <c r="J7908">
        <v>-7.0544623099999901</v>
      </c>
      <c r="K7908">
        <v>3</v>
      </c>
      <c r="L7908" s="9">
        <f t="shared" si="123"/>
        <v>0</v>
      </c>
      <c r="O7908" s="8">
        <v>45526</v>
      </c>
      <c r="P7908" s="7">
        <v>0.90694444444444444</v>
      </c>
    </row>
    <row r="7909" spans="1:16" x14ac:dyDescent="0.25">
      <c r="A7909" s="10">
        <v>45526.907638888886</v>
      </c>
      <c r="B7909" t="s">
        <v>12</v>
      </c>
      <c r="C7909">
        <v>21.99</v>
      </c>
      <c r="D7909">
        <v>-4</v>
      </c>
      <c r="E7909" s="9">
        <v>2059.20113846496</v>
      </c>
      <c r="F7909">
        <v>-85.566000000000003</v>
      </c>
      <c r="G7909">
        <v>21.391500000000001</v>
      </c>
      <c r="H7909">
        <v>0</v>
      </c>
      <c r="I7909">
        <v>973.63513846496198</v>
      </c>
      <c r="J7909">
        <v>-9.3661981099999991</v>
      </c>
      <c r="K7909">
        <v>3</v>
      </c>
      <c r="L7909" s="9">
        <f t="shared" si="123"/>
        <v>0</v>
      </c>
      <c r="O7909" s="8">
        <v>45526</v>
      </c>
      <c r="P7909" s="7">
        <v>0.90763888888888888</v>
      </c>
    </row>
    <row r="7910" spans="1:16" x14ac:dyDescent="0.25">
      <c r="A7910" s="10">
        <v>45526.908333333333</v>
      </c>
      <c r="B7910" t="s">
        <v>12</v>
      </c>
      <c r="C7910">
        <v>21.936</v>
      </c>
      <c r="D7910">
        <v>-5</v>
      </c>
      <c r="E7910" s="9">
        <v>2081.1371384649601</v>
      </c>
      <c r="F7910">
        <v>-107.502</v>
      </c>
      <c r="G7910">
        <v>21.500399999999999</v>
      </c>
      <c r="H7910">
        <v>0</v>
      </c>
      <c r="I7910">
        <v>973.63513846496198</v>
      </c>
      <c r="J7910">
        <v>-6.76475592999999</v>
      </c>
      <c r="K7910">
        <v>3</v>
      </c>
      <c r="L7910" s="9">
        <f t="shared" si="123"/>
        <v>0</v>
      </c>
      <c r="O7910" s="8">
        <v>45526</v>
      </c>
      <c r="P7910" s="7">
        <v>0.90833333333333333</v>
      </c>
    </row>
    <row r="7911" spans="1:16" x14ac:dyDescent="0.25">
      <c r="A7911" s="10">
        <v>45526.90902777778</v>
      </c>
      <c r="B7911" t="s">
        <v>12</v>
      </c>
      <c r="C7911">
        <v>22.826363636363599</v>
      </c>
      <c r="D7911">
        <v>-6</v>
      </c>
      <c r="E7911" s="9">
        <v>2103.96350210132</v>
      </c>
      <c r="F7911">
        <v>-130.32836363636301</v>
      </c>
      <c r="G7911">
        <v>21.721393939393899</v>
      </c>
      <c r="H7911">
        <v>0</v>
      </c>
      <c r="I7911">
        <v>973.63513846496198</v>
      </c>
      <c r="J7911">
        <v>-3.23834192999999</v>
      </c>
      <c r="K7911">
        <v>3</v>
      </c>
      <c r="L7911" s="9">
        <f t="shared" si="123"/>
        <v>0</v>
      </c>
      <c r="O7911" s="8">
        <v>45526</v>
      </c>
      <c r="P7911" s="7">
        <v>0.90902777777777777</v>
      </c>
    </row>
    <row r="7912" spans="1:16" x14ac:dyDescent="0.25">
      <c r="A7912" s="10">
        <v>45526.909722222219</v>
      </c>
      <c r="B7912" t="s">
        <v>12</v>
      </c>
      <c r="C7912">
        <v>22.94</v>
      </c>
      <c r="D7912">
        <v>-7</v>
      </c>
      <c r="E7912" s="9">
        <v>2126.9035021013201</v>
      </c>
      <c r="F7912">
        <v>-153.26836363636301</v>
      </c>
      <c r="G7912">
        <v>21.8954805194805</v>
      </c>
      <c r="H7912">
        <v>0</v>
      </c>
      <c r="I7912">
        <v>973.63513846496198</v>
      </c>
      <c r="J7912">
        <v>-3.7710204299999899</v>
      </c>
      <c r="K7912">
        <v>3</v>
      </c>
      <c r="L7912" s="9">
        <f t="shared" si="123"/>
        <v>0</v>
      </c>
      <c r="O7912" s="8">
        <v>45526</v>
      </c>
      <c r="P7912" s="7">
        <v>0.90972222222222221</v>
      </c>
    </row>
    <row r="7913" spans="1:16" x14ac:dyDescent="0.25">
      <c r="A7913" s="10">
        <v>45526.910416666666</v>
      </c>
      <c r="B7913" t="s">
        <v>12</v>
      </c>
      <c r="C7913">
        <v>23.01</v>
      </c>
      <c r="D7913">
        <v>-8</v>
      </c>
      <c r="E7913" s="9">
        <v>2149.9135021013199</v>
      </c>
      <c r="F7913">
        <v>-176.278363636363</v>
      </c>
      <c r="G7913">
        <v>22.034795454545399</v>
      </c>
      <c r="H7913">
        <v>0</v>
      </c>
      <c r="I7913">
        <v>973.63513846496198</v>
      </c>
      <c r="J7913">
        <v>-1.28320202999999</v>
      </c>
      <c r="K7913">
        <v>3</v>
      </c>
      <c r="L7913" s="9">
        <f t="shared" si="123"/>
        <v>0</v>
      </c>
      <c r="O7913" s="8">
        <v>45526</v>
      </c>
      <c r="P7913" s="7">
        <v>0.91041666666666665</v>
      </c>
    </row>
    <row r="7914" spans="1:16" x14ac:dyDescent="0.25">
      <c r="A7914" s="10">
        <v>45526.911111111112</v>
      </c>
      <c r="B7914" t="s">
        <v>12</v>
      </c>
      <c r="C7914">
        <v>23.888181818181799</v>
      </c>
      <c r="D7914">
        <v>-9</v>
      </c>
      <c r="E7914" s="9">
        <v>2173.8016839195002</v>
      </c>
      <c r="F7914">
        <v>-200.166545454545</v>
      </c>
      <c r="G7914">
        <v>22.240727272727199</v>
      </c>
      <c r="H7914">
        <v>0</v>
      </c>
      <c r="I7914">
        <v>973.63513846496198</v>
      </c>
      <c r="J7914">
        <v>-0.179300129999998</v>
      </c>
      <c r="K7914">
        <v>3</v>
      </c>
      <c r="L7914" s="9">
        <f t="shared" si="123"/>
        <v>0</v>
      </c>
      <c r="O7914" s="8">
        <v>45526</v>
      </c>
      <c r="P7914" s="7">
        <v>0.91111111111111109</v>
      </c>
    </row>
    <row r="7915" spans="1:16" x14ac:dyDescent="0.25">
      <c r="A7915" s="10">
        <v>45526.911805555559</v>
      </c>
      <c r="B7915" t="s">
        <v>12</v>
      </c>
      <c r="C7915">
        <v>24.5114285714285</v>
      </c>
      <c r="D7915">
        <v>-10</v>
      </c>
      <c r="E7915" s="9">
        <v>2198.3131124909301</v>
      </c>
      <c r="F7915">
        <v>-224.67797402597401</v>
      </c>
      <c r="G7915">
        <v>22.467797402597402</v>
      </c>
      <c r="H7915">
        <v>0</v>
      </c>
      <c r="I7915">
        <v>973.63513846496198</v>
      </c>
      <c r="J7915">
        <v>-0.46334562999999801</v>
      </c>
      <c r="K7915">
        <v>3</v>
      </c>
      <c r="L7915" s="9">
        <f t="shared" si="123"/>
        <v>0</v>
      </c>
      <c r="O7915" s="8">
        <v>45526</v>
      </c>
      <c r="P7915" s="7">
        <v>0.91180555555555554</v>
      </c>
    </row>
    <row r="7916" spans="1:16" x14ac:dyDescent="0.25">
      <c r="A7916" s="10">
        <v>45526.912499999999</v>
      </c>
      <c r="B7916" t="s">
        <v>12</v>
      </c>
      <c r="C7916">
        <v>25.43</v>
      </c>
      <c r="D7916">
        <v>-11</v>
      </c>
      <c r="E7916" s="9">
        <v>2223.7431124909299</v>
      </c>
      <c r="F7916">
        <v>-250.10797402597399</v>
      </c>
      <c r="G7916">
        <v>22.737088547815802</v>
      </c>
      <c r="H7916">
        <v>0</v>
      </c>
      <c r="I7916">
        <v>973.63513846496198</v>
      </c>
      <c r="J7916">
        <v>-2.0790975299999901</v>
      </c>
      <c r="K7916">
        <v>3</v>
      </c>
      <c r="L7916" s="9">
        <f t="shared" si="123"/>
        <v>0</v>
      </c>
      <c r="O7916" s="8">
        <v>45526</v>
      </c>
      <c r="P7916" s="7">
        <v>0.91249999999999998</v>
      </c>
    </row>
    <row r="7917" spans="1:16" x14ac:dyDescent="0.25">
      <c r="A7917" s="10">
        <v>45526.913194444445</v>
      </c>
      <c r="B7917" t="s">
        <v>12</v>
      </c>
      <c r="C7917">
        <v>25.11</v>
      </c>
      <c r="D7917">
        <v>-12</v>
      </c>
      <c r="E7917" s="9">
        <v>2248.85311249093</v>
      </c>
      <c r="F7917">
        <v>-275.217974025974</v>
      </c>
      <c r="G7917">
        <v>22.934831168831099</v>
      </c>
      <c r="H7917">
        <v>0</v>
      </c>
      <c r="I7917">
        <v>973.63513846496198</v>
      </c>
      <c r="J7917">
        <v>-2.5588256999999901</v>
      </c>
      <c r="K7917">
        <v>3</v>
      </c>
      <c r="L7917" s="9">
        <f t="shared" si="123"/>
        <v>0</v>
      </c>
      <c r="O7917" s="8">
        <v>45526</v>
      </c>
      <c r="P7917" s="7">
        <v>0.91319444444444442</v>
      </c>
    </row>
    <row r="7918" spans="1:16" x14ac:dyDescent="0.25">
      <c r="A7918" s="10">
        <v>45526.913888888892</v>
      </c>
      <c r="B7918" t="s">
        <v>12</v>
      </c>
      <c r="C7918">
        <v>24.66</v>
      </c>
      <c r="D7918">
        <v>-13</v>
      </c>
      <c r="E7918" s="9">
        <v>2273.5131124909299</v>
      </c>
      <c r="F7918">
        <v>-299.87797402597403</v>
      </c>
      <c r="G7918">
        <v>23.067536463536399</v>
      </c>
      <c r="H7918">
        <v>0</v>
      </c>
      <c r="I7918">
        <v>973.63513846496198</v>
      </c>
      <c r="J7918">
        <v>-3.5497042999999899</v>
      </c>
      <c r="K7918">
        <v>3</v>
      </c>
      <c r="L7918" s="9">
        <f t="shared" si="123"/>
        <v>0</v>
      </c>
      <c r="O7918" s="8">
        <v>45526</v>
      </c>
      <c r="P7918" s="7">
        <v>0.91388888888888886</v>
      </c>
    </row>
    <row r="7919" spans="1:16" x14ac:dyDescent="0.25">
      <c r="A7919" s="10">
        <v>45526.914583333331</v>
      </c>
      <c r="B7919" t="s">
        <v>12</v>
      </c>
      <c r="C7919">
        <v>23.29</v>
      </c>
      <c r="D7919">
        <v>-14</v>
      </c>
      <c r="E7919" s="9">
        <v>2296.8031124909298</v>
      </c>
      <c r="F7919">
        <v>-323.16797402597399</v>
      </c>
      <c r="G7919">
        <v>23.083426716140998</v>
      </c>
      <c r="H7919">
        <v>0</v>
      </c>
      <c r="I7919">
        <v>973.63513846496198</v>
      </c>
      <c r="J7919">
        <v>-0.79248299999999805</v>
      </c>
      <c r="K7919">
        <v>3</v>
      </c>
      <c r="L7919" s="9">
        <f t="shared" si="123"/>
        <v>0</v>
      </c>
      <c r="O7919" s="8">
        <v>45526</v>
      </c>
      <c r="P7919" s="7">
        <v>0.9145833333333333</v>
      </c>
    </row>
    <row r="7920" spans="1:16" x14ac:dyDescent="0.25">
      <c r="A7920" s="10">
        <v>45526.915277777778</v>
      </c>
      <c r="B7920" t="s">
        <v>12</v>
      </c>
      <c r="C7920">
        <v>25.05</v>
      </c>
      <c r="D7920">
        <v>-15</v>
      </c>
      <c r="E7920" s="9">
        <v>2321.85311249093</v>
      </c>
      <c r="F7920">
        <v>-348.217974025974</v>
      </c>
      <c r="G7920">
        <v>23.214531601731601</v>
      </c>
      <c r="H7920">
        <v>0</v>
      </c>
      <c r="I7920">
        <v>973.63513846496198</v>
      </c>
      <c r="J7920">
        <v>-1.88380049999999</v>
      </c>
      <c r="K7920">
        <v>3</v>
      </c>
      <c r="L7920" s="9">
        <f t="shared" si="123"/>
        <v>0</v>
      </c>
      <c r="O7920" s="8">
        <v>45526</v>
      </c>
      <c r="P7920" s="7">
        <v>0.91527777777777775</v>
      </c>
    </row>
    <row r="7921" spans="1:16" x14ac:dyDescent="0.25">
      <c r="A7921" s="10">
        <v>45526.915972222225</v>
      </c>
      <c r="B7921" t="s">
        <v>12</v>
      </c>
      <c r="C7921">
        <v>25.08625</v>
      </c>
      <c r="D7921">
        <v>-16</v>
      </c>
      <c r="E7921" s="9">
        <v>2346.9393624909299</v>
      </c>
      <c r="F7921">
        <v>-373.30422402597401</v>
      </c>
      <c r="G7921">
        <v>23.331514001623301</v>
      </c>
      <c r="H7921">
        <v>0</v>
      </c>
      <c r="I7921">
        <v>973.63513846496198</v>
      </c>
      <c r="J7921">
        <v>-3.7203965000000001</v>
      </c>
      <c r="K7921">
        <v>3</v>
      </c>
      <c r="L7921" s="9">
        <f t="shared" si="123"/>
        <v>0</v>
      </c>
      <c r="O7921" s="8">
        <v>45526</v>
      </c>
      <c r="P7921" s="7">
        <v>0.91597222222222219</v>
      </c>
    </row>
    <row r="7922" spans="1:16" x14ac:dyDescent="0.25">
      <c r="A7922" s="10">
        <v>45526.917361111111</v>
      </c>
      <c r="B7922" t="s">
        <v>12</v>
      </c>
      <c r="C7922">
        <v>27.559999999999899</v>
      </c>
      <c r="D7922">
        <v>-17</v>
      </c>
      <c r="E7922" s="9">
        <v>2374.4993624909298</v>
      </c>
      <c r="F7922">
        <v>-400.86422402597401</v>
      </c>
      <c r="G7922">
        <v>23.5802484721161</v>
      </c>
      <c r="H7922">
        <v>0</v>
      </c>
      <c r="I7922">
        <v>973.63513846496198</v>
      </c>
      <c r="J7922">
        <v>-2.0142350000000002</v>
      </c>
      <c r="K7922">
        <v>3</v>
      </c>
      <c r="L7922" s="9">
        <f t="shared" si="123"/>
        <v>0</v>
      </c>
      <c r="O7922" s="8">
        <v>45526</v>
      </c>
      <c r="P7922" s="7">
        <v>0.91736111111111107</v>
      </c>
    </row>
    <row r="7923" spans="1:16" x14ac:dyDescent="0.25">
      <c r="A7923" s="10">
        <v>45526.918055555558</v>
      </c>
      <c r="B7923" t="s">
        <v>12</v>
      </c>
      <c r="C7923">
        <v>25.286000000000001</v>
      </c>
      <c r="D7923">
        <v>-18</v>
      </c>
      <c r="E7923" s="9">
        <v>2399.7853624909299</v>
      </c>
      <c r="F7923">
        <v>-426.15022402597401</v>
      </c>
      <c r="G7923">
        <v>23.675012445887401</v>
      </c>
      <c r="H7923">
        <v>0</v>
      </c>
      <c r="I7923">
        <v>973.63513846496198</v>
      </c>
      <c r="J7923">
        <v>-5.3255812999999996</v>
      </c>
      <c r="K7923">
        <v>3</v>
      </c>
      <c r="L7923" s="9">
        <f t="shared" si="123"/>
        <v>0</v>
      </c>
      <c r="O7923" s="8">
        <v>45526</v>
      </c>
      <c r="P7923" s="7">
        <v>0.91805555555555551</v>
      </c>
    </row>
    <row r="7924" spans="1:16" x14ac:dyDescent="0.25">
      <c r="A7924" s="10">
        <v>45526.918749999997</v>
      </c>
      <c r="B7924" t="s">
        <v>12</v>
      </c>
      <c r="C7924">
        <v>24.8957894736842</v>
      </c>
      <c r="D7924">
        <v>-19</v>
      </c>
      <c r="E7924" s="9">
        <v>2424.6811519646099</v>
      </c>
      <c r="F7924">
        <v>-451.04601349965799</v>
      </c>
      <c r="G7924">
        <v>23.739263868403</v>
      </c>
      <c r="H7924">
        <v>0</v>
      </c>
      <c r="I7924">
        <v>973.63513846496198</v>
      </c>
      <c r="J7924">
        <v>-7.5188112</v>
      </c>
      <c r="K7924">
        <v>3</v>
      </c>
      <c r="L7924" s="9">
        <f t="shared" si="123"/>
        <v>0</v>
      </c>
      <c r="O7924" s="8">
        <v>45526</v>
      </c>
      <c r="P7924" s="7">
        <v>0.91874999999999996</v>
      </c>
    </row>
    <row r="7925" spans="1:16" x14ac:dyDescent="0.25">
      <c r="A7925" s="10">
        <v>45526.919444444444</v>
      </c>
      <c r="B7925" t="s">
        <v>12</v>
      </c>
      <c r="C7925">
        <v>24.0923076923076</v>
      </c>
      <c r="D7925">
        <v>-20</v>
      </c>
      <c r="E7925" s="9">
        <v>2448.7734596569198</v>
      </c>
      <c r="F7925">
        <v>-475.13832119196599</v>
      </c>
      <c r="G7925">
        <v>23.7569160595983</v>
      </c>
      <c r="H7925">
        <v>0</v>
      </c>
      <c r="I7925">
        <v>973.63513846496198</v>
      </c>
      <c r="J7925">
        <v>-5.7979132</v>
      </c>
      <c r="K7925">
        <v>3</v>
      </c>
      <c r="L7925" s="9">
        <f t="shared" si="123"/>
        <v>0</v>
      </c>
      <c r="O7925" s="8">
        <v>45526</v>
      </c>
      <c r="P7925" s="7">
        <v>0.9194444444444444</v>
      </c>
    </row>
    <row r="7926" spans="1:16" x14ac:dyDescent="0.25">
      <c r="A7926" s="10">
        <v>45526.92083333333</v>
      </c>
      <c r="B7926" t="s">
        <v>12</v>
      </c>
      <c r="C7926">
        <v>20.85</v>
      </c>
      <c r="D7926">
        <v>-21</v>
      </c>
      <c r="E7926" s="9">
        <v>2469.6234596569202</v>
      </c>
      <c r="F7926">
        <v>-495.98832119196601</v>
      </c>
      <c r="G7926">
        <v>23.618491485331699</v>
      </c>
      <c r="H7926">
        <v>0</v>
      </c>
      <c r="I7926">
        <v>973.63513846496198</v>
      </c>
      <c r="J7926">
        <v>-4.2459852999999903</v>
      </c>
      <c r="K7926">
        <v>3</v>
      </c>
      <c r="L7926" s="9">
        <f t="shared" si="123"/>
        <v>0</v>
      </c>
      <c r="O7926" s="8">
        <v>45526</v>
      </c>
      <c r="P7926" s="7">
        <v>0.92083333333333328</v>
      </c>
    </row>
    <row r="7927" spans="1:16" x14ac:dyDescent="0.25">
      <c r="A7927" s="10">
        <v>45526.921527777777</v>
      </c>
      <c r="B7927" t="s">
        <v>12</v>
      </c>
      <c r="C7927">
        <v>18</v>
      </c>
      <c r="D7927">
        <v>-22</v>
      </c>
      <c r="E7927" s="9">
        <v>2487.6234596569202</v>
      </c>
      <c r="F7927">
        <v>-513.98832119196595</v>
      </c>
      <c r="G7927">
        <v>23.363105508725699</v>
      </c>
      <c r="H7927">
        <v>0</v>
      </c>
      <c r="I7927">
        <v>973.63513846496198</v>
      </c>
      <c r="J7927">
        <v>-5.1078501999999997</v>
      </c>
      <c r="K7927">
        <v>3</v>
      </c>
      <c r="L7927" s="9">
        <f t="shared" si="123"/>
        <v>0</v>
      </c>
      <c r="O7927" s="8">
        <v>45526</v>
      </c>
      <c r="P7927" s="7">
        <v>0.92152777777777772</v>
      </c>
    </row>
    <row r="7928" spans="1:16" x14ac:dyDescent="0.25">
      <c r="A7928" s="10">
        <v>45526.922222222223</v>
      </c>
      <c r="B7928" t="s">
        <v>12</v>
      </c>
      <c r="C7928">
        <v>16.170000000000002</v>
      </c>
      <c r="D7928">
        <v>-23</v>
      </c>
      <c r="E7928" s="9">
        <v>2503.7934596569198</v>
      </c>
      <c r="F7928">
        <v>-530.15832119196602</v>
      </c>
      <c r="G7928">
        <v>23.050361790955002</v>
      </c>
      <c r="H7928">
        <v>0</v>
      </c>
      <c r="I7928">
        <v>973.63513846496198</v>
      </c>
      <c r="J7928">
        <v>-2.69743919999999</v>
      </c>
      <c r="K7928">
        <v>3</v>
      </c>
      <c r="L7928" s="9">
        <f t="shared" si="123"/>
        <v>0</v>
      </c>
      <c r="O7928" s="8">
        <v>45526</v>
      </c>
      <c r="P7928" s="7">
        <v>0.92222222222222228</v>
      </c>
    </row>
    <row r="7929" spans="1:16" x14ac:dyDescent="0.25">
      <c r="A7929" s="10">
        <v>45526.92291666667</v>
      </c>
      <c r="B7929" t="s">
        <v>12</v>
      </c>
      <c r="C7929">
        <v>17.4366666666666</v>
      </c>
      <c r="D7929">
        <v>-24</v>
      </c>
      <c r="E7929" s="9">
        <v>2521.23012632359</v>
      </c>
      <c r="F7929">
        <v>-547.59498785863195</v>
      </c>
      <c r="G7929">
        <v>22.816457827442999</v>
      </c>
      <c r="H7929">
        <v>0</v>
      </c>
      <c r="I7929">
        <v>973.63513846496198</v>
      </c>
      <c r="J7929">
        <v>-4.7657608999999903</v>
      </c>
      <c r="K7929">
        <v>3</v>
      </c>
      <c r="L7929" s="9">
        <f t="shared" si="123"/>
        <v>0</v>
      </c>
      <c r="O7929" s="8">
        <v>45526</v>
      </c>
      <c r="P7929" s="7">
        <v>0.92291666666666672</v>
      </c>
    </row>
    <row r="7930" spans="1:16" x14ac:dyDescent="0.25">
      <c r="A7930" s="10">
        <v>45526.923611111109</v>
      </c>
      <c r="B7930" t="s">
        <v>12</v>
      </c>
      <c r="C7930">
        <v>16.133043478260799</v>
      </c>
      <c r="D7930">
        <v>-25</v>
      </c>
      <c r="E7930" s="9">
        <v>2537.3631698018498</v>
      </c>
      <c r="F7930">
        <v>-563.72803133689297</v>
      </c>
      <c r="G7930">
        <v>22.5491212534757</v>
      </c>
      <c r="H7930">
        <v>0</v>
      </c>
      <c r="I7930">
        <v>973.63513846496198</v>
      </c>
      <c r="J7930">
        <v>-4.4393971999999904</v>
      </c>
      <c r="K7930">
        <v>3</v>
      </c>
      <c r="L7930" s="9">
        <f t="shared" si="123"/>
        <v>0</v>
      </c>
      <c r="O7930" s="8">
        <v>45526</v>
      </c>
      <c r="P7930" s="7">
        <v>0.92361111111111116</v>
      </c>
    </row>
    <row r="7931" spans="1:16" x14ac:dyDescent="0.25">
      <c r="A7931" s="10">
        <v>45526.924305555556</v>
      </c>
      <c r="B7931" t="s">
        <v>12</v>
      </c>
      <c r="C7931">
        <v>16.149999999999999</v>
      </c>
      <c r="D7931">
        <v>-26</v>
      </c>
      <c r="E7931" s="9">
        <v>2553.5131698018499</v>
      </c>
      <c r="F7931">
        <v>-579.87803133689295</v>
      </c>
      <c r="G7931">
        <v>22.303001205265101</v>
      </c>
      <c r="H7931">
        <v>0</v>
      </c>
      <c r="I7931">
        <v>973.63513846496198</v>
      </c>
      <c r="J7931">
        <v>-3.79707948999999</v>
      </c>
      <c r="K7931">
        <v>3</v>
      </c>
      <c r="L7931" s="9">
        <f t="shared" si="123"/>
        <v>0</v>
      </c>
      <c r="O7931" s="8">
        <v>45526</v>
      </c>
      <c r="P7931" s="7">
        <v>0.9243055555555556</v>
      </c>
    </row>
    <row r="7932" spans="1:16" x14ac:dyDescent="0.25">
      <c r="A7932" s="10">
        <v>45526.925000000003</v>
      </c>
      <c r="B7932" t="s">
        <v>12</v>
      </c>
      <c r="C7932">
        <v>16.338571428571399</v>
      </c>
      <c r="D7932">
        <v>-27</v>
      </c>
      <c r="E7932" s="9">
        <v>2569.85174123042</v>
      </c>
      <c r="F7932">
        <v>-596.21660276546504</v>
      </c>
      <c r="G7932">
        <v>22.0820963987209</v>
      </c>
      <c r="H7932">
        <v>0</v>
      </c>
      <c r="I7932">
        <v>973.63513846496198</v>
      </c>
      <c r="J7932">
        <v>-5.3982724899999903</v>
      </c>
      <c r="K7932">
        <v>3</v>
      </c>
      <c r="L7932" s="9">
        <f t="shared" si="123"/>
        <v>0</v>
      </c>
      <c r="O7932" s="8">
        <v>45526</v>
      </c>
      <c r="P7932" s="7">
        <v>0.92500000000000004</v>
      </c>
    </row>
    <row r="7933" spans="1:16" x14ac:dyDescent="0.25">
      <c r="A7933" s="10">
        <v>45526.927777777775</v>
      </c>
      <c r="B7933" t="s">
        <v>12</v>
      </c>
      <c r="C7933">
        <v>15.1</v>
      </c>
      <c r="D7933">
        <v>-28</v>
      </c>
      <c r="E7933" s="9">
        <v>2584.9517412304199</v>
      </c>
      <c r="F7933">
        <v>-611.31660276546495</v>
      </c>
      <c r="G7933">
        <v>21.832735813052299</v>
      </c>
      <c r="H7933">
        <v>0</v>
      </c>
      <c r="I7933">
        <v>973.63513846496198</v>
      </c>
      <c r="J7933">
        <v>-5.9669271899999901</v>
      </c>
      <c r="K7933">
        <v>3</v>
      </c>
      <c r="L7933" s="9">
        <f t="shared" si="123"/>
        <v>0</v>
      </c>
      <c r="O7933" s="8">
        <v>45526</v>
      </c>
      <c r="P7933" s="7">
        <v>0.92777777777777781</v>
      </c>
    </row>
    <row r="7934" spans="1:16" x14ac:dyDescent="0.25">
      <c r="A7934" s="10">
        <v>45526.928472222222</v>
      </c>
      <c r="B7934" t="s">
        <v>12</v>
      </c>
      <c r="C7934">
        <v>12.81</v>
      </c>
      <c r="D7934">
        <v>-29</v>
      </c>
      <c r="E7934" s="9">
        <v>2597.7617412304198</v>
      </c>
      <c r="F7934">
        <v>-624.12660276546501</v>
      </c>
      <c r="G7934">
        <v>21.521606991912499</v>
      </c>
      <c r="H7934">
        <v>0</v>
      </c>
      <c r="I7934">
        <v>973.63513846496198</v>
      </c>
      <c r="J7934">
        <v>-3.7710617899999899</v>
      </c>
      <c r="K7934">
        <v>3</v>
      </c>
      <c r="L7934" s="9">
        <f t="shared" si="123"/>
        <v>0</v>
      </c>
      <c r="O7934" s="8">
        <v>45526</v>
      </c>
      <c r="P7934" s="7">
        <v>0.92847222222222225</v>
      </c>
    </row>
    <row r="7935" spans="1:16" x14ac:dyDescent="0.25">
      <c r="A7935" s="10">
        <v>45526.929166666669</v>
      </c>
      <c r="B7935" t="s">
        <v>12</v>
      </c>
      <c r="C7935">
        <v>12.99</v>
      </c>
      <c r="D7935">
        <v>-30</v>
      </c>
      <c r="E7935" s="9">
        <v>2610.7517412304201</v>
      </c>
      <c r="F7935">
        <v>-637.11660276546502</v>
      </c>
      <c r="G7935">
        <v>21.237220092182099</v>
      </c>
      <c r="H7935">
        <v>0</v>
      </c>
      <c r="I7935">
        <v>973.63513846496198</v>
      </c>
      <c r="J7935">
        <v>-0.36092978999999897</v>
      </c>
      <c r="K7935">
        <v>3</v>
      </c>
      <c r="L7935" s="9">
        <f t="shared" si="123"/>
        <v>0</v>
      </c>
      <c r="O7935" s="8">
        <v>45526</v>
      </c>
      <c r="P7935" s="7">
        <v>0.9291666666666667</v>
      </c>
    </row>
    <row r="7936" spans="1:16" x14ac:dyDescent="0.25">
      <c r="A7936" s="10">
        <v>45526.929861111108</v>
      </c>
      <c r="B7936" t="s">
        <v>12</v>
      </c>
      <c r="C7936">
        <v>13.26</v>
      </c>
      <c r="D7936">
        <v>-31</v>
      </c>
      <c r="E7936" s="9">
        <v>2624.0117412304198</v>
      </c>
      <c r="F7936">
        <v>-650.37660276546501</v>
      </c>
      <c r="G7936">
        <v>20.9798904117891</v>
      </c>
      <c r="H7936">
        <v>0</v>
      </c>
      <c r="I7936">
        <v>973.63513846496198</v>
      </c>
      <c r="J7936">
        <v>-5.3338488899999996</v>
      </c>
      <c r="K7936">
        <v>3</v>
      </c>
      <c r="L7936" s="9">
        <f t="shared" si="123"/>
        <v>0</v>
      </c>
      <c r="O7936" s="8">
        <v>45526</v>
      </c>
      <c r="P7936" s="7">
        <v>0.92986111111111114</v>
      </c>
    </row>
    <row r="7937" spans="1:16" x14ac:dyDescent="0.25">
      <c r="A7937" s="10">
        <v>45526.930555555555</v>
      </c>
      <c r="B7937" t="s">
        <v>12</v>
      </c>
      <c r="C7937">
        <v>13.4322727272727</v>
      </c>
      <c r="D7937">
        <v>-32</v>
      </c>
      <c r="E7937" s="9">
        <v>2637.44401395769</v>
      </c>
      <c r="F7937">
        <v>-663.808875492737</v>
      </c>
      <c r="G7937">
        <v>20.744027359147999</v>
      </c>
      <c r="H7937">
        <v>0</v>
      </c>
      <c r="I7937">
        <v>973.63513846496198</v>
      </c>
      <c r="J7937">
        <v>-4.6217838899999997</v>
      </c>
      <c r="K7937">
        <v>3</v>
      </c>
      <c r="L7937" s="9">
        <f t="shared" si="123"/>
        <v>0</v>
      </c>
      <c r="O7937" s="8">
        <v>45526</v>
      </c>
      <c r="P7937" s="7">
        <v>0.93055555555555558</v>
      </c>
    </row>
    <row r="7938" spans="1:16" x14ac:dyDescent="0.25">
      <c r="A7938" s="10">
        <v>45526.931250000001</v>
      </c>
      <c r="B7938" t="s">
        <v>12</v>
      </c>
      <c r="C7938">
        <v>14.807499999999999</v>
      </c>
      <c r="D7938">
        <v>-33</v>
      </c>
      <c r="E7938" s="9">
        <v>2652.2515139576899</v>
      </c>
      <c r="F7938">
        <v>-678.61637549273701</v>
      </c>
      <c r="G7938">
        <v>20.564132590688999</v>
      </c>
      <c r="H7938">
        <v>0</v>
      </c>
      <c r="I7938">
        <v>973.63513846496198</v>
      </c>
      <c r="J7938">
        <v>-2.89915568999999</v>
      </c>
      <c r="K7938">
        <v>3</v>
      </c>
      <c r="L7938" s="9">
        <f t="shared" si="123"/>
        <v>0</v>
      </c>
      <c r="O7938" s="8">
        <v>45526</v>
      </c>
      <c r="P7938" s="7">
        <v>0.93125000000000002</v>
      </c>
    </row>
    <row r="7939" spans="1:16" x14ac:dyDescent="0.25">
      <c r="A7939" s="10">
        <v>45526.931944444441</v>
      </c>
      <c r="B7939" t="s">
        <v>12</v>
      </c>
      <c r="C7939">
        <v>15.4</v>
      </c>
      <c r="D7939">
        <v>-34</v>
      </c>
      <c r="E7939" s="9">
        <v>2667.65151395769</v>
      </c>
      <c r="F7939">
        <v>-694.01637549273698</v>
      </c>
      <c r="G7939">
        <v>20.4122463380216</v>
      </c>
      <c r="H7939">
        <v>0</v>
      </c>
      <c r="I7939">
        <v>973.63513846496198</v>
      </c>
      <c r="J7939">
        <v>-0.44245048999999997</v>
      </c>
      <c r="K7939">
        <v>3</v>
      </c>
      <c r="L7939" s="9">
        <f t="shared" ref="L7939:L8002" si="124">IF(DAY(O7939 &lt;&gt; O7940), 1, 0)</f>
        <v>0</v>
      </c>
      <c r="O7939" s="8">
        <v>45526</v>
      </c>
      <c r="P7939" s="7">
        <v>0.93194444444444446</v>
      </c>
    </row>
    <row r="7940" spans="1:16" x14ac:dyDescent="0.25">
      <c r="A7940" s="10">
        <v>45526.933333333334</v>
      </c>
      <c r="B7940" t="s">
        <v>12</v>
      </c>
      <c r="C7940">
        <v>15.2535714285714</v>
      </c>
      <c r="D7940">
        <v>-35</v>
      </c>
      <c r="E7940" s="9">
        <v>2682.90508538626</v>
      </c>
      <c r="F7940">
        <v>-709.26994692130904</v>
      </c>
      <c r="G7940">
        <v>20.264855626323101</v>
      </c>
      <c r="H7940">
        <v>0</v>
      </c>
      <c r="I7940">
        <v>973.63513846496198</v>
      </c>
      <c r="J7940">
        <v>-2.8068837899999899</v>
      </c>
      <c r="K7940">
        <v>3</v>
      </c>
      <c r="L7940" s="9">
        <f t="shared" si="124"/>
        <v>0</v>
      </c>
      <c r="O7940" s="8">
        <v>45526</v>
      </c>
      <c r="P7940" s="7">
        <v>0.93333333333333335</v>
      </c>
    </row>
    <row r="7941" spans="1:16" x14ac:dyDescent="0.25">
      <c r="A7941" s="10">
        <v>45526.934027777781</v>
      </c>
      <c r="B7941" t="s">
        <v>12</v>
      </c>
      <c r="C7941">
        <v>15.17</v>
      </c>
      <c r="D7941">
        <v>-36</v>
      </c>
      <c r="E7941" s="9">
        <v>2698.0750853862601</v>
      </c>
      <c r="F7941">
        <v>-724.439946921309</v>
      </c>
      <c r="G7941">
        <v>20.123331858925201</v>
      </c>
      <c r="H7941">
        <v>0</v>
      </c>
      <c r="I7941">
        <v>973.63513846496198</v>
      </c>
      <c r="J7941">
        <v>-5.9526479999999999</v>
      </c>
      <c r="K7941">
        <v>3</v>
      </c>
      <c r="L7941" s="9">
        <f t="shared" si="124"/>
        <v>0</v>
      </c>
      <c r="O7941" s="8">
        <v>45526</v>
      </c>
      <c r="P7941" s="7">
        <v>0.93402777777777779</v>
      </c>
    </row>
    <row r="7942" spans="1:16" x14ac:dyDescent="0.25">
      <c r="A7942" s="10">
        <v>45526.93472222222</v>
      </c>
      <c r="B7942" t="s">
        <v>12</v>
      </c>
      <c r="C7942">
        <v>12.79</v>
      </c>
      <c r="D7942">
        <v>-37</v>
      </c>
      <c r="E7942" s="9">
        <v>2710.86508538626</v>
      </c>
      <c r="F7942">
        <v>-737.22994692130897</v>
      </c>
      <c r="G7942">
        <v>19.925133700575898</v>
      </c>
      <c r="H7942">
        <v>0</v>
      </c>
      <c r="I7942">
        <v>973.63513846496198</v>
      </c>
      <c r="J7942">
        <v>-3.1169007</v>
      </c>
      <c r="K7942">
        <v>3</v>
      </c>
      <c r="L7942" s="9">
        <f t="shared" si="124"/>
        <v>0</v>
      </c>
      <c r="O7942" s="8">
        <v>45526</v>
      </c>
      <c r="P7942" s="7">
        <v>0.93472222222222223</v>
      </c>
    </row>
    <row r="7943" spans="1:16" x14ac:dyDescent="0.25">
      <c r="A7943" s="10">
        <v>45526.935416666667</v>
      </c>
      <c r="B7943" t="s">
        <v>12</v>
      </c>
      <c r="C7943">
        <v>13.06</v>
      </c>
      <c r="D7943">
        <v>-38</v>
      </c>
      <c r="E7943" s="9">
        <v>2723.92508538626</v>
      </c>
      <c r="F7943">
        <v>-750.289946921308</v>
      </c>
      <c r="G7943">
        <v>19.7444722874028</v>
      </c>
      <c r="H7943">
        <v>0</v>
      </c>
      <c r="I7943">
        <v>973.63513846496198</v>
      </c>
      <c r="J7943">
        <v>-1.0287012</v>
      </c>
      <c r="K7943">
        <v>3</v>
      </c>
      <c r="L7943" s="9">
        <f t="shared" si="124"/>
        <v>0</v>
      </c>
      <c r="O7943" s="8">
        <v>45526</v>
      </c>
      <c r="P7943" s="7">
        <v>0.93541666666666667</v>
      </c>
    </row>
    <row r="7944" spans="1:16" x14ac:dyDescent="0.25">
      <c r="A7944" s="10">
        <v>45526.936111111114</v>
      </c>
      <c r="B7944" t="s">
        <v>15</v>
      </c>
      <c r="C7944">
        <v>16.442222222222199</v>
      </c>
      <c r="D7944">
        <v>0</v>
      </c>
      <c r="E7944" s="9">
        <v>2099.1206409418201</v>
      </c>
      <c r="F7944">
        <v>0</v>
      </c>
      <c r="G7944">
        <v>0</v>
      </c>
      <c r="H7944">
        <v>125.485502476864</v>
      </c>
      <c r="I7944">
        <v>1099.1206409418201</v>
      </c>
      <c r="J7944">
        <v>-3.1934391999999998</v>
      </c>
      <c r="K7944">
        <v>3</v>
      </c>
      <c r="L7944" s="9">
        <f t="shared" si="124"/>
        <v>0</v>
      </c>
      <c r="O7944" s="8">
        <v>45526</v>
      </c>
      <c r="P7944" s="7">
        <v>0.93611111111111112</v>
      </c>
    </row>
    <row r="7945" spans="1:16" x14ac:dyDescent="0.25">
      <c r="A7945" s="10">
        <v>45526.936111111114</v>
      </c>
      <c r="B7945" t="s">
        <v>16</v>
      </c>
      <c r="C7945">
        <v>16.442222222222199</v>
      </c>
      <c r="D7945">
        <v>0</v>
      </c>
      <c r="E7945" s="9">
        <v>2099.1206409418201</v>
      </c>
      <c r="F7945">
        <v>0</v>
      </c>
      <c r="G7945">
        <v>0</v>
      </c>
      <c r="H7945">
        <v>0</v>
      </c>
      <c r="I7945">
        <v>1099.1206409418201</v>
      </c>
      <c r="J7945">
        <v>-3.1934391999999998</v>
      </c>
      <c r="K7945">
        <v>3</v>
      </c>
      <c r="L7945" s="9">
        <f t="shared" si="124"/>
        <v>0</v>
      </c>
      <c r="O7945" s="8">
        <v>45526</v>
      </c>
      <c r="P7945" s="7">
        <v>0.93611111111111112</v>
      </c>
    </row>
    <row r="7946" spans="1:16" x14ac:dyDescent="0.25">
      <c r="A7946" s="10">
        <v>45526.9375</v>
      </c>
      <c r="B7946" t="s">
        <v>12</v>
      </c>
      <c r="C7946">
        <v>16.075714285714199</v>
      </c>
      <c r="D7946">
        <v>-1</v>
      </c>
      <c r="E7946" s="9">
        <v>2115.1963552275301</v>
      </c>
      <c r="F7946">
        <v>-16.075714285714199</v>
      </c>
      <c r="G7946">
        <v>16.075714285714199</v>
      </c>
      <c r="H7946">
        <v>0</v>
      </c>
      <c r="I7946">
        <v>1099.1206409418201</v>
      </c>
      <c r="J7946">
        <v>-4.5707241999999901</v>
      </c>
      <c r="K7946">
        <v>3</v>
      </c>
      <c r="L7946" s="9">
        <f t="shared" si="124"/>
        <v>0</v>
      </c>
      <c r="O7946" s="8">
        <v>45526</v>
      </c>
      <c r="P7946" s="7">
        <v>0.9375</v>
      </c>
    </row>
    <row r="7947" spans="1:16" x14ac:dyDescent="0.25">
      <c r="A7947" s="10">
        <v>45526.938194444447</v>
      </c>
      <c r="B7947" t="s">
        <v>15</v>
      </c>
      <c r="C7947">
        <v>20.899782608695599</v>
      </c>
      <c r="D7947">
        <v>0</v>
      </c>
      <c r="E7947" s="9">
        <v>2094.2965726188399</v>
      </c>
      <c r="F7947">
        <v>0</v>
      </c>
      <c r="G7947">
        <v>0</v>
      </c>
      <c r="H7947">
        <v>-4.8240683229813603</v>
      </c>
      <c r="I7947">
        <v>1094.2965726188399</v>
      </c>
      <c r="J7947">
        <v>0.64169790000000204</v>
      </c>
      <c r="K7947">
        <v>3</v>
      </c>
      <c r="L7947" s="9">
        <f t="shared" si="124"/>
        <v>0</v>
      </c>
      <c r="O7947" s="8">
        <v>45526</v>
      </c>
      <c r="P7947" s="7">
        <v>0.93819444444444444</v>
      </c>
    </row>
    <row r="7948" spans="1:16" x14ac:dyDescent="0.25">
      <c r="A7948" s="10">
        <v>45526.938194444447</v>
      </c>
      <c r="B7948" t="s">
        <v>16</v>
      </c>
      <c r="C7948">
        <v>20.899782608695599</v>
      </c>
      <c r="D7948">
        <v>0</v>
      </c>
      <c r="E7948" s="9">
        <v>2094.2965726188399</v>
      </c>
      <c r="F7948">
        <v>0</v>
      </c>
      <c r="G7948">
        <v>0</v>
      </c>
      <c r="H7948">
        <v>0</v>
      </c>
      <c r="I7948">
        <v>1094.2965726188399</v>
      </c>
      <c r="J7948">
        <v>0.64169790000000204</v>
      </c>
      <c r="K7948">
        <v>3</v>
      </c>
      <c r="L7948" s="9">
        <f t="shared" si="124"/>
        <v>0</v>
      </c>
      <c r="O7948" s="8">
        <v>45526</v>
      </c>
      <c r="P7948" s="7">
        <v>0.93819444444444444</v>
      </c>
    </row>
    <row r="7949" spans="1:16" x14ac:dyDescent="0.25">
      <c r="A7949" s="10">
        <v>45526.938888888886</v>
      </c>
      <c r="B7949" t="s">
        <v>14</v>
      </c>
      <c r="C7949">
        <v>22.113333333333301</v>
      </c>
      <c r="D7949">
        <v>1</v>
      </c>
      <c r="E7949" s="9">
        <v>2072.1832392855099</v>
      </c>
      <c r="F7949">
        <v>22.113333333333301</v>
      </c>
      <c r="G7949">
        <v>22.113333333333301</v>
      </c>
      <c r="H7949">
        <v>0</v>
      </c>
      <c r="I7949">
        <v>1094.2965726188399</v>
      </c>
      <c r="J7949">
        <v>2.0547274</v>
      </c>
      <c r="K7949">
        <v>3</v>
      </c>
      <c r="L7949" s="9">
        <f t="shared" si="124"/>
        <v>0</v>
      </c>
      <c r="O7949" s="8">
        <v>45526</v>
      </c>
      <c r="P7949" s="7">
        <v>0.93888888888888888</v>
      </c>
    </row>
    <row r="7950" spans="1:16" x14ac:dyDescent="0.25">
      <c r="A7950" s="10">
        <v>45526.939583333333</v>
      </c>
      <c r="B7950" t="s">
        <v>14</v>
      </c>
      <c r="C7950">
        <v>20.46</v>
      </c>
      <c r="D7950">
        <v>2</v>
      </c>
      <c r="E7950" s="9">
        <v>2051.7232392855099</v>
      </c>
      <c r="F7950">
        <v>42.573333333333302</v>
      </c>
      <c r="G7950">
        <v>21.286666666666601</v>
      </c>
      <c r="H7950">
        <v>0</v>
      </c>
      <c r="I7950">
        <v>1094.2965726188399</v>
      </c>
      <c r="J7950">
        <v>0.69774420000000303</v>
      </c>
      <c r="K7950">
        <v>3</v>
      </c>
      <c r="L7950" s="9">
        <f t="shared" si="124"/>
        <v>0</v>
      </c>
      <c r="O7950" s="8">
        <v>45526</v>
      </c>
      <c r="P7950" s="7">
        <v>0.93958333333333333</v>
      </c>
    </row>
    <row r="7951" spans="1:16" x14ac:dyDescent="0.25">
      <c r="A7951" s="10">
        <v>45526.94027777778</v>
      </c>
      <c r="B7951" t="s">
        <v>14</v>
      </c>
      <c r="C7951">
        <v>23.33</v>
      </c>
      <c r="D7951">
        <v>3</v>
      </c>
      <c r="E7951" s="9">
        <v>2028.3932392855099</v>
      </c>
      <c r="F7951">
        <v>65.903333333333293</v>
      </c>
      <c r="G7951">
        <v>21.967777777777702</v>
      </c>
      <c r="H7951">
        <v>0</v>
      </c>
      <c r="I7951">
        <v>1094.2965726188399</v>
      </c>
      <c r="J7951">
        <v>0.222773200000003</v>
      </c>
      <c r="K7951">
        <v>3</v>
      </c>
      <c r="L7951" s="9">
        <f t="shared" si="124"/>
        <v>0</v>
      </c>
      <c r="O7951" s="8">
        <v>45526</v>
      </c>
      <c r="P7951" s="7">
        <v>0.94027777777777777</v>
      </c>
    </row>
    <row r="7952" spans="1:16" x14ac:dyDescent="0.25">
      <c r="A7952" s="10">
        <v>45526.940972222219</v>
      </c>
      <c r="B7952" t="s">
        <v>14</v>
      </c>
      <c r="C7952">
        <v>24.6</v>
      </c>
      <c r="D7952">
        <v>4</v>
      </c>
      <c r="E7952" s="9">
        <v>2003.79323928551</v>
      </c>
      <c r="F7952">
        <v>90.503333333333302</v>
      </c>
      <c r="G7952">
        <v>22.625833333333301</v>
      </c>
      <c r="H7952">
        <v>0</v>
      </c>
      <c r="I7952">
        <v>1094.2965726188399</v>
      </c>
      <c r="J7952">
        <v>2.6627112999999998</v>
      </c>
      <c r="K7952">
        <v>3</v>
      </c>
      <c r="L7952" s="9">
        <f t="shared" si="124"/>
        <v>0</v>
      </c>
      <c r="O7952" s="8">
        <v>45526</v>
      </c>
      <c r="P7952" s="7">
        <v>0.94097222222222221</v>
      </c>
    </row>
    <row r="7953" spans="1:16" x14ac:dyDescent="0.25">
      <c r="A7953" s="10">
        <v>45526.941666666666</v>
      </c>
      <c r="B7953" t="s">
        <v>14</v>
      </c>
      <c r="C7953">
        <v>24.9516666666666</v>
      </c>
      <c r="D7953">
        <v>5</v>
      </c>
      <c r="E7953" s="9">
        <v>1978.84157261884</v>
      </c>
      <c r="F7953">
        <v>115.455</v>
      </c>
      <c r="G7953">
        <v>23.091000000000001</v>
      </c>
      <c r="H7953">
        <v>0</v>
      </c>
      <c r="I7953">
        <v>1094.2965726188399</v>
      </c>
      <c r="J7953">
        <v>6.1130386000000003</v>
      </c>
      <c r="K7953">
        <v>3</v>
      </c>
      <c r="L7953" s="9">
        <f t="shared" si="124"/>
        <v>0</v>
      </c>
      <c r="O7953" s="8">
        <v>45526</v>
      </c>
      <c r="P7953" s="7">
        <v>0.94166666666666665</v>
      </c>
    </row>
    <row r="7954" spans="1:16" x14ac:dyDescent="0.25">
      <c r="A7954" s="10">
        <v>45526.942361111112</v>
      </c>
      <c r="B7954" t="s">
        <v>14</v>
      </c>
      <c r="C7954">
        <v>24.14</v>
      </c>
      <c r="D7954">
        <v>6</v>
      </c>
      <c r="E7954" s="9">
        <v>1954.7015726188399</v>
      </c>
      <c r="F7954">
        <v>139.595</v>
      </c>
      <c r="G7954">
        <v>23.265833333333301</v>
      </c>
      <c r="H7954">
        <v>0</v>
      </c>
      <c r="I7954">
        <v>1094.2965726188399</v>
      </c>
      <c r="J7954">
        <v>5.5502618000000004</v>
      </c>
      <c r="K7954">
        <v>3</v>
      </c>
      <c r="L7954" s="9">
        <f t="shared" si="124"/>
        <v>0</v>
      </c>
      <c r="O7954" s="8">
        <v>45526</v>
      </c>
      <c r="P7954" s="7">
        <v>0.94236111111111109</v>
      </c>
    </row>
    <row r="7955" spans="1:16" x14ac:dyDescent="0.25">
      <c r="A7955" s="10">
        <v>45526.943749999999</v>
      </c>
      <c r="B7955" t="s">
        <v>14</v>
      </c>
      <c r="C7955">
        <v>23.0266666666666</v>
      </c>
      <c r="D7955">
        <v>7</v>
      </c>
      <c r="E7955" s="9">
        <v>1931.6749059521701</v>
      </c>
      <c r="F7955">
        <v>162.62166666666599</v>
      </c>
      <c r="G7955">
        <v>23.231666666666602</v>
      </c>
      <c r="H7955">
        <v>0</v>
      </c>
      <c r="I7955">
        <v>1094.2965726188399</v>
      </c>
      <c r="J7955">
        <v>5.9305553</v>
      </c>
      <c r="K7955">
        <v>3</v>
      </c>
      <c r="L7955" s="9">
        <f t="shared" si="124"/>
        <v>0</v>
      </c>
      <c r="O7955" s="8">
        <v>45526</v>
      </c>
      <c r="P7955" s="7">
        <v>0.94374999999999998</v>
      </c>
    </row>
    <row r="7956" spans="1:16" x14ac:dyDescent="0.25">
      <c r="A7956" s="10">
        <v>45526.944444444445</v>
      </c>
      <c r="B7956" t="s">
        <v>14</v>
      </c>
      <c r="C7956">
        <v>24.65</v>
      </c>
      <c r="D7956">
        <v>8</v>
      </c>
      <c r="E7956" s="9">
        <v>1907.02490595217</v>
      </c>
      <c r="F7956">
        <v>187.27166666666599</v>
      </c>
      <c r="G7956">
        <v>23.408958333333299</v>
      </c>
      <c r="H7956">
        <v>0</v>
      </c>
      <c r="I7956">
        <v>1094.2965726188399</v>
      </c>
      <c r="J7956">
        <v>6.7174532100000004</v>
      </c>
      <c r="K7956">
        <v>3</v>
      </c>
      <c r="L7956" s="9">
        <f t="shared" si="124"/>
        <v>0</v>
      </c>
      <c r="O7956" s="8">
        <v>45526</v>
      </c>
      <c r="P7956" s="7">
        <v>0.94444444444444442</v>
      </c>
    </row>
    <row r="7957" spans="1:16" x14ac:dyDescent="0.25">
      <c r="A7957" s="10">
        <v>45526.945138888892</v>
      </c>
      <c r="B7957" t="s">
        <v>14</v>
      </c>
      <c r="C7957">
        <v>26.376999999999999</v>
      </c>
      <c r="D7957">
        <v>9</v>
      </c>
      <c r="E7957" s="9">
        <v>1880.64790595217</v>
      </c>
      <c r="F7957">
        <v>213.648666666666</v>
      </c>
      <c r="G7957">
        <v>23.738740740740699</v>
      </c>
      <c r="H7957">
        <v>0</v>
      </c>
      <c r="I7957">
        <v>1094.2965726188399</v>
      </c>
      <c r="J7957">
        <v>5.4220572100000002</v>
      </c>
      <c r="K7957">
        <v>3</v>
      </c>
      <c r="L7957" s="9">
        <f t="shared" si="124"/>
        <v>0</v>
      </c>
      <c r="O7957" s="8">
        <v>45526</v>
      </c>
      <c r="P7957" s="7">
        <v>0.94513888888888886</v>
      </c>
    </row>
    <row r="7958" spans="1:16" x14ac:dyDescent="0.25">
      <c r="A7958" s="10">
        <v>45526.945833333331</v>
      </c>
      <c r="B7958" t="s">
        <v>14</v>
      </c>
      <c r="C7958">
        <v>26.35</v>
      </c>
      <c r="D7958">
        <v>10</v>
      </c>
      <c r="E7958" s="9">
        <v>1854.2979059521699</v>
      </c>
      <c r="F7958">
        <v>239.998666666666</v>
      </c>
      <c r="G7958">
        <v>23.999866666666598</v>
      </c>
      <c r="H7958">
        <v>0</v>
      </c>
      <c r="I7958">
        <v>1094.2965726188399</v>
      </c>
      <c r="J7958">
        <v>3.63322221</v>
      </c>
      <c r="K7958">
        <v>3</v>
      </c>
      <c r="L7958" s="9">
        <f t="shared" si="124"/>
        <v>0</v>
      </c>
      <c r="O7958" s="8">
        <v>45526</v>
      </c>
      <c r="P7958" s="7">
        <v>0.9458333333333333</v>
      </c>
    </row>
    <row r="7959" spans="1:16" x14ac:dyDescent="0.25">
      <c r="A7959" s="10">
        <v>45526.946527777778</v>
      </c>
      <c r="B7959" t="s">
        <v>14</v>
      </c>
      <c r="C7959">
        <v>26.059090909090902</v>
      </c>
      <c r="D7959">
        <v>11</v>
      </c>
      <c r="E7959" s="9">
        <v>1828.23881504308</v>
      </c>
      <c r="F7959">
        <v>266.05775757575702</v>
      </c>
      <c r="G7959">
        <v>24.187068870523401</v>
      </c>
      <c r="H7959">
        <v>0</v>
      </c>
      <c r="I7959">
        <v>1094.2965726188399</v>
      </c>
      <c r="J7959">
        <v>0.25553121000000001</v>
      </c>
      <c r="K7959">
        <v>3</v>
      </c>
      <c r="L7959" s="9">
        <f t="shared" si="124"/>
        <v>0</v>
      </c>
      <c r="O7959" s="8">
        <v>45526</v>
      </c>
      <c r="P7959" s="7">
        <v>0.94652777777777775</v>
      </c>
    </row>
    <row r="7960" spans="1:16" x14ac:dyDescent="0.25">
      <c r="A7960" s="10">
        <v>45526.947222222225</v>
      </c>
      <c r="B7960" t="s">
        <v>13</v>
      </c>
      <c r="C7960">
        <v>28.734999999999999</v>
      </c>
      <c r="D7960">
        <v>0</v>
      </c>
      <c r="E7960" s="9">
        <v>2144.3238150430798</v>
      </c>
      <c r="F7960">
        <v>0</v>
      </c>
      <c r="G7960">
        <v>0</v>
      </c>
      <c r="H7960">
        <v>50.027242424242402</v>
      </c>
      <c r="I7960">
        <v>1144.32381504308</v>
      </c>
      <c r="J7960">
        <v>-4.6171689999999897E-2</v>
      </c>
      <c r="K7960">
        <v>3</v>
      </c>
      <c r="L7960" s="9">
        <f t="shared" si="124"/>
        <v>0</v>
      </c>
      <c r="O7960" s="8">
        <v>45526</v>
      </c>
      <c r="P7960" s="7">
        <v>0.94722222222222219</v>
      </c>
    </row>
    <row r="7961" spans="1:16" x14ac:dyDescent="0.25">
      <c r="A7961" s="10">
        <v>45526.947916666664</v>
      </c>
      <c r="B7961" t="s">
        <v>14</v>
      </c>
      <c r="C7961">
        <v>28.9021052631578</v>
      </c>
      <c r="D7961">
        <v>1</v>
      </c>
      <c r="E7961" s="9">
        <v>2115.4217097799201</v>
      </c>
      <c r="F7961">
        <v>28.9021052631578</v>
      </c>
      <c r="G7961">
        <v>28.9021052631578</v>
      </c>
      <c r="H7961">
        <v>0</v>
      </c>
      <c r="I7961">
        <v>1144.32381504308</v>
      </c>
      <c r="J7961">
        <v>0.306888309999999</v>
      </c>
      <c r="K7961">
        <v>3</v>
      </c>
      <c r="L7961" s="9">
        <f t="shared" si="124"/>
        <v>0</v>
      </c>
      <c r="O7961" s="8">
        <v>45526</v>
      </c>
      <c r="P7961" s="7">
        <v>0.94791666666666663</v>
      </c>
    </row>
    <row r="7962" spans="1:16" x14ac:dyDescent="0.25">
      <c r="A7962" s="10">
        <v>45526.948611111111</v>
      </c>
      <c r="B7962" t="s">
        <v>13</v>
      </c>
      <c r="C7962">
        <v>30.84</v>
      </c>
      <c r="D7962">
        <v>0</v>
      </c>
      <c r="E7962" s="9">
        <v>2146.2617097799198</v>
      </c>
      <c r="F7962">
        <v>0</v>
      </c>
      <c r="G7962">
        <v>0</v>
      </c>
      <c r="H7962">
        <v>1.9378947368421</v>
      </c>
      <c r="I7962">
        <v>1146.26170977993</v>
      </c>
      <c r="J7962">
        <v>-1.2046942899999999</v>
      </c>
      <c r="K7962">
        <v>3</v>
      </c>
      <c r="L7962" s="9">
        <f t="shared" si="124"/>
        <v>0</v>
      </c>
      <c r="O7962" s="8">
        <v>45526</v>
      </c>
      <c r="P7962" s="7">
        <v>0.94861111111111107</v>
      </c>
    </row>
    <row r="7963" spans="1:16" x14ac:dyDescent="0.25">
      <c r="A7963" s="10">
        <v>45526.949305555558</v>
      </c>
      <c r="B7963" t="s">
        <v>12</v>
      </c>
      <c r="C7963">
        <v>30.1183333333333</v>
      </c>
      <c r="D7963">
        <v>-1</v>
      </c>
      <c r="E7963" s="9">
        <v>2176.3800431132599</v>
      </c>
      <c r="F7963">
        <v>-30.1183333333333</v>
      </c>
      <c r="G7963">
        <v>30.1183333333333</v>
      </c>
      <c r="H7963">
        <v>0</v>
      </c>
      <c r="I7963">
        <v>1146.26170977993</v>
      </c>
      <c r="J7963">
        <v>-0.38412148999999901</v>
      </c>
      <c r="K7963">
        <v>3</v>
      </c>
      <c r="L7963" s="9">
        <f t="shared" si="124"/>
        <v>0</v>
      </c>
      <c r="O7963" s="8">
        <v>45526</v>
      </c>
      <c r="P7963" s="7">
        <v>0.94930555555555551</v>
      </c>
    </row>
    <row r="7964" spans="1:16" x14ac:dyDescent="0.25">
      <c r="A7964" s="10">
        <v>45526.95</v>
      </c>
      <c r="B7964" t="s">
        <v>12</v>
      </c>
      <c r="C7964">
        <v>28.872499999999999</v>
      </c>
      <c r="D7964">
        <v>-2</v>
      </c>
      <c r="E7964" s="9">
        <v>2205.2525431132599</v>
      </c>
      <c r="F7964">
        <v>-58.990833333333299</v>
      </c>
      <c r="G7964">
        <v>29.4954166666666</v>
      </c>
      <c r="H7964">
        <v>0</v>
      </c>
      <c r="I7964">
        <v>1146.26170977993</v>
      </c>
      <c r="J7964">
        <v>-0.81670358999999804</v>
      </c>
      <c r="K7964">
        <v>3</v>
      </c>
      <c r="L7964" s="9">
        <f t="shared" si="124"/>
        <v>0</v>
      </c>
      <c r="O7964" s="8">
        <v>45526</v>
      </c>
      <c r="P7964" s="7">
        <v>0.95</v>
      </c>
    </row>
    <row r="7965" spans="1:16" x14ac:dyDescent="0.25">
      <c r="A7965" s="10">
        <v>45526.950694444444</v>
      </c>
      <c r="B7965" t="s">
        <v>12</v>
      </c>
      <c r="C7965">
        <v>27.473636363636299</v>
      </c>
      <c r="D7965">
        <v>-3</v>
      </c>
      <c r="E7965" s="9">
        <v>2232.7261794768901</v>
      </c>
      <c r="F7965">
        <v>-86.464469696969701</v>
      </c>
      <c r="G7965">
        <v>28.821489898989899</v>
      </c>
      <c r="H7965">
        <v>0</v>
      </c>
      <c r="I7965">
        <v>1146.26170977993</v>
      </c>
      <c r="J7965">
        <v>-3.0922049899999902</v>
      </c>
      <c r="K7965">
        <v>3</v>
      </c>
      <c r="L7965" s="9">
        <f t="shared" si="124"/>
        <v>0</v>
      </c>
      <c r="O7965" s="8">
        <v>45526</v>
      </c>
      <c r="P7965" s="7">
        <v>0.9506944444444444</v>
      </c>
    </row>
    <row r="7966" spans="1:16" x14ac:dyDescent="0.25">
      <c r="A7966" s="10">
        <v>45526.951388888891</v>
      </c>
      <c r="B7966" t="s">
        <v>15</v>
      </c>
      <c r="C7966">
        <v>20.4583333333333</v>
      </c>
      <c r="D7966">
        <v>0</v>
      </c>
      <c r="E7966" s="9">
        <v>2171.3511794768901</v>
      </c>
      <c r="F7966">
        <v>0</v>
      </c>
      <c r="G7966">
        <v>0</v>
      </c>
      <c r="H7966">
        <v>25.089469696969701</v>
      </c>
      <c r="I7966">
        <v>1171.3511794768999</v>
      </c>
      <c r="J7966">
        <v>-5.2047478999999903</v>
      </c>
      <c r="K7966">
        <v>3</v>
      </c>
      <c r="L7966" s="9">
        <f t="shared" si="124"/>
        <v>0</v>
      </c>
      <c r="O7966" s="8">
        <v>45526</v>
      </c>
      <c r="P7966" s="7">
        <v>0.95138888888888884</v>
      </c>
    </row>
    <row r="7967" spans="1:16" x14ac:dyDescent="0.25">
      <c r="A7967" s="10">
        <v>45526.951388888891</v>
      </c>
      <c r="B7967" t="s">
        <v>16</v>
      </c>
      <c r="C7967">
        <v>20.4583333333333</v>
      </c>
      <c r="D7967">
        <v>0</v>
      </c>
      <c r="E7967" s="9">
        <v>2171.3511794768901</v>
      </c>
      <c r="F7967">
        <v>0</v>
      </c>
      <c r="G7967">
        <v>0</v>
      </c>
      <c r="H7967">
        <v>0</v>
      </c>
      <c r="I7967">
        <v>1171.3511794768999</v>
      </c>
      <c r="J7967">
        <v>-5.2047478999999903</v>
      </c>
      <c r="K7967">
        <v>3</v>
      </c>
      <c r="L7967" s="9">
        <f t="shared" si="124"/>
        <v>0</v>
      </c>
      <c r="O7967" s="8">
        <v>45526</v>
      </c>
      <c r="P7967" s="7">
        <v>0.95138888888888884</v>
      </c>
    </row>
    <row r="7968" spans="1:16" x14ac:dyDescent="0.25">
      <c r="A7968" s="10">
        <v>45526.95208333333</v>
      </c>
      <c r="B7968" t="s">
        <v>12</v>
      </c>
      <c r="C7968">
        <v>18.842222222222201</v>
      </c>
      <c r="D7968">
        <v>-1</v>
      </c>
      <c r="E7968" s="9">
        <v>2190.1934016991199</v>
      </c>
      <c r="F7968">
        <v>-18.842222222222201</v>
      </c>
      <c r="G7968">
        <v>18.842222222222201</v>
      </c>
      <c r="H7968">
        <v>0</v>
      </c>
      <c r="I7968">
        <v>1171.3511794768999</v>
      </c>
      <c r="J7968">
        <v>-3.23618829999999</v>
      </c>
      <c r="K7968">
        <v>3</v>
      </c>
      <c r="L7968" s="9">
        <f t="shared" si="124"/>
        <v>0</v>
      </c>
      <c r="O7968" s="8">
        <v>45526</v>
      </c>
      <c r="P7968" s="7">
        <v>0.95208333333333328</v>
      </c>
    </row>
    <row r="7969" spans="1:16" x14ac:dyDescent="0.25">
      <c r="A7969" s="10">
        <v>45526.952777777777</v>
      </c>
      <c r="B7969" t="s">
        <v>12</v>
      </c>
      <c r="C7969">
        <v>18.079999999999998</v>
      </c>
      <c r="D7969">
        <v>-2</v>
      </c>
      <c r="E7969" s="9">
        <v>2208.2734016991199</v>
      </c>
      <c r="F7969">
        <v>-36.922222222222203</v>
      </c>
      <c r="G7969">
        <v>18.461111111111101</v>
      </c>
      <c r="H7969">
        <v>0</v>
      </c>
      <c r="I7969">
        <v>1171.3511794768999</v>
      </c>
      <c r="J7969">
        <v>-2.7670533999999898</v>
      </c>
      <c r="K7969">
        <v>3</v>
      </c>
      <c r="L7969" s="9">
        <f t="shared" si="124"/>
        <v>0</v>
      </c>
      <c r="O7969" s="8">
        <v>45526</v>
      </c>
      <c r="P7969" s="7">
        <v>0.95277777777777772</v>
      </c>
    </row>
    <row r="7970" spans="1:16" x14ac:dyDescent="0.25">
      <c r="A7970" s="10">
        <v>45526.956250000003</v>
      </c>
      <c r="B7970" t="s">
        <v>12</v>
      </c>
      <c r="C7970">
        <v>17.036999999999999</v>
      </c>
      <c r="D7970">
        <v>-3</v>
      </c>
      <c r="E7970" s="9">
        <v>2225.3104016991101</v>
      </c>
      <c r="F7970">
        <v>-53.959222222222202</v>
      </c>
      <c r="G7970">
        <v>17.986407407407398</v>
      </c>
      <c r="H7970">
        <v>0</v>
      </c>
      <c r="I7970">
        <v>1171.3511794768999</v>
      </c>
      <c r="J7970">
        <v>-1.5356858999999901</v>
      </c>
      <c r="K7970">
        <v>3</v>
      </c>
      <c r="L7970" s="9">
        <f t="shared" si="124"/>
        <v>0</v>
      </c>
      <c r="O7970" s="8">
        <v>45526</v>
      </c>
      <c r="P7970" s="7">
        <v>0.95625000000000004</v>
      </c>
    </row>
    <row r="7971" spans="1:16" x14ac:dyDescent="0.25">
      <c r="A7971" s="10">
        <v>45526.956944444442</v>
      </c>
      <c r="B7971" t="s">
        <v>12</v>
      </c>
      <c r="C7971">
        <v>15.1614285714285</v>
      </c>
      <c r="D7971">
        <v>-4</v>
      </c>
      <c r="E7971" s="9">
        <v>2240.4718302705401</v>
      </c>
      <c r="F7971">
        <v>-69.120650793650697</v>
      </c>
      <c r="G7971">
        <v>17.2801626984126</v>
      </c>
      <c r="H7971">
        <v>0</v>
      </c>
      <c r="I7971">
        <v>1171.3511794768999</v>
      </c>
      <c r="J7971">
        <v>-0.544569999999997</v>
      </c>
      <c r="K7971">
        <v>3</v>
      </c>
      <c r="L7971" s="9">
        <f t="shared" si="124"/>
        <v>0</v>
      </c>
      <c r="O7971" s="8">
        <v>45526</v>
      </c>
      <c r="P7971" s="7">
        <v>0.95694444444444449</v>
      </c>
    </row>
    <row r="7972" spans="1:16" x14ac:dyDescent="0.25">
      <c r="A7972" s="10">
        <v>45526.957638888889</v>
      </c>
      <c r="B7972" t="s">
        <v>12</v>
      </c>
      <c r="C7972">
        <v>13.8</v>
      </c>
      <c r="D7972">
        <v>-5</v>
      </c>
      <c r="E7972" s="9">
        <v>2254.2718302705398</v>
      </c>
      <c r="F7972">
        <v>-82.920650793650694</v>
      </c>
      <c r="G7972">
        <v>16.584130158730101</v>
      </c>
      <c r="H7972">
        <v>0</v>
      </c>
      <c r="I7972">
        <v>1171.3511794768999</v>
      </c>
      <c r="J7972">
        <v>-0.45659689999999697</v>
      </c>
      <c r="K7972">
        <v>3</v>
      </c>
      <c r="L7972" s="9">
        <f t="shared" si="124"/>
        <v>0</v>
      </c>
      <c r="O7972" s="8">
        <v>45526</v>
      </c>
      <c r="P7972" s="7">
        <v>0.95763888888888893</v>
      </c>
    </row>
    <row r="7973" spans="1:16" x14ac:dyDescent="0.25">
      <c r="A7973" s="10">
        <v>45526.958333333336</v>
      </c>
      <c r="B7973" t="s">
        <v>13</v>
      </c>
      <c r="C7973">
        <v>15.1733333333333</v>
      </c>
      <c r="D7973">
        <v>0</v>
      </c>
      <c r="E7973" s="9">
        <v>2178.4051636038798</v>
      </c>
      <c r="F7973">
        <v>0</v>
      </c>
      <c r="G7973">
        <v>0</v>
      </c>
      <c r="H7973">
        <v>7.0539841269841004</v>
      </c>
      <c r="I7973">
        <v>1178.4051636038801</v>
      </c>
      <c r="J7973">
        <v>0.92755270000000201</v>
      </c>
      <c r="K7973">
        <v>3</v>
      </c>
      <c r="L7973" s="9">
        <f t="shared" si="124"/>
        <v>0</v>
      </c>
      <c r="O7973" s="8">
        <v>45526</v>
      </c>
      <c r="P7973" s="7">
        <v>0.95833333333333337</v>
      </c>
    </row>
    <row r="7974" spans="1:16" x14ac:dyDescent="0.25">
      <c r="A7974" s="10">
        <v>45526.959027777775</v>
      </c>
      <c r="B7974" t="s">
        <v>12</v>
      </c>
      <c r="C7974">
        <v>16.204166666666602</v>
      </c>
      <c r="D7974">
        <v>-1</v>
      </c>
      <c r="E7974" s="9">
        <v>2194.6093302705399</v>
      </c>
      <c r="F7974">
        <v>-16.204166666666602</v>
      </c>
      <c r="G7974">
        <v>16.204166666666602</v>
      </c>
      <c r="H7974">
        <v>0</v>
      </c>
      <c r="I7974">
        <v>1178.4051636038801</v>
      </c>
      <c r="J7974">
        <v>-1.40880749999999</v>
      </c>
      <c r="K7974">
        <v>3</v>
      </c>
      <c r="L7974" s="9">
        <f t="shared" si="124"/>
        <v>0</v>
      </c>
      <c r="O7974" s="8">
        <v>45526</v>
      </c>
      <c r="P7974" s="7">
        <v>0.95902777777777781</v>
      </c>
    </row>
    <row r="7975" spans="1:16" x14ac:dyDescent="0.25">
      <c r="A7975" s="10">
        <v>45526.959722222222</v>
      </c>
      <c r="B7975" t="s">
        <v>15</v>
      </c>
      <c r="C7975">
        <v>29.078333333333301</v>
      </c>
      <c r="D7975">
        <v>0</v>
      </c>
      <c r="E7975" s="9">
        <v>2165.5309969372101</v>
      </c>
      <c r="F7975">
        <v>0</v>
      </c>
      <c r="G7975">
        <v>0</v>
      </c>
      <c r="H7975">
        <v>-12.8741666666666</v>
      </c>
      <c r="I7975">
        <v>1165.5309969372099</v>
      </c>
      <c r="J7975">
        <v>-3.7344834999999899</v>
      </c>
      <c r="K7975">
        <v>3</v>
      </c>
      <c r="L7975" s="9">
        <f t="shared" si="124"/>
        <v>0</v>
      </c>
      <c r="O7975" s="8">
        <v>45526</v>
      </c>
      <c r="P7975" s="7">
        <v>0.95972222222222225</v>
      </c>
    </row>
    <row r="7976" spans="1:16" x14ac:dyDescent="0.25">
      <c r="A7976" s="10">
        <v>45526.959722222222</v>
      </c>
      <c r="B7976" t="s">
        <v>16</v>
      </c>
      <c r="C7976">
        <v>29.078333333333301</v>
      </c>
      <c r="D7976">
        <v>0</v>
      </c>
      <c r="E7976" s="9">
        <v>2165.5309969372101</v>
      </c>
      <c r="F7976">
        <v>0</v>
      </c>
      <c r="G7976">
        <v>0</v>
      </c>
      <c r="H7976">
        <v>0</v>
      </c>
      <c r="I7976">
        <v>1165.5309969372099</v>
      </c>
      <c r="J7976">
        <v>-3.7344834999999899</v>
      </c>
      <c r="K7976">
        <v>3</v>
      </c>
      <c r="L7976" s="9">
        <f t="shared" si="124"/>
        <v>0</v>
      </c>
      <c r="O7976" s="8">
        <v>45526</v>
      </c>
      <c r="P7976" s="7">
        <v>0.95972222222222225</v>
      </c>
    </row>
    <row r="7977" spans="1:16" x14ac:dyDescent="0.25">
      <c r="A7977" s="10">
        <v>45526.960416666669</v>
      </c>
      <c r="B7977" t="s">
        <v>15</v>
      </c>
      <c r="C7977">
        <v>22.236363636363599</v>
      </c>
      <c r="D7977">
        <v>0</v>
      </c>
      <c r="E7977" s="9">
        <v>2165.5309969372101</v>
      </c>
      <c r="F7977">
        <v>0</v>
      </c>
      <c r="G7977">
        <v>0</v>
      </c>
      <c r="H7977">
        <v>0</v>
      </c>
      <c r="I7977">
        <v>1165.5309969372099</v>
      </c>
      <c r="J7977">
        <v>-0.74711259999999702</v>
      </c>
      <c r="K7977">
        <v>3</v>
      </c>
      <c r="L7977" s="9">
        <f t="shared" si="124"/>
        <v>0</v>
      </c>
      <c r="O7977" s="8">
        <v>45526</v>
      </c>
      <c r="P7977" s="7">
        <v>0.9604166666666667</v>
      </c>
    </row>
    <row r="7978" spans="1:16" x14ac:dyDescent="0.25">
      <c r="A7978" s="10">
        <v>45526.960416666669</v>
      </c>
      <c r="B7978" t="s">
        <v>16</v>
      </c>
      <c r="C7978">
        <v>22.236363636363599</v>
      </c>
      <c r="D7978">
        <v>0</v>
      </c>
      <c r="E7978" s="9">
        <v>2165.5309969372101</v>
      </c>
      <c r="F7978">
        <v>0</v>
      </c>
      <c r="G7978">
        <v>0</v>
      </c>
      <c r="H7978">
        <v>0</v>
      </c>
      <c r="I7978">
        <v>1165.5309969372099</v>
      </c>
      <c r="J7978">
        <v>-0.74711259999999702</v>
      </c>
      <c r="K7978">
        <v>3</v>
      </c>
      <c r="L7978" s="9">
        <f t="shared" si="124"/>
        <v>0</v>
      </c>
      <c r="O7978" s="8">
        <v>45526</v>
      </c>
      <c r="P7978" s="7">
        <v>0.9604166666666667</v>
      </c>
    </row>
    <row r="7979" spans="1:16" x14ac:dyDescent="0.25">
      <c r="A7979" s="10">
        <v>45526.961111111108</v>
      </c>
      <c r="B7979" t="s">
        <v>15</v>
      </c>
      <c r="C7979">
        <v>16.764444444444401</v>
      </c>
      <c r="D7979">
        <v>0</v>
      </c>
      <c r="E7979" s="9">
        <v>2165.5309969372101</v>
      </c>
      <c r="F7979">
        <v>0</v>
      </c>
      <c r="G7979">
        <v>0</v>
      </c>
      <c r="H7979">
        <v>0</v>
      </c>
      <c r="I7979">
        <v>1165.5309969372099</v>
      </c>
      <c r="J7979">
        <v>1.6219551000000001</v>
      </c>
      <c r="K7979">
        <v>3</v>
      </c>
      <c r="L7979" s="9">
        <f t="shared" si="124"/>
        <v>0</v>
      </c>
      <c r="O7979" s="8">
        <v>45526</v>
      </c>
      <c r="P7979" s="7">
        <v>0.96111111111111114</v>
      </c>
    </row>
    <row r="7980" spans="1:16" x14ac:dyDescent="0.25">
      <c r="A7980" s="10">
        <v>45526.961111111108</v>
      </c>
      <c r="B7980" t="s">
        <v>16</v>
      </c>
      <c r="C7980">
        <v>16.764444444444401</v>
      </c>
      <c r="D7980">
        <v>0</v>
      </c>
      <c r="E7980" s="9">
        <v>2165.5309969372101</v>
      </c>
      <c r="F7980">
        <v>0</v>
      </c>
      <c r="G7980">
        <v>0</v>
      </c>
      <c r="H7980">
        <v>0</v>
      </c>
      <c r="I7980">
        <v>1165.5309969372099</v>
      </c>
      <c r="J7980">
        <v>1.6219551000000001</v>
      </c>
      <c r="K7980">
        <v>3</v>
      </c>
      <c r="L7980" s="9">
        <f t="shared" si="124"/>
        <v>0</v>
      </c>
      <c r="O7980" s="8">
        <v>45526</v>
      </c>
      <c r="P7980" s="7">
        <v>0.96111111111111114</v>
      </c>
    </row>
    <row r="7981" spans="1:16" x14ac:dyDescent="0.25">
      <c r="A7981" s="10">
        <v>45526.961805555555</v>
      </c>
      <c r="B7981" t="s">
        <v>14</v>
      </c>
      <c r="C7981">
        <v>16.105238095238001</v>
      </c>
      <c r="D7981">
        <v>1</v>
      </c>
      <c r="E7981" s="9">
        <v>2149.42575884197</v>
      </c>
      <c r="F7981">
        <v>16.105238095238001</v>
      </c>
      <c r="G7981">
        <v>16.105238095238001</v>
      </c>
      <c r="H7981">
        <v>0</v>
      </c>
      <c r="I7981">
        <v>1165.5309969372099</v>
      </c>
      <c r="J7981">
        <v>3.3354325</v>
      </c>
      <c r="K7981">
        <v>3</v>
      </c>
      <c r="L7981" s="9">
        <f t="shared" si="124"/>
        <v>0</v>
      </c>
      <c r="O7981" s="8">
        <v>45526</v>
      </c>
      <c r="P7981" s="7">
        <v>0.96180555555555558</v>
      </c>
    </row>
    <row r="7982" spans="1:16" x14ac:dyDescent="0.25">
      <c r="A7982" s="10">
        <v>45526.962500000001</v>
      </c>
      <c r="B7982" t="s">
        <v>14</v>
      </c>
      <c r="C7982">
        <v>18.6033333333333</v>
      </c>
      <c r="D7982">
        <v>2</v>
      </c>
      <c r="E7982" s="9">
        <v>2130.8224255086402</v>
      </c>
      <c r="F7982">
        <v>34.708571428571403</v>
      </c>
      <c r="G7982">
        <v>17.354285714285702</v>
      </c>
      <c r="H7982">
        <v>0</v>
      </c>
      <c r="I7982">
        <v>1165.5309969372099</v>
      </c>
      <c r="J7982">
        <v>3.5352665999999999</v>
      </c>
      <c r="K7982">
        <v>3</v>
      </c>
      <c r="L7982" s="9">
        <f t="shared" si="124"/>
        <v>0</v>
      </c>
      <c r="O7982" s="8">
        <v>45526</v>
      </c>
      <c r="P7982" s="7">
        <v>0.96250000000000002</v>
      </c>
    </row>
    <row r="7983" spans="1:16" x14ac:dyDescent="0.25">
      <c r="A7983" s="10">
        <v>45526.963194444441</v>
      </c>
      <c r="B7983" t="s">
        <v>14</v>
      </c>
      <c r="C7983">
        <v>15.334</v>
      </c>
      <c r="D7983">
        <v>3</v>
      </c>
      <c r="E7983" s="9">
        <v>2115.4884255086399</v>
      </c>
      <c r="F7983">
        <v>50.042571428571399</v>
      </c>
      <c r="G7983">
        <v>16.6808571428571</v>
      </c>
      <c r="H7983">
        <v>0</v>
      </c>
      <c r="I7983">
        <v>1165.5309969372099</v>
      </c>
      <c r="J7983">
        <v>7.1218290999999896</v>
      </c>
      <c r="K7983">
        <v>3</v>
      </c>
      <c r="L7983" s="9">
        <f t="shared" si="124"/>
        <v>0</v>
      </c>
      <c r="O7983" s="8">
        <v>45526</v>
      </c>
      <c r="P7983" s="7">
        <v>0.96319444444444446</v>
      </c>
    </row>
    <row r="7984" spans="1:16" x14ac:dyDescent="0.25">
      <c r="A7984" s="10">
        <v>45526.963888888888</v>
      </c>
      <c r="B7984" t="s">
        <v>14</v>
      </c>
      <c r="C7984">
        <v>15.9244</v>
      </c>
      <c r="D7984">
        <v>4</v>
      </c>
      <c r="E7984" s="9">
        <v>2099.56402550864</v>
      </c>
      <c r="F7984">
        <v>65.966971428571398</v>
      </c>
      <c r="G7984">
        <v>16.4917428571428</v>
      </c>
      <c r="H7984">
        <v>0</v>
      </c>
      <c r="I7984">
        <v>1165.5309969372099</v>
      </c>
      <c r="J7984">
        <v>5.4600963959999902</v>
      </c>
      <c r="K7984">
        <v>3</v>
      </c>
      <c r="L7984" s="9">
        <f t="shared" si="124"/>
        <v>0</v>
      </c>
      <c r="O7984" s="8">
        <v>45526</v>
      </c>
      <c r="P7984" s="7">
        <v>0.96388888888888891</v>
      </c>
    </row>
    <row r="7985" spans="1:16" x14ac:dyDescent="0.25">
      <c r="A7985" s="10">
        <v>45526.964583333334</v>
      </c>
      <c r="B7985" t="s">
        <v>15</v>
      </c>
      <c r="C7985">
        <v>22.923999999999999</v>
      </c>
      <c r="D7985">
        <v>0</v>
      </c>
      <c r="E7985" s="9">
        <v>2191.26002550864</v>
      </c>
      <c r="F7985">
        <v>0</v>
      </c>
      <c r="G7985">
        <v>0</v>
      </c>
      <c r="H7985">
        <v>25.729028571428501</v>
      </c>
      <c r="I7985">
        <v>1191.26002550864</v>
      </c>
      <c r="J7985">
        <v>4.3374305959999901</v>
      </c>
      <c r="K7985">
        <v>3</v>
      </c>
      <c r="L7985" s="9">
        <f t="shared" si="124"/>
        <v>0</v>
      </c>
      <c r="O7985" s="8">
        <v>45526</v>
      </c>
      <c r="P7985" s="7">
        <v>0.96458333333333335</v>
      </c>
    </row>
    <row r="7986" spans="1:16" x14ac:dyDescent="0.25">
      <c r="A7986" s="10">
        <v>45526.964583333334</v>
      </c>
      <c r="B7986" t="s">
        <v>16</v>
      </c>
      <c r="C7986">
        <v>22.923999999999999</v>
      </c>
      <c r="D7986">
        <v>0</v>
      </c>
      <c r="E7986" s="9">
        <v>2191.26002550864</v>
      </c>
      <c r="F7986">
        <v>0</v>
      </c>
      <c r="G7986">
        <v>0</v>
      </c>
      <c r="H7986">
        <v>0</v>
      </c>
      <c r="I7986">
        <v>1191.26002550864</v>
      </c>
      <c r="J7986">
        <v>4.3374305959999901</v>
      </c>
      <c r="K7986">
        <v>3</v>
      </c>
      <c r="L7986" s="9">
        <f t="shared" si="124"/>
        <v>0</v>
      </c>
      <c r="O7986" s="8">
        <v>45526</v>
      </c>
      <c r="P7986" s="7">
        <v>0.96458333333333335</v>
      </c>
    </row>
    <row r="7987" spans="1:16" x14ac:dyDescent="0.25">
      <c r="A7987" s="10">
        <v>45526.965277777781</v>
      </c>
      <c r="B7987" t="s">
        <v>15</v>
      </c>
      <c r="C7987">
        <v>28.2614285714285</v>
      </c>
      <c r="D7987">
        <v>0</v>
      </c>
      <c r="E7987" s="9">
        <v>2191.26002550864</v>
      </c>
      <c r="F7987">
        <v>0</v>
      </c>
      <c r="G7987">
        <v>0</v>
      </c>
      <c r="H7987">
        <v>0</v>
      </c>
      <c r="I7987">
        <v>1191.26002550864</v>
      </c>
      <c r="J7987">
        <v>9.2699182959999895</v>
      </c>
      <c r="K7987">
        <v>3</v>
      </c>
      <c r="L7987" s="9">
        <f t="shared" si="124"/>
        <v>0</v>
      </c>
      <c r="O7987" s="8">
        <v>45526</v>
      </c>
      <c r="P7987" s="7">
        <v>0.96527777777777779</v>
      </c>
    </row>
    <row r="7988" spans="1:16" x14ac:dyDescent="0.25">
      <c r="A7988" s="10">
        <v>45526.965277777781</v>
      </c>
      <c r="B7988" t="s">
        <v>16</v>
      </c>
      <c r="C7988">
        <v>28.2614285714285</v>
      </c>
      <c r="D7988">
        <v>0</v>
      </c>
      <c r="E7988" s="9">
        <v>2191.26002550864</v>
      </c>
      <c r="F7988">
        <v>0</v>
      </c>
      <c r="G7988">
        <v>0</v>
      </c>
      <c r="H7988">
        <v>0</v>
      </c>
      <c r="I7988">
        <v>1191.26002550864</v>
      </c>
      <c r="J7988">
        <v>9.2699182959999895</v>
      </c>
      <c r="K7988">
        <v>3</v>
      </c>
      <c r="L7988" s="9">
        <f t="shared" si="124"/>
        <v>0</v>
      </c>
      <c r="O7988" s="8">
        <v>45526</v>
      </c>
      <c r="P7988" s="7">
        <v>0.96527777777777779</v>
      </c>
    </row>
    <row r="7989" spans="1:16" x14ac:dyDescent="0.25">
      <c r="A7989" s="10">
        <v>45526.96597222222</v>
      </c>
      <c r="B7989" t="s">
        <v>14</v>
      </c>
      <c r="C7989">
        <v>29.009333333333299</v>
      </c>
      <c r="D7989">
        <v>1</v>
      </c>
      <c r="E7989" s="9">
        <v>2162.2506921753102</v>
      </c>
      <c r="F7989">
        <v>29.009333333333299</v>
      </c>
      <c r="G7989">
        <v>29.009333333333299</v>
      </c>
      <c r="H7989">
        <v>0</v>
      </c>
      <c r="I7989">
        <v>1191.26002550864</v>
      </c>
      <c r="J7989">
        <v>7.8999709959999898</v>
      </c>
      <c r="K7989">
        <v>3</v>
      </c>
      <c r="L7989" s="9">
        <f t="shared" si="124"/>
        <v>0</v>
      </c>
      <c r="O7989" s="8">
        <v>45526</v>
      </c>
      <c r="P7989" s="7">
        <v>0.96597222222222223</v>
      </c>
    </row>
    <row r="7990" spans="1:16" x14ac:dyDescent="0.25">
      <c r="A7990" s="10">
        <v>45526.966666666667</v>
      </c>
      <c r="B7990" t="s">
        <v>14</v>
      </c>
      <c r="C7990">
        <v>25.808571428571401</v>
      </c>
      <c r="D7990">
        <v>2</v>
      </c>
      <c r="E7990" s="9">
        <v>2136.4421207467299</v>
      </c>
      <c r="F7990">
        <v>54.8179047619047</v>
      </c>
      <c r="G7990">
        <v>27.4089523809523</v>
      </c>
      <c r="H7990">
        <v>0</v>
      </c>
      <c r="I7990">
        <v>1191.26002550864</v>
      </c>
      <c r="J7990">
        <v>9.7876215959999904</v>
      </c>
      <c r="K7990">
        <v>3</v>
      </c>
      <c r="L7990" s="9">
        <f t="shared" si="124"/>
        <v>0</v>
      </c>
      <c r="O7990" s="8">
        <v>45526</v>
      </c>
      <c r="P7990" s="7">
        <v>0.96666666666666667</v>
      </c>
    </row>
    <row r="7991" spans="1:16" x14ac:dyDescent="0.25">
      <c r="A7991" s="10">
        <v>45526.967361111114</v>
      </c>
      <c r="B7991" t="s">
        <v>14</v>
      </c>
      <c r="C7991">
        <v>24.4094736842105</v>
      </c>
      <c r="D7991">
        <v>3</v>
      </c>
      <c r="E7991" s="9">
        <v>2112.03264706252</v>
      </c>
      <c r="F7991">
        <v>79.227378446115196</v>
      </c>
      <c r="G7991">
        <v>26.409126148704999</v>
      </c>
      <c r="H7991">
        <v>0</v>
      </c>
      <c r="I7991">
        <v>1191.26002550864</v>
      </c>
      <c r="J7991">
        <v>7.3785220959999904</v>
      </c>
      <c r="K7991">
        <v>3</v>
      </c>
      <c r="L7991" s="9">
        <f t="shared" si="124"/>
        <v>0</v>
      </c>
      <c r="O7991" s="8">
        <v>45526</v>
      </c>
      <c r="P7991" s="7">
        <v>0.96736111111111112</v>
      </c>
    </row>
    <row r="7992" spans="1:16" x14ac:dyDescent="0.25">
      <c r="A7992" s="10">
        <v>45526.968055555553</v>
      </c>
      <c r="B7992" t="s">
        <v>14</v>
      </c>
      <c r="C7992">
        <v>22.395</v>
      </c>
      <c r="D7992">
        <v>4</v>
      </c>
      <c r="E7992" s="9">
        <v>2089.63764706252</v>
      </c>
      <c r="F7992">
        <v>101.62237844611499</v>
      </c>
      <c r="G7992">
        <v>25.405594611528802</v>
      </c>
      <c r="H7992">
        <v>0</v>
      </c>
      <c r="I7992">
        <v>1191.26002550864</v>
      </c>
      <c r="J7992">
        <v>4.7397460959999904</v>
      </c>
      <c r="K7992">
        <v>3</v>
      </c>
      <c r="L7992" s="9">
        <f t="shared" si="124"/>
        <v>0</v>
      </c>
      <c r="O7992" s="8">
        <v>45526</v>
      </c>
      <c r="P7992" s="7">
        <v>0.96805555555555556</v>
      </c>
    </row>
    <row r="7993" spans="1:16" x14ac:dyDescent="0.25">
      <c r="A7993" s="10">
        <v>45526.96875</v>
      </c>
      <c r="B7993" t="s">
        <v>14</v>
      </c>
      <c r="C7993">
        <v>21.9155555555555</v>
      </c>
      <c r="D7993">
        <v>5</v>
      </c>
      <c r="E7993" s="9">
        <v>2067.7220915069702</v>
      </c>
      <c r="F7993">
        <v>123.53793400167</v>
      </c>
      <c r="G7993">
        <v>24.707586800334099</v>
      </c>
      <c r="H7993">
        <v>0</v>
      </c>
      <c r="I7993">
        <v>1191.26002550864</v>
      </c>
      <c r="J7993">
        <v>4.4997370959999898</v>
      </c>
      <c r="K7993">
        <v>3</v>
      </c>
      <c r="L7993" s="9">
        <f t="shared" si="124"/>
        <v>0</v>
      </c>
      <c r="O7993" s="8">
        <v>45526</v>
      </c>
      <c r="P7993" s="7">
        <v>0.96875</v>
      </c>
    </row>
    <row r="7994" spans="1:16" x14ac:dyDescent="0.25">
      <c r="A7994" s="10">
        <v>45526.969444444447</v>
      </c>
      <c r="B7994" t="s">
        <v>14</v>
      </c>
      <c r="C7994">
        <v>22.860769230769201</v>
      </c>
      <c r="D7994">
        <v>6</v>
      </c>
      <c r="E7994" s="9">
        <v>2044.8613222762001</v>
      </c>
      <c r="F7994">
        <v>146.39870323244</v>
      </c>
      <c r="G7994">
        <v>24.3997838720733</v>
      </c>
      <c r="H7994">
        <v>0</v>
      </c>
      <c r="I7994">
        <v>1191.26002550864</v>
      </c>
      <c r="J7994">
        <v>5.2400140959999897</v>
      </c>
      <c r="K7994">
        <v>3</v>
      </c>
      <c r="L7994" s="9">
        <f t="shared" si="124"/>
        <v>0</v>
      </c>
      <c r="O7994" s="8">
        <v>45526</v>
      </c>
      <c r="P7994" s="7">
        <v>0.96944444444444444</v>
      </c>
    </row>
    <row r="7995" spans="1:16" x14ac:dyDescent="0.25">
      <c r="A7995" s="10">
        <v>45526.970138888886</v>
      </c>
      <c r="B7995" t="s">
        <v>14</v>
      </c>
      <c r="C7995">
        <v>24.7141666666666</v>
      </c>
      <c r="D7995">
        <v>7</v>
      </c>
      <c r="E7995" s="9">
        <v>2020.14715560953</v>
      </c>
      <c r="F7995">
        <v>171.11286989910599</v>
      </c>
      <c r="G7995">
        <v>24.444695699872302</v>
      </c>
      <c r="H7995">
        <v>0</v>
      </c>
      <c r="I7995">
        <v>1191.26002550864</v>
      </c>
      <c r="J7995">
        <v>5.9534637959999896</v>
      </c>
      <c r="K7995">
        <v>3</v>
      </c>
      <c r="L7995" s="9">
        <f t="shared" si="124"/>
        <v>0</v>
      </c>
      <c r="O7995" s="8">
        <v>45526</v>
      </c>
      <c r="P7995" s="7">
        <v>0.97013888888888888</v>
      </c>
    </row>
    <row r="7996" spans="1:16" x14ac:dyDescent="0.25">
      <c r="A7996" s="10">
        <v>45526.970833333333</v>
      </c>
      <c r="B7996" t="s">
        <v>14</v>
      </c>
      <c r="C7996">
        <v>29.2825806451612</v>
      </c>
      <c r="D7996">
        <v>8</v>
      </c>
      <c r="E7996" s="9">
        <v>1990.8645749643699</v>
      </c>
      <c r="F7996">
        <v>200.39545054426799</v>
      </c>
      <c r="G7996">
        <v>25.049431318033498</v>
      </c>
      <c r="H7996">
        <v>0</v>
      </c>
      <c r="I7996">
        <v>1191.26002550864</v>
      </c>
      <c r="J7996">
        <v>5.66873749999999</v>
      </c>
      <c r="K7996">
        <v>3</v>
      </c>
      <c r="L7996" s="9">
        <f t="shared" si="124"/>
        <v>0</v>
      </c>
      <c r="O7996" s="8">
        <v>45526</v>
      </c>
      <c r="P7996" s="7">
        <v>0.97083333333333333</v>
      </c>
    </row>
    <row r="7997" spans="1:16" x14ac:dyDescent="0.25">
      <c r="A7997" s="10">
        <v>45526.97152777778</v>
      </c>
      <c r="B7997" t="s">
        <v>14</v>
      </c>
      <c r="C7997">
        <v>29.364705882352901</v>
      </c>
      <c r="D7997">
        <v>9</v>
      </c>
      <c r="E7997" s="9">
        <v>1961.49986908202</v>
      </c>
      <c r="F7997">
        <v>229.76015642662</v>
      </c>
      <c r="G7997">
        <v>25.5289062696245</v>
      </c>
      <c r="H7997">
        <v>0</v>
      </c>
      <c r="I7997">
        <v>1191.26002550864</v>
      </c>
      <c r="J7997">
        <v>6.6398949999999903</v>
      </c>
      <c r="K7997">
        <v>3</v>
      </c>
      <c r="L7997" s="9">
        <f t="shared" si="124"/>
        <v>0</v>
      </c>
      <c r="O7997" s="8">
        <v>45526</v>
      </c>
      <c r="P7997" s="7">
        <v>0.97152777777777777</v>
      </c>
    </row>
    <row r="7998" spans="1:16" x14ac:dyDescent="0.25">
      <c r="A7998" s="10">
        <v>45526.972222222219</v>
      </c>
      <c r="B7998" t="s">
        <v>14</v>
      </c>
      <c r="C7998">
        <v>34.004545454545401</v>
      </c>
      <c r="D7998">
        <v>10</v>
      </c>
      <c r="E7998" s="9">
        <v>1927.49532362747</v>
      </c>
      <c r="F7998">
        <v>263.76470188116599</v>
      </c>
      <c r="G7998">
        <v>26.376470188116599</v>
      </c>
      <c r="H7998">
        <v>0</v>
      </c>
      <c r="I7998">
        <v>1191.26002550864</v>
      </c>
      <c r="J7998">
        <v>1.4280219999999999</v>
      </c>
      <c r="K7998">
        <v>3</v>
      </c>
      <c r="L7998" s="9">
        <f t="shared" si="124"/>
        <v>0</v>
      </c>
      <c r="O7998" s="8">
        <v>45526</v>
      </c>
      <c r="P7998" s="7">
        <v>0.97222222222222221</v>
      </c>
    </row>
    <row r="7999" spans="1:16" x14ac:dyDescent="0.25">
      <c r="A7999" s="10">
        <v>45526.972916666666</v>
      </c>
      <c r="B7999" t="s">
        <v>14</v>
      </c>
      <c r="C7999">
        <v>34.590714285714199</v>
      </c>
      <c r="D7999">
        <v>11</v>
      </c>
      <c r="E7999" s="9">
        <v>1892.9046093417601</v>
      </c>
      <c r="F7999">
        <v>298.35541616687999</v>
      </c>
      <c r="G7999">
        <v>27.123219651534601</v>
      </c>
      <c r="H7999">
        <v>0</v>
      </c>
      <c r="I7999">
        <v>1191.26002550864</v>
      </c>
      <c r="J7999">
        <v>0.56917829999999903</v>
      </c>
      <c r="K7999">
        <v>3</v>
      </c>
      <c r="L7999" s="9">
        <f t="shared" si="124"/>
        <v>0</v>
      </c>
      <c r="O7999" s="8">
        <v>45526</v>
      </c>
      <c r="P7999" s="7">
        <v>0.97291666666666665</v>
      </c>
    </row>
    <row r="8000" spans="1:16" x14ac:dyDescent="0.25">
      <c r="A8000" s="10">
        <v>45526.973611111112</v>
      </c>
      <c r="B8000" t="s">
        <v>14</v>
      </c>
      <c r="C8000">
        <v>35.572000000000003</v>
      </c>
      <c r="D8000">
        <v>12</v>
      </c>
      <c r="E8000" s="9">
        <v>1857.33260934176</v>
      </c>
      <c r="F8000">
        <v>333.92741616687999</v>
      </c>
      <c r="G8000">
        <v>27.8272846805733</v>
      </c>
      <c r="H8000">
        <v>0</v>
      </c>
      <c r="I8000">
        <v>1191.26002550864</v>
      </c>
      <c r="J8000">
        <v>1.8037162999999901</v>
      </c>
      <c r="K8000">
        <v>3</v>
      </c>
      <c r="L8000" s="9">
        <f t="shared" si="124"/>
        <v>0</v>
      </c>
      <c r="O8000" s="8">
        <v>45526</v>
      </c>
      <c r="P8000" s="7">
        <v>0.97361111111111109</v>
      </c>
    </row>
    <row r="8001" spans="1:16" x14ac:dyDescent="0.25">
      <c r="A8001" s="10">
        <v>45526.974305555559</v>
      </c>
      <c r="B8001" t="s">
        <v>14</v>
      </c>
      <c r="C8001">
        <v>33.053999999999903</v>
      </c>
      <c r="D8001">
        <v>13</v>
      </c>
      <c r="E8001" s="9">
        <v>1824.2786093417601</v>
      </c>
      <c r="F8001">
        <v>366.98141616688002</v>
      </c>
      <c r="G8001">
        <v>28.2293397051446</v>
      </c>
      <c r="H8001">
        <v>0</v>
      </c>
      <c r="I8001">
        <v>1191.26002550864</v>
      </c>
      <c r="J8001">
        <v>2.1891212999999898</v>
      </c>
      <c r="K8001">
        <v>3</v>
      </c>
      <c r="L8001" s="9">
        <f t="shared" si="124"/>
        <v>0</v>
      </c>
      <c r="O8001" s="8">
        <v>45526</v>
      </c>
      <c r="P8001" s="7">
        <v>0.97430555555555554</v>
      </c>
    </row>
    <row r="8002" spans="1:16" x14ac:dyDescent="0.25">
      <c r="A8002" s="10">
        <v>45526.974999999999</v>
      </c>
      <c r="B8002" t="s">
        <v>14</v>
      </c>
      <c r="C8002">
        <v>35.5</v>
      </c>
      <c r="D8002">
        <v>14</v>
      </c>
      <c r="E8002" s="9">
        <v>1788.7786093417601</v>
      </c>
      <c r="F8002">
        <v>402.48141616688002</v>
      </c>
      <c r="G8002">
        <v>28.748672583348601</v>
      </c>
      <c r="H8002">
        <v>0</v>
      </c>
      <c r="I8002">
        <v>1191.26002550864</v>
      </c>
      <c r="J8002">
        <v>3.9127695999999901</v>
      </c>
      <c r="K8002">
        <v>3</v>
      </c>
      <c r="L8002" s="9">
        <f t="shared" si="124"/>
        <v>0</v>
      </c>
      <c r="O8002" s="8">
        <v>45526</v>
      </c>
      <c r="P8002" s="7">
        <v>0.97499999999999998</v>
      </c>
    </row>
    <row r="8003" spans="1:16" x14ac:dyDescent="0.25">
      <c r="A8003" s="10">
        <v>45526.975694444445</v>
      </c>
      <c r="B8003" t="s">
        <v>13</v>
      </c>
      <c r="C8003">
        <v>34.6</v>
      </c>
      <c r="D8003">
        <v>0</v>
      </c>
      <c r="E8003" s="9">
        <v>2273.17860934176</v>
      </c>
      <c r="F8003">
        <v>0</v>
      </c>
      <c r="G8003">
        <v>0</v>
      </c>
      <c r="H8003">
        <v>81.9185838331193</v>
      </c>
      <c r="I8003">
        <v>1273.17860934176</v>
      </c>
      <c r="J8003">
        <v>-0.55196000000000101</v>
      </c>
      <c r="K8003">
        <v>3</v>
      </c>
      <c r="L8003" s="9">
        <f t="shared" ref="L8003:L8066" si="125">IF(DAY(O8003 &lt;&gt; O8004), 1, 0)</f>
        <v>0</v>
      </c>
      <c r="O8003" s="8">
        <v>45526</v>
      </c>
      <c r="P8003" s="7">
        <v>0.97569444444444442</v>
      </c>
    </row>
    <row r="8004" spans="1:16" x14ac:dyDescent="0.25">
      <c r="A8004" s="10">
        <v>45526.976388888892</v>
      </c>
      <c r="B8004" t="s">
        <v>12</v>
      </c>
      <c r="C8004">
        <v>38.488</v>
      </c>
      <c r="D8004">
        <v>-1</v>
      </c>
      <c r="E8004" s="9">
        <v>2311.6666093417598</v>
      </c>
      <c r="F8004">
        <v>-38.488</v>
      </c>
      <c r="G8004">
        <v>38.488</v>
      </c>
      <c r="H8004">
        <v>0</v>
      </c>
      <c r="I8004">
        <v>1273.17860934176</v>
      </c>
      <c r="J8004">
        <v>-3.8899650000000001</v>
      </c>
      <c r="K8004">
        <v>3</v>
      </c>
      <c r="L8004" s="9">
        <f t="shared" si="125"/>
        <v>0</v>
      </c>
      <c r="O8004" s="8">
        <v>45526</v>
      </c>
      <c r="P8004" s="7">
        <v>0.97638888888888886</v>
      </c>
    </row>
    <row r="8005" spans="1:16" x14ac:dyDescent="0.25">
      <c r="A8005" s="10">
        <v>45526.977083333331</v>
      </c>
      <c r="B8005" t="s">
        <v>12</v>
      </c>
      <c r="C8005">
        <v>39.208750000000002</v>
      </c>
      <c r="D8005">
        <v>-2</v>
      </c>
      <c r="E8005" s="9">
        <v>2350.87535934176</v>
      </c>
      <c r="F8005">
        <v>-77.696749999999994</v>
      </c>
      <c r="G8005">
        <v>38.848374999999997</v>
      </c>
      <c r="H8005">
        <v>0</v>
      </c>
      <c r="I8005">
        <v>1273.17860934176</v>
      </c>
      <c r="J8005">
        <v>-4.3672016999999999</v>
      </c>
      <c r="K8005">
        <v>3</v>
      </c>
      <c r="L8005" s="9">
        <f t="shared" si="125"/>
        <v>0</v>
      </c>
      <c r="O8005" s="8">
        <v>45526</v>
      </c>
      <c r="P8005" s="7">
        <v>0.9770833333333333</v>
      </c>
    </row>
    <row r="8006" spans="1:16" x14ac:dyDescent="0.25">
      <c r="A8006" s="10">
        <v>45526.977777777778</v>
      </c>
      <c r="B8006" t="s">
        <v>12</v>
      </c>
      <c r="C8006">
        <v>39.479999999999997</v>
      </c>
      <c r="D8006">
        <v>-3</v>
      </c>
      <c r="E8006" s="9">
        <v>2390.35535934176</v>
      </c>
      <c r="F8006">
        <v>-117.17675</v>
      </c>
      <c r="G8006">
        <v>39.058916666666597</v>
      </c>
      <c r="H8006">
        <v>0</v>
      </c>
      <c r="I8006">
        <v>1273.17860934176</v>
      </c>
      <c r="J8006">
        <v>-1.3958503</v>
      </c>
      <c r="K8006">
        <v>3</v>
      </c>
      <c r="L8006" s="9">
        <f t="shared" si="125"/>
        <v>0</v>
      </c>
      <c r="O8006" s="8">
        <v>45526</v>
      </c>
      <c r="P8006" s="7">
        <v>0.97777777777777775</v>
      </c>
    </row>
    <row r="8007" spans="1:16" x14ac:dyDescent="0.25">
      <c r="A8007" s="10">
        <v>45526.978472222225</v>
      </c>
      <c r="B8007" t="s">
        <v>12</v>
      </c>
      <c r="C8007">
        <v>38.9166666666666</v>
      </c>
      <c r="D8007">
        <v>-4</v>
      </c>
      <c r="E8007" s="9">
        <v>2429.2720260084202</v>
      </c>
      <c r="F8007">
        <v>-156.093416666666</v>
      </c>
      <c r="G8007">
        <v>39.0233541666666</v>
      </c>
      <c r="H8007">
        <v>0</v>
      </c>
      <c r="I8007">
        <v>1273.17860934176</v>
      </c>
      <c r="J8007">
        <v>-3.0580291000000002</v>
      </c>
      <c r="K8007">
        <v>3</v>
      </c>
      <c r="L8007" s="9">
        <f t="shared" si="125"/>
        <v>0</v>
      </c>
      <c r="O8007" s="8">
        <v>45526</v>
      </c>
      <c r="P8007" s="7">
        <v>0.97847222222222219</v>
      </c>
    </row>
    <row r="8008" spans="1:16" x14ac:dyDescent="0.25">
      <c r="A8008" s="10">
        <v>45526.979166666664</v>
      </c>
      <c r="B8008" t="s">
        <v>12</v>
      </c>
      <c r="C8008">
        <v>37.726666666666603</v>
      </c>
      <c r="D8008">
        <v>-5</v>
      </c>
      <c r="E8008" s="9">
        <v>2466.9986926750898</v>
      </c>
      <c r="F8008">
        <v>-193.820083333333</v>
      </c>
      <c r="G8008">
        <v>38.764016666666599</v>
      </c>
      <c r="H8008">
        <v>0</v>
      </c>
      <c r="I8008">
        <v>1273.17860934176</v>
      </c>
      <c r="J8008">
        <v>-3.1528768</v>
      </c>
      <c r="K8008">
        <v>3</v>
      </c>
      <c r="L8008" s="9">
        <f t="shared" si="125"/>
        <v>0</v>
      </c>
      <c r="O8008" s="8">
        <v>45526</v>
      </c>
      <c r="P8008" s="7">
        <v>0.97916666666666663</v>
      </c>
    </row>
    <row r="8009" spans="1:16" x14ac:dyDescent="0.25">
      <c r="A8009" s="10">
        <v>45526.979861111111</v>
      </c>
      <c r="B8009" t="s">
        <v>13</v>
      </c>
      <c r="C8009">
        <v>40.283999999999999</v>
      </c>
      <c r="D8009">
        <v>0</v>
      </c>
      <c r="E8009" s="9">
        <v>2265.5786926750902</v>
      </c>
      <c r="F8009">
        <v>0</v>
      </c>
      <c r="G8009">
        <v>0</v>
      </c>
      <c r="H8009">
        <v>-7.5999166666666698</v>
      </c>
      <c r="I8009">
        <v>1265.57869267509</v>
      </c>
      <c r="J8009">
        <v>1.1286548999999999</v>
      </c>
      <c r="K8009">
        <v>3</v>
      </c>
      <c r="L8009" s="9">
        <f t="shared" si="125"/>
        <v>0</v>
      </c>
      <c r="O8009" s="8">
        <v>45526</v>
      </c>
      <c r="P8009" s="7">
        <v>0.97986111111111107</v>
      </c>
    </row>
    <row r="8010" spans="1:16" x14ac:dyDescent="0.25">
      <c r="A8010" s="10">
        <v>45526.980555555558</v>
      </c>
      <c r="B8010" t="s">
        <v>14</v>
      </c>
      <c r="C8010">
        <v>41.301739130434697</v>
      </c>
      <c r="D8010">
        <v>1</v>
      </c>
      <c r="E8010" s="9">
        <v>2224.27695354466</v>
      </c>
      <c r="F8010">
        <v>41.301739130434697</v>
      </c>
      <c r="G8010">
        <v>41.301739130434697</v>
      </c>
      <c r="H8010">
        <v>0</v>
      </c>
      <c r="I8010">
        <v>1265.57869267509</v>
      </c>
      <c r="J8010">
        <v>0.118658484300001</v>
      </c>
      <c r="K8010">
        <v>3</v>
      </c>
      <c r="L8010" s="9">
        <f t="shared" si="125"/>
        <v>0</v>
      </c>
      <c r="O8010" s="8">
        <v>45526</v>
      </c>
      <c r="P8010" s="7">
        <v>0.98055555555555551</v>
      </c>
    </row>
    <row r="8011" spans="1:16" x14ac:dyDescent="0.25">
      <c r="A8011" s="10">
        <v>45526.981249999997</v>
      </c>
      <c r="B8011" t="s">
        <v>13</v>
      </c>
      <c r="C8011">
        <v>39.435000000000002</v>
      </c>
      <c r="D8011">
        <v>0</v>
      </c>
      <c r="E8011" s="9">
        <v>2263.71195354466</v>
      </c>
      <c r="F8011">
        <v>0</v>
      </c>
      <c r="G8011">
        <v>0</v>
      </c>
      <c r="H8011">
        <v>-1.86673913043478</v>
      </c>
      <c r="I8011">
        <v>1263.71195354466</v>
      </c>
      <c r="J8011">
        <v>-0.46948551569999802</v>
      </c>
      <c r="K8011">
        <v>3</v>
      </c>
      <c r="L8011" s="9">
        <f t="shared" si="125"/>
        <v>0</v>
      </c>
      <c r="O8011" s="8">
        <v>45526</v>
      </c>
      <c r="P8011" s="7">
        <v>0.98124999999999996</v>
      </c>
    </row>
    <row r="8012" spans="1:16" x14ac:dyDescent="0.25">
      <c r="A8012" s="10">
        <v>45526.981944444444</v>
      </c>
      <c r="B8012" t="s">
        <v>12</v>
      </c>
      <c r="C8012">
        <v>38.601428571428499</v>
      </c>
      <c r="D8012">
        <v>-1</v>
      </c>
      <c r="E8012" s="9">
        <v>2302.31338211608</v>
      </c>
      <c r="F8012">
        <v>-38.601428571428499</v>
      </c>
      <c r="G8012">
        <v>38.601428571428499</v>
      </c>
      <c r="H8012">
        <v>0</v>
      </c>
      <c r="I8012">
        <v>1263.71195354466</v>
      </c>
      <c r="J8012">
        <v>-1.86217831569999</v>
      </c>
      <c r="K8012">
        <v>3</v>
      </c>
      <c r="L8012" s="9">
        <f t="shared" si="125"/>
        <v>0</v>
      </c>
      <c r="O8012" s="8">
        <v>45526</v>
      </c>
      <c r="P8012" s="7">
        <v>0.9819444444444444</v>
      </c>
    </row>
    <row r="8013" spans="1:16" x14ac:dyDescent="0.25">
      <c r="A8013" s="10">
        <v>45526.982638888891</v>
      </c>
      <c r="B8013" t="s">
        <v>12</v>
      </c>
      <c r="C8013">
        <v>38.6927777777777</v>
      </c>
      <c r="D8013">
        <v>-2</v>
      </c>
      <c r="E8013" s="9">
        <v>2341.0061598938601</v>
      </c>
      <c r="F8013">
        <v>-77.294206349206306</v>
      </c>
      <c r="G8013">
        <v>38.647103174603103</v>
      </c>
      <c r="H8013">
        <v>0</v>
      </c>
      <c r="I8013">
        <v>1263.71195354466</v>
      </c>
      <c r="J8013">
        <v>-0.66678121569999804</v>
      </c>
      <c r="K8013">
        <v>3</v>
      </c>
      <c r="L8013" s="9">
        <f t="shared" si="125"/>
        <v>0</v>
      </c>
      <c r="O8013" s="8">
        <v>45526</v>
      </c>
      <c r="P8013" s="7">
        <v>0.98263888888888884</v>
      </c>
    </row>
    <row r="8014" spans="1:16" x14ac:dyDescent="0.25">
      <c r="A8014" s="10">
        <v>45526.98333333333</v>
      </c>
      <c r="B8014" t="s">
        <v>13</v>
      </c>
      <c r="C8014">
        <v>37.808999999999997</v>
      </c>
      <c r="D8014">
        <v>0</v>
      </c>
      <c r="E8014" s="9">
        <v>2265.3881598938601</v>
      </c>
      <c r="F8014">
        <v>0</v>
      </c>
      <c r="G8014">
        <v>0</v>
      </c>
      <c r="H8014">
        <v>1.6762063492063499</v>
      </c>
      <c r="I8014">
        <v>1265.3881598938699</v>
      </c>
      <c r="J8014">
        <v>3.7833063842999999</v>
      </c>
      <c r="K8014">
        <v>3</v>
      </c>
      <c r="L8014" s="9">
        <f t="shared" si="125"/>
        <v>0</v>
      </c>
      <c r="O8014" s="8">
        <v>45526</v>
      </c>
      <c r="P8014" s="7">
        <v>0.98333333333333328</v>
      </c>
    </row>
    <row r="8015" spans="1:16" x14ac:dyDescent="0.25">
      <c r="A8015" s="10">
        <v>45526.984027777777</v>
      </c>
      <c r="B8015" t="s">
        <v>14</v>
      </c>
      <c r="C8015">
        <v>32.161290322580598</v>
      </c>
      <c r="D8015">
        <v>1</v>
      </c>
      <c r="E8015" s="9">
        <v>2233.2268695712801</v>
      </c>
      <c r="F8015">
        <v>32.161290322580598</v>
      </c>
      <c r="G8015">
        <v>32.161290322580598</v>
      </c>
      <c r="H8015">
        <v>0</v>
      </c>
      <c r="I8015">
        <v>1265.3881598938699</v>
      </c>
      <c r="J8015">
        <v>3.7245579843000001</v>
      </c>
      <c r="K8015">
        <v>3</v>
      </c>
      <c r="L8015" s="9">
        <f t="shared" si="125"/>
        <v>0</v>
      </c>
      <c r="O8015" s="8">
        <v>45526</v>
      </c>
      <c r="P8015" s="7">
        <v>0.98402777777777772</v>
      </c>
    </row>
    <row r="8016" spans="1:16" x14ac:dyDescent="0.25">
      <c r="A8016" s="10">
        <v>45526.984722222223</v>
      </c>
      <c r="B8016" t="s">
        <v>15</v>
      </c>
      <c r="C8016">
        <v>25.447619047619</v>
      </c>
      <c r="D8016">
        <v>0</v>
      </c>
      <c r="E8016" s="9">
        <v>2258.6744886188999</v>
      </c>
      <c r="F8016">
        <v>0</v>
      </c>
      <c r="G8016">
        <v>0</v>
      </c>
      <c r="H8016">
        <v>-6.7136712749615901</v>
      </c>
      <c r="I8016">
        <v>1258.6744886189001</v>
      </c>
      <c r="J8016">
        <v>0.25318888430000103</v>
      </c>
      <c r="K8016">
        <v>3</v>
      </c>
      <c r="L8016" s="9">
        <f t="shared" si="125"/>
        <v>0</v>
      </c>
      <c r="O8016" s="8">
        <v>45526</v>
      </c>
      <c r="P8016" s="7">
        <v>0.98472222222222228</v>
      </c>
    </row>
    <row r="8017" spans="1:16" x14ac:dyDescent="0.25">
      <c r="A8017" s="10">
        <v>45526.984722222223</v>
      </c>
      <c r="B8017" t="s">
        <v>16</v>
      </c>
      <c r="C8017">
        <v>25.447619047619</v>
      </c>
      <c r="D8017">
        <v>0</v>
      </c>
      <c r="E8017" s="9">
        <v>2258.6744886188999</v>
      </c>
      <c r="F8017">
        <v>0</v>
      </c>
      <c r="G8017">
        <v>0</v>
      </c>
      <c r="H8017">
        <v>0</v>
      </c>
      <c r="I8017">
        <v>1258.6744886189001</v>
      </c>
      <c r="J8017">
        <v>0.25318888430000103</v>
      </c>
      <c r="K8017">
        <v>3</v>
      </c>
      <c r="L8017" s="9">
        <f t="shared" si="125"/>
        <v>0</v>
      </c>
      <c r="O8017" s="8">
        <v>45526</v>
      </c>
      <c r="P8017" s="7">
        <v>0.98472222222222228</v>
      </c>
    </row>
    <row r="8018" spans="1:16" x14ac:dyDescent="0.25">
      <c r="A8018" s="10">
        <v>45526.98541666667</v>
      </c>
      <c r="B8018" t="s">
        <v>12</v>
      </c>
      <c r="C8018">
        <v>24.251999999999999</v>
      </c>
      <c r="D8018">
        <v>-1</v>
      </c>
      <c r="E8018" s="9">
        <v>2282.9264886188998</v>
      </c>
      <c r="F8018">
        <v>-24.251999999999999</v>
      </c>
      <c r="G8018">
        <v>24.251999999999999</v>
      </c>
      <c r="H8018">
        <v>0</v>
      </c>
      <c r="I8018">
        <v>1258.6744886189001</v>
      </c>
      <c r="J8018">
        <v>-0.59068771569999901</v>
      </c>
      <c r="K8018">
        <v>3</v>
      </c>
      <c r="L8018" s="9">
        <f t="shared" si="125"/>
        <v>0</v>
      </c>
      <c r="O8018" s="8">
        <v>45526</v>
      </c>
      <c r="P8018" s="7">
        <v>0.98541666666666672</v>
      </c>
    </row>
    <row r="8019" spans="1:16" x14ac:dyDescent="0.25">
      <c r="A8019" s="10">
        <v>45526.986111111109</v>
      </c>
      <c r="B8019" t="s">
        <v>12</v>
      </c>
      <c r="C8019">
        <v>27.513529411764701</v>
      </c>
      <c r="D8019">
        <v>-2</v>
      </c>
      <c r="E8019" s="9">
        <v>2310.4400180306702</v>
      </c>
      <c r="F8019">
        <v>-51.765529411764703</v>
      </c>
      <c r="G8019">
        <v>25.882764705882298</v>
      </c>
      <c r="H8019">
        <v>0</v>
      </c>
      <c r="I8019">
        <v>1258.6744886189001</v>
      </c>
      <c r="J8019">
        <v>-0.72490371569999801</v>
      </c>
      <c r="K8019">
        <v>3</v>
      </c>
      <c r="L8019" s="9">
        <f t="shared" si="125"/>
        <v>0</v>
      </c>
      <c r="O8019" s="8">
        <v>45526</v>
      </c>
      <c r="P8019" s="7">
        <v>0.98611111111111116</v>
      </c>
    </row>
    <row r="8020" spans="1:16" x14ac:dyDescent="0.25">
      <c r="A8020" s="10">
        <v>45526.986805555556</v>
      </c>
      <c r="B8020" t="s">
        <v>12</v>
      </c>
      <c r="C8020">
        <v>24.599285714285699</v>
      </c>
      <c r="D8020">
        <v>-3</v>
      </c>
      <c r="E8020" s="9">
        <v>2335.0393037449498</v>
      </c>
      <c r="F8020">
        <v>-76.364815126050402</v>
      </c>
      <c r="G8020">
        <v>25.4549383753501</v>
      </c>
      <c r="H8020">
        <v>0</v>
      </c>
      <c r="I8020">
        <v>1258.6744886189001</v>
      </c>
      <c r="J8020">
        <v>-1.63971081569999</v>
      </c>
      <c r="K8020">
        <v>3</v>
      </c>
      <c r="L8020" s="9">
        <f t="shared" si="125"/>
        <v>0</v>
      </c>
      <c r="O8020" s="8">
        <v>45526</v>
      </c>
      <c r="P8020" s="7">
        <v>0.9868055555555556</v>
      </c>
    </row>
    <row r="8021" spans="1:16" x14ac:dyDescent="0.25">
      <c r="A8021" s="10">
        <v>45526.987500000003</v>
      </c>
      <c r="B8021" t="s">
        <v>12</v>
      </c>
      <c r="C8021">
        <v>22.438787878787799</v>
      </c>
      <c r="D8021">
        <v>-4</v>
      </c>
      <c r="E8021" s="9">
        <v>2357.4780916237401</v>
      </c>
      <c r="F8021">
        <v>-98.803603004838294</v>
      </c>
      <c r="G8021">
        <v>24.700900751209499</v>
      </c>
      <c r="H8021">
        <v>0</v>
      </c>
      <c r="I8021">
        <v>1258.6744886189001</v>
      </c>
      <c r="J8021">
        <v>-2.6574775999999898</v>
      </c>
      <c r="K8021">
        <v>3</v>
      </c>
      <c r="L8021" s="9">
        <f t="shared" si="125"/>
        <v>0</v>
      </c>
      <c r="O8021" s="8">
        <v>45526</v>
      </c>
      <c r="P8021" s="7">
        <v>0.98750000000000004</v>
      </c>
    </row>
    <row r="8022" spans="1:16" x14ac:dyDescent="0.25">
      <c r="A8022" s="10">
        <v>45526.988194444442</v>
      </c>
      <c r="B8022" t="s">
        <v>12</v>
      </c>
      <c r="C8022">
        <v>24.8183333333333</v>
      </c>
      <c r="D8022">
        <v>-5</v>
      </c>
      <c r="E8022" s="9">
        <v>2382.29642495707</v>
      </c>
      <c r="F8022">
        <v>-123.621936338171</v>
      </c>
      <c r="G8022">
        <v>24.724387267634299</v>
      </c>
      <c r="H8022">
        <v>0</v>
      </c>
      <c r="I8022">
        <v>1258.6744886189001</v>
      </c>
      <c r="J8022">
        <v>-0.30291759999999901</v>
      </c>
      <c r="K8022">
        <v>3</v>
      </c>
      <c r="L8022" s="9">
        <f t="shared" si="125"/>
        <v>0</v>
      </c>
      <c r="O8022" s="8">
        <v>45526</v>
      </c>
      <c r="P8022" s="7">
        <v>0.98819444444444449</v>
      </c>
    </row>
    <row r="8023" spans="1:16" x14ac:dyDescent="0.25">
      <c r="A8023" s="10">
        <v>45526.988888888889</v>
      </c>
      <c r="B8023" t="s">
        <v>13</v>
      </c>
      <c r="C8023">
        <v>23.899230769230702</v>
      </c>
      <c r="D8023">
        <v>0</v>
      </c>
      <c r="E8023" s="9">
        <v>2262.8002711109202</v>
      </c>
      <c r="F8023">
        <v>0</v>
      </c>
      <c r="G8023">
        <v>0</v>
      </c>
      <c r="H8023">
        <v>4.1257824920177697</v>
      </c>
      <c r="I8023">
        <v>1262.80027111092</v>
      </c>
      <c r="J8023">
        <v>1.0925182</v>
      </c>
      <c r="K8023">
        <v>3</v>
      </c>
      <c r="L8023" s="9">
        <f t="shared" si="125"/>
        <v>1</v>
      </c>
      <c r="O8023" s="8">
        <v>45526</v>
      </c>
      <c r="P8023" s="7">
        <v>0.98888888888888893</v>
      </c>
    </row>
    <row r="8024" spans="1:16" x14ac:dyDescent="0.25">
      <c r="A8024" s="10">
        <v>45527.760416666664</v>
      </c>
      <c r="B8024" t="s">
        <v>11</v>
      </c>
      <c r="C8024">
        <v>44.51</v>
      </c>
      <c r="D8024">
        <v>0</v>
      </c>
      <c r="E8024" s="9">
        <v>2262.8002711109202</v>
      </c>
      <c r="F8024">
        <v>0</v>
      </c>
      <c r="G8024">
        <v>0</v>
      </c>
      <c r="H8024">
        <v>0</v>
      </c>
      <c r="I8024">
        <v>1262.80027111092</v>
      </c>
      <c r="J8024">
        <v>-5.0493290000000002</v>
      </c>
      <c r="K8024">
        <v>3</v>
      </c>
      <c r="L8024" s="9">
        <f t="shared" si="125"/>
        <v>0</v>
      </c>
      <c r="O8024" s="8">
        <v>45527</v>
      </c>
      <c r="P8024" s="7">
        <v>0.76041666666666663</v>
      </c>
    </row>
    <row r="8025" spans="1:16" x14ac:dyDescent="0.25">
      <c r="A8025" s="10">
        <v>45527.765972222223</v>
      </c>
      <c r="B8025" t="s">
        <v>14</v>
      </c>
      <c r="C8025">
        <v>46.94</v>
      </c>
      <c r="D8025">
        <v>1</v>
      </c>
      <c r="E8025" s="9">
        <v>2215.8602711109202</v>
      </c>
      <c r="F8025">
        <v>46.94</v>
      </c>
      <c r="G8025">
        <v>46.94</v>
      </c>
      <c r="H8025">
        <v>0</v>
      </c>
      <c r="I8025">
        <v>1262.80027111092</v>
      </c>
      <c r="J8025">
        <v>9.0275999999999301E-2</v>
      </c>
      <c r="K8025">
        <v>3</v>
      </c>
      <c r="L8025" s="9">
        <f t="shared" si="125"/>
        <v>0</v>
      </c>
      <c r="O8025" s="8">
        <v>45527</v>
      </c>
      <c r="P8025" s="7">
        <v>0.76597222222222228</v>
      </c>
    </row>
    <row r="8026" spans="1:16" x14ac:dyDescent="0.25">
      <c r="A8026" s="10">
        <v>45527.767361111109</v>
      </c>
      <c r="B8026" t="s">
        <v>14</v>
      </c>
      <c r="C8026">
        <v>41.95</v>
      </c>
      <c r="D8026">
        <v>2</v>
      </c>
      <c r="E8026" s="9">
        <v>2173.9102711109199</v>
      </c>
      <c r="F8026">
        <v>88.89</v>
      </c>
      <c r="G8026">
        <v>44.445</v>
      </c>
      <c r="H8026">
        <v>0</v>
      </c>
      <c r="I8026">
        <v>1262.80027111092</v>
      </c>
      <c r="J8026">
        <v>3.1977239999999898</v>
      </c>
      <c r="K8026">
        <v>3</v>
      </c>
      <c r="L8026" s="9">
        <f t="shared" si="125"/>
        <v>0</v>
      </c>
      <c r="O8026" s="8">
        <v>45527</v>
      </c>
      <c r="P8026" s="7">
        <v>0.76736111111111116</v>
      </c>
    </row>
    <row r="8027" spans="1:16" x14ac:dyDescent="0.25">
      <c r="A8027" s="10">
        <v>45527.773611111108</v>
      </c>
      <c r="B8027" t="s">
        <v>14</v>
      </c>
      <c r="C8027">
        <v>41.53</v>
      </c>
      <c r="D8027">
        <v>3</v>
      </c>
      <c r="E8027" s="9">
        <v>2132.3802711109201</v>
      </c>
      <c r="F8027">
        <v>130.41999999999999</v>
      </c>
      <c r="G8027">
        <v>43.473333333333301</v>
      </c>
      <c r="H8027">
        <v>0</v>
      </c>
      <c r="I8027">
        <v>1262.80027111092</v>
      </c>
      <c r="J8027">
        <v>6.2912144499999902</v>
      </c>
      <c r="K8027">
        <v>3</v>
      </c>
      <c r="L8027" s="9">
        <f t="shared" si="125"/>
        <v>0</v>
      </c>
      <c r="O8027" s="8">
        <v>45527</v>
      </c>
      <c r="P8027" s="7">
        <v>0.77361111111111114</v>
      </c>
    </row>
    <row r="8028" spans="1:16" x14ac:dyDescent="0.25">
      <c r="A8028" s="10">
        <v>45527.779861111114</v>
      </c>
      <c r="B8028" t="s">
        <v>14</v>
      </c>
      <c r="C8028">
        <v>41.56</v>
      </c>
      <c r="D8028">
        <v>4</v>
      </c>
      <c r="E8028" s="9">
        <v>2090.8202711109202</v>
      </c>
      <c r="F8028">
        <v>171.98</v>
      </c>
      <c r="G8028">
        <v>42.994999999999997</v>
      </c>
      <c r="H8028">
        <v>0</v>
      </c>
      <c r="I8028">
        <v>1262.80027111092</v>
      </c>
      <c r="J8028">
        <v>5.6692107599999897</v>
      </c>
      <c r="K8028">
        <v>3</v>
      </c>
      <c r="L8028" s="9">
        <f t="shared" si="125"/>
        <v>0</v>
      </c>
      <c r="O8028" s="8">
        <v>45527</v>
      </c>
      <c r="P8028" s="7">
        <v>0.77986111111111112</v>
      </c>
    </row>
    <row r="8029" spans="1:16" x14ac:dyDescent="0.25">
      <c r="A8029" s="10">
        <v>45527.796527777777</v>
      </c>
      <c r="B8029" t="s">
        <v>14</v>
      </c>
      <c r="C8029">
        <v>40.869999999999997</v>
      </c>
      <c r="D8029">
        <v>5</v>
      </c>
      <c r="E8029" s="9">
        <v>2049.9502711109199</v>
      </c>
      <c r="F8029">
        <v>212.85</v>
      </c>
      <c r="G8029">
        <v>42.57</v>
      </c>
      <c r="H8029">
        <v>0</v>
      </c>
      <c r="I8029">
        <v>1262.80027111092</v>
      </c>
      <c r="J8029">
        <v>4.1072614666666603</v>
      </c>
      <c r="K8029">
        <v>3</v>
      </c>
      <c r="L8029" s="9">
        <f t="shared" si="125"/>
        <v>0</v>
      </c>
      <c r="O8029" s="8">
        <v>45527</v>
      </c>
      <c r="P8029" s="7">
        <v>0.79652777777777772</v>
      </c>
    </row>
    <row r="8030" spans="1:16" x14ac:dyDescent="0.25">
      <c r="A8030" s="10">
        <v>45527.798611111109</v>
      </c>
      <c r="B8030" t="s">
        <v>14</v>
      </c>
      <c r="C8030">
        <v>46.48</v>
      </c>
      <c r="D8030">
        <v>6</v>
      </c>
      <c r="E8030" s="9">
        <v>2003.4702711109201</v>
      </c>
      <c r="F8030">
        <v>259.33</v>
      </c>
      <c r="G8030">
        <v>43.2216666666666</v>
      </c>
      <c r="H8030">
        <v>0</v>
      </c>
      <c r="I8030">
        <v>1262.80027111092</v>
      </c>
      <c r="J8030">
        <v>2.8517048285714202</v>
      </c>
      <c r="K8030">
        <v>3</v>
      </c>
      <c r="L8030" s="9">
        <f t="shared" si="125"/>
        <v>0</v>
      </c>
      <c r="O8030" s="8">
        <v>45527</v>
      </c>
      <c r="P8030" s="7">
        <v>0.79861111111111116</v>
      </c>
    </row>
    <row r="8031" spans="1:16" x14ac:dyDescent="0.25">
      <c r="A8031" s="10">
        <v>45527.800694444442</v>
      </c>
      <c r="B8031" t="s">
        <v>14</v>
      </c>
      <c r="C8031">
        <v>47.67</v>
      </c>
      <c r="D8031">
        <v>7</v>
      </c>
      <c r="E8031" s="9">
        <v>1955.80027111092</v>
      </c>
      <c r="F8031">
        <v>307</v>
      </c>
      <c r="G8031">
        <v>43.857142857142797</v>
      </c>
      <c r="H8031">
        <v>0</v>
      </c>
      <c r="I8031">
        <v>1262.80027111092</v>
      </c>
      <c r="J8031">
        <v>2.3759804749999902</v>
      </c>
      <c r="K8031">
        <v>3</v>
      </c>
      <c r="L8031" s="9">
        <f t="shared" si="125"/>
        <v>0</v>
      </c>
      <c r="O8031" s="8">
        <v>45527</v>
      </c>
      <c r="P8031" s="7">
        <v>0.80069444444444449</v>
      </c>
    </row>
    <row r="8032" spans="1:16" x14ac:dyDescent="0.25">
      <c r="A8032" s="10">
        <v>45527.801388888889</v>
      </c>
      <c r="B8032" t="s">
        <v>13</v>
      </c>
      <c r="C8032">
        <v>48.57</v>
      </c>
      <c r="D8032">
        <v>0</v>
      </c>
      <c r="E8032" s="9">
        <v>2295.79027111092</v>
      </c>
      <c r="F8032">
        <v>0</v>
      </c>
      <c r="G8032">
        <v>0</v>
      </c>
      <c r="H8032">
        <v>32.989999999999903</v>
      </c>
      <c r="I8032">
        <v>1295.79027111092</v>
      </c>
      <c r="J8032">
        <v>-2.4166829111111099</v>
      </c>
      <c r="K8032">
        <v>3</v>
      </c>
      <c r="L8032" s="9">
        <f t="shared" si="125"/>
        <v>0</v>
      </c>
      <c r="O8032" s="8">
        <v>45527</v>
      </c>
      <c r="P8032" s="7">
        <v>0.80138888888888893</v>
      </c>
    </row>
    <row r="8033" spans="1:16" x14ac:dyDescent="0.25">
      <c r="A8033" s="10">
        <v>45527.804861111108</v>
      </c>
      <c r="B8033" t="s">
        <v>12</v>
      </c>
      <c r="C8033">
        <v>46.45</v>
      </c>
      <c r="D8033">
        <v>-1</v>
      </c>
      <c r="E8033" s="9">
        <v>2342.2402711109198</v>
      </c>
      <c r="F8033">
        <v>-46.45</v>
      </c>
      <c r="G8033">
        <v>46.45</v>
      </c>
      <c r="H8033">
        <v>0</v>
      </c>
      <c r="I8033">
        <v>1295.79027111092</v>
      </c>
      <c r="J8033">
        <v>-2.0726346200000001</v>
      </c>
      <c r="K8033">
        <v>3</v>
      </c>
      <c r="L8033" s="9">
        <f t="shared" si="125"/>
        <v>0</v>
      </c>
      <c r="O8033" s="8">
        <v>45527</v>
      </c>
      <c r="P8033" s="7">
        <v>0.80486111111111114</v>
      </c>
    </row>
    <row r="8034" spans="1:16" x14ac:dyDescent="0.25">
      <c r="A8034" s="10">
        <v>45527.811805555553</v>
      </c>
      <c r="B8034" t="s">
        <v>12</v>
      </c>
      <c r="C8034">
        <v>46.45</v>
      </c>
      <c r="D8034">
        <v>-2</v>
      </c>
      <c r="E8034" s="9">
        <v>2388.6902711109201</v>
      </c>
      <c r="F8034">
        <v>-92.9</v>
      </c>
      <c r="G8034">
        <v>46.45</v>
      </c>
      <c r="H8034">
        <v>0</v>
      </c>
      <c r="I8034">
        <v>1295.79027111092</v>
      </c>
      <c r="J8034">
        <v>-1.40787672</v>
      </c>
      <c r="K8034">
        <v>3</v>
      </c>
      <c r="L8034" s="9">
        <f t="shared" si="125"/>
        <v>0</v>
      </c>
      <c r="O8034" s="8">
        <v>45527</v>
      </c>
      <c r="P8034" s="7">
        <v>0.81180555555555556</v>
      </c>
    </row>
    <row r="8035" spans="1:16" x14ac:dyDescent="0.25">
      <c r="A8035" s="10">
        <v>45527.8125</v>
      </c>
      <c r="B8035" t="s">
        <v>12</v>
      </c>
      <c r="C8035">
        <v>46.45</v>
      </c>
      <c r="D8035">
        <v>-3</v>
      </c>
      <c r="E8035" s="9">
        <v>2435.1402711109199</v>
      </c>
      <c r="F8035">
        <v>-139.35</v>
      </c>
      <c r="G8035">
        <v>46.45</v>
      </c>
      <c r="H8035">
        <v>0</v>
      </c>
      <c r="I8035">
        <v>1295.79027111092</v>
      </c>
      <c r="J8035">
        <v>-1.3826528199999999</v>
      </c>
      <c r="K8035">
        <v>3</v>
      </c>
      <c r="L8035" s="9">
        <f t="shared" si="125"/>
        <v>0</v>
      </c>
      <c r="O8035" s="8">
        <v>45527</v>
      </c>
      <c r="P8035" s="7">
        <v>0.8125</v>
      </c>
    </row>
    <row r="8036" spans="1:16" x14ac:dyDescent="0.25">
      <c r="A8036" s="10">
        <v>45527.813194444447</v>
      </c>
      <c r="B8036" t="s">
        <v>12</v>
      </c>
      <c r="C8036">
        <v>46.45</v>
      </c>
      <c r="D8036">
        <v>-4</v>
      </c>
      <c r="E8036" s="9">
        <v>2481.5902711109202</v>
      </c>
      <c r="F8036">
        <v>-185.8</v>
      </c>
      <c r="G8036">
        <v>46.45</v>
      </c>
      <c r="H8036">
        <v>0</v>
      </c>
      <c r="I8036">
        <v>1295.79027111092</v>
      </c>
      <c r="J8036">
        <v>-3.8169201199999998</v>
      </c>
      <c r="K8036">
        <v>3</v>
      </c>
      <c r="L8036" s="9">
        <f t="shared" si="125"/>
        <v>0</v>
      </c>
      <c r="O8036" s="8">
        <v>45527</v>
      </c>
      <c r="P8036" s="7">
        <v>0.81319444444444444</v>
      </c>
    </row>
    <row r="8037" spans="1:16" x14ac:dyDescent="0.25">
      <c r="A8037" s="10">
        <v>45527.816666666666</v>
      </c>
      <c r="B8037" t="s">
        <v>12</v>
      </c>
      <c r="C8037">
        <v>49.287692307692303</v>
      </c>
      <c r="D8037">
        <v>-5</v>
      </c>
      <c r="E8037" s="9">
        <v>2530.8779634186099</v>
      </c>
      <c r="F8037">
        <v>-235.08769230769201</v>
      </c>
      <c r="G8037">
        <v>47.0175384615384</v>
      </c>
      <c r="H8037">
        <v>0</v>
      </c>
      <c r="I8037">
        <v>1295.79027111092</v>
      </c>
      <c r="J8037">
        <v>-9.8858457000000008</v>
      </c>
      <c r="K8037">
        <v>3</v>
      </c>
      <c r="L8037" s="9">
        <f t="shared" si="125"/>
        <v>0</v>
      </c>
      <c r="O8037" s="8">
        <v>45527</v>
      </c>
      <c r="P8037" s="7">
        <v>0.81666666666666665</v>
      </c>
    </row>
    <row r="8038" spans="1:16" x14ac:dyDescent="0.25">
      <c r="A8038" s="10">
        <v>45527.817361111112</v>
      </c>
      <c r="B8038" t="s">
        <v>12</v>
      </c>
      <c r="C8038">
        <v>50.83</v>
      </c>
      <c r="D8038">
        <v>-6</v>
      </c>
      <c r="E8038" s="9">
        <v>2581.7079634186098</v>
      </c>
      <c r="F8038">
        <v>-285.91769230769199</v>
      </c>
      <c r="G8038">
        <v>47.652948717948703</v>
      </c>
      <c r="H8038">
        <v>0</v>
      </c>
      <c r="I8038">
        <v>1295.79027111092</v>
      </c>
      <c r="J8038">
        <v>-11.8168807</v>
      </c>
      <c r="K8038">
        <v>3</v>
      </c>
      <c r="L8038" s="9">
        <f t="shared" si="125"/>
        <v>0</v>
      </c>
      <c r="O8038" s="8">
        <v>45527</v>
      </c>
      <c r="P8038" s="7">
        <v>0.81736111111111109</v>
      </c>
    </row>
    <row r="8039" spans="1:16" x14ac:dyDescent="0.25">
      <c r="A8039" s="10">
        <v>45527.819444444445</v>
      </c>
      <c r="B8039" t="s">
        <v>12</v>
      </c>
      <c r="C8039">
        <v>50.837499999999999</v>
      </c>
      <c r="D8039">
        <v>-7</v>
      </c>
      <c r="E8039" s="9">
        <v>2632.5454634186099</v>
      </c>
      <c r="F8039">
        <v>-336.75519230769203</v>
      </c>
      <c r="G8039">
        <v>48.107884615384599</v>
      </c>
      <c r="H8039">
        <v>0</v>
      </c>
      <c r="I8039">
        <v>1295.79027111092</v>
      </c>
      <c r="J8039">
        <v>-9.7756872000000001</v>
      </c>
      <c r="K8039">
        <v>3</v>
      </c>
      <c r="L8039" s="9">
        <f t="shared" si="125"/>
        <v>0</v>
      </c>
      <c r="O8039" s="8">
        <v>45527</v>
      </c>
      <c r="P8039" s="7">
        <v>0.81944444444444442</v>
      </c>
    </row>
    <row r="8040" spans="1:16" x14ac:dyDescent="0.25">
      <c r="A8040" s="10">
        <v>45527.826388888891</v>
      </c>
      <c r="B8040" t="s">
        <v>12</v>
      </c>
      <c r="C8040">
        <v>52.23</v>
      </c>
      <c r="D8040">
        <v>-8</v>
      </c>
      <c r="E8040" s="9">
        <v>2684.7754634186099</v>
      </c>
      <c r="F8040">
        <v>-388.98519230769199</v>
      </c>
      <c r="G8040">
        <v>48.623149038461499</v>
      </c>
      <c r="H8040">
        <v>0</v>
      </c>
      <c r="I8040">
        <v>1295.79027111092</v>
      </c>
      <c r="J8040">
        <v>-8.9035273000000004</v>
      </c>
      <c r="K8040">
        <v>3</v>
      </c>
      <c r="L8040" s="9">
        <f t="shared" si="125"/>
        <v>0</v>
      </c>
      <c r="O8040" s="8">
        <v>45527</v>
      </c>
      <c r="P8040" s="7">
        <v>0.82638888888888884</v>
      </c>
    </row>
    <row r="8041" spans="1:16" x14ac:dyDescent="0.25">
      <c r="A8041" s="10">
        <v>45527.831250000003</v>
      </c>
      <c r="B8041" t="s">
        <v>12</v>
      </c>
      <c r="C8041">
        <v>47.62</v>
      </c>
      <c r="D8041">
        <v>-9</v>
      </c>
      <c r="E8041" s="9">
        <v>2732.3954634186098</v>
      </c>
      <c r="F8041">
        <v>-436.60519230769199</v>
      </c>
      <c r="G8041">
        <v>48.511688034187998</v>
      </c>
      <c r="H8041">
        <v>0</v>
      </c>
      <c r="I8041">
        <v>1295.79027111092</v>
      </c>
      <c r="J8041">
        <v>-9.9811882999999995</v>
      </c>
      <c r="K8041">
        <v>3</v>
      </c>
      <c r="L8041" s="9">
        <f t="shared" si="125"/>
        <v>0</v>
      </c>
      <c r="O8041" s="8">
        <v>45527</v>
      </c>
      <c r="P8041" s="7">
        <v>0.83125000000000004</v>
      </c>
    </row>
    <row r="8042" spans="1:16" x14ac:dyDescent="0.25">
      <c r="A8042" s="10">
        <v>45527.838888888888</v>
      </c>
      <c r="B8042" t="s">
        <v>12</v>
      </c>
      <c r="C8042">
        <v>48.52</v>
      </c>
      <c r="D8042">
        <v>-10</v>
      </c>
      <c r="E8042" s="9">
        <v>2780.9154634186102</v>
      </c>
      <c r="F8042">
        <v>-485.12519230769198</v>
      </c>
      <c r="G8042">
        <v>48.5125192307692</v>
      </c>
      <c r="H8042">
        <v>0</v>
      </c>
      <c r="I8042">
        <v>1295.79027111092</v>
      </c>
      <c r="J8042">
        <v>-5.6817973000000004</v>
      </c>
      <c r="K8042">
        <v>3</v>
      </c>
      <c r="L8042" s="9">
        <f t="shared" si="125"/>
        <v>0</v>
      </c>
      <c r="O8042" s="8">
        <v>45527</v>
      </c>
      <c r="P8042" s="7">
        <v>0.83888888888888891</v>
      </c>
    </row>
    <row r="8043" spans="1:16" x14ac:dyDescent="0.25">
      <c r="A8043" s="10">
        <v>45527.841666666667</v>
      </c>
      <c r="B8043" t="s">
        <v>12</v>
      </c>
      <c r="C8043">
        <v>48.52</v>
      </c>
      <c r="D8043">
        <v>-11</v>
      </c>
      <c r="E8043" s="9">
        <v>2829.4354634186102</v>
      </c>
      <c r="F8043">
        <v>-533.64519230769201</v>
      </c>
      <c r="G8043">
        <v>48.513199300699299</v>
      </c>
      <c r="H8043">
        <v>0</v>
      </c>
      <c r="I8043">
        <v>1295.79027111092</v>
      </c>
      <c r="J8043">
        <v>-7.9870533999999997</v>
      </c>
      <c r="K8043">
        <v>3</v>
      </c>
      <c r="L8043" s="9">
        <f t="shared" si="125"/>
        <v>0</v>
      </c>
      <c r="O8043" s="8">
        <v>45527</v>
      </c>
      <c r="P8043" s="7">
        <v>0.84166666666666667</v>
      </c>
    </row>
    <row r="8044" spans="1:16" x14ac:dyDescent="0.25">
      <c r="A8044" s="10">
        <v>45527.84652777778</v>
      </c>
      <c r="B8044" t="s">
        <v>12</v>
      </c>
      <c r="C8044">
        <v>49.02</v>
      </c>
      <c r="D8044">
        <v>-12</v>
      </c>
      <c r="E8044" s="9">
        <v>2878.4554634186102</v>
      </c>
      <c r="F8044">
        <v>-582.665192307692</v>
      </c>
      <c r="G8044">
        <v>48.555432692307697</v>
      </c>
      <c r="H8044">
        <v>0</v>
      </c>
      <c r="I8044">
        <v>1295.79027111092</v>
      </c>
      <c r="J8044">
        <v>-9.0206786999999995</v>
      </c>
      <c r="K8044">
        <v>3</v>
      </c>
      <c r="L8044" s="9">
        <f t="shared" si="125"/>
        <v>0</v>
      </c>
      <c r="O8044" s="8">
        <v>45527</v>
      </c>
      <c r="P8044" s="7">
        <v>0.84652777777777777</v>
      </c>
    </row>
    <row r="8045" spans="1:16" x14ac:dyDescent="0.25">
      <c r="A8045" s="10">
        <v>45527.851388888892</v>
      </c>
      <c r="B8045" t="s">
        <v>12</v>
      </c>
      <c r="C8045">
        <v>50.268571428571398</v>
      </c>
      <c r="D8045">
        <v>-13</v>
      </c>
      <c r="E8045" s="9">
        <v>2928.7240348471801</v>
      </c>
      <c r="F8045">
        <v>-632.93376373626302</v>
      </c>
      <c r="G8045">
        <v>48.687212595097201</v>
      </c>
      <c r="H8045">
        <v>0</v>
      </c>
      <c r="I8045">
        <v>1295.79027111092</v>
      </c>
      <c r="J8045">
        <v>-9.3606251</v>
      </c>
      <c r="K8045">
        <v>3</v>
      </c>
      <c r="L8045" s="9">
        <f t="shared" si="125"/>
        <v>0</v>
      </c>
      <c r="O8045" s="8">
        <v>45527</v>
      </c>
      <c r="P8045" s="7">
        <v>0.85138888888888886</v>
      </c>
    </row>
    <row r="8046" spans="1:16" x14ac:dyDescent="0.25">
      <c r="A8046" s="10">
        <v>45527.853472222225</v>
      </c>
      <c r="B8046" t="s">
        <v>12</v>
      </c>
      <c r="C8046">
        <v>50.64</v>
      </c>
      <c r="D8046">
        <v>-14</v>
      </c>
      <c r="E8046" s="9">
        <v>2979.3640348471799</v>
      </c>
      <c r="F8046">
        <v>-683.573763736263</v>
      </c>
      <c r="G8046">
        <v>48.8266974097331</v>
      </c>
      <c r="H8046">
        <v>0</v>
      </c>
      <c r="I8046">
        <v>1295.79027111092</v>
      </c>
      <c r="J8046">
        <v>-7.7012362999999899</v>
      </c>
      <c r="K8046">
        <v>3</v>
      </c>
      <c r="L8046" s="9">
        <f t="shared" si="125"/>
        <v>0</v>
      </c>
      <c r="O8046" s="8">
        <v>45527</v>
      </c>
      <c r="P8046" s="7">
        <v>0.85347222222222219</v>
      </c>
    </row>
    <row r="8047" spans="1:16" x14ac:dyDescent="0.25">
      <c r="A8047" s="10">
        <v>45527.857638888891</v>
      </c>
      <c r="B8047" t="s">
        <v>12</v>
      </c>
      <c r="C8047">
        <v>50.64</v>
      </c>
      <c r="D8047">
        <v>-15</v>
      </c>
      <c r="E8047" s="9">
        <v>3030.0040348471798</v>
      </c>
      <c r="F8047">
        <v>-734.21376373626299</v>
      </c>
      <c r="G8047">
        <v>48.947584249084201</v>
      </c>
      <c r="H8047">
        <v>0</v>
      </c>
      <c r="I8047">
        <v>1295.79027111092</v>
      </c>
      <c r="J8047">
        <v>-3.7686162999999899</v>
      </c>
      <c r="K8047">
        <v>3</v>
      </c>
      <c r="L8047" s="9">
        <f t="shared" si="125"/>
        <v>0</v>
      </c>
      <c r="O8047" s="8">
        <v>45527</v>
      </c>
      <c r="P8047" s="7">
        <v>0.85763888888888884</v>
      </c>
    </row>
    <row r="8048" spans="1:16" x14ac:dyDescent="0.25">
      <c r="A8048" s="10">
        <v>45527.859722222223</v>
      </c>
      <c r="B8048" t="s">
        <v>12</v>
      </c>
      <c r="C8048">
        <v>50.64</v>
      </c>
      <c r="D8048">
        <v>-16</v>
      </c>
      <c r="E8048" s="9">
        <v>3080.6440348471801</v>
      </c>
      <c r="F8048">
        <v>-784.85376373626298</v>
      </c>
      <c r="G8048">
        <v>49.053360233516401</v>
      </c>
      <c r="H8048">
        <v>0</v>
      </c>
      <c r="I8048">
        <v>1295.79027111092</v>
      </c>
      <c r="J8048">
        <v>-1.06982689999999</v>
      </c>
      <c r="K8048">
        <v>3</v>
      </c>
      <c r="L8048" s="9">
        <f t="shared" si="125"/>
        <v>0</v>
      </c>
      <c r="O8048" s="8">
        <v>45527</v>
      </c>
      <c r="P8048" s="7">
        <v>0.85972222222222228</v>
      </c>
    </row>
    <row r="8049" spans="1:16" x14ac:dyDescent="0.25">
      <c r="A8049" s="10">
        <v>45527.86041666667</v>
      </c>
      <c r="B8049" t="s">
        <v>12</v>
      </c>
      <c r="C8049">
        <v>53.437272727272699</v>
      </c>
      <c r="D8049">
        <v>-17</v>
      </c>
      <c r="E8049" s="9">
        <v>3134.08130757445</v>
      </c>
      <c r="F8049">
        <v>-838.29103646353599</v>
      </c>
      <c r="G8049">
        <v>49.311237439031501</v>
      </c>
      <c r="H8049">
        <v>0</v>
      </c>
      <c r="I8049">
        <v>1295.79027111092</v>
      </c>
      <c r="J8049">
        <v>-2.35194389999999</v>
      </c>
      <c r="K8049">
        <v>3</v>
      </c>
      <c r="L8049" s="9">
        <f t="shared" si="125"/>
        <v>0</v>
      </c>
      <c r="O8049" s="8">
        <v>45527</v>
      </c>
      <c r="P8049" s="7">
        <v>0.86041666666666672</v>
      </c>
    </row>
    <row r="8050" spans="1:16" x14ac:dyDescent="0.25">
      <c r="A8050" s="10">
        <v>45527.865277777775</v>
      </c>
      <c r="B8050" t="s">
        <v>12</v>
      </c>
      <c r="C8050">
        <v>53.03</v>
      </c>
      <c r="D8050">
        <v>-18</v>
      </c>
      <c r="E8050" s="9">
        <v>3187.1113075744502</v>
      </c>
      <c r="F8050">
        <v>-891.32103646353596</v>
      </c>
      <c r="G8050">
        <v>49.517835359085304</v>
      </c>
      <c r="H8050">
        <v>0</v>
      </c>
      <c r="I8050">
        <v>1295.79027111092</v>
      </c>
      <c r="J8050">
        <v>-5.2662232999999903</v>
      </c>
      <c r="K8050">
        <v>3</v>
      </c>
      <c r="L8050" s="9">
        <f t="shared" si="125"/>
        <v>0</v>
      </c>
      <c r="O8050" s="8">
        <v>45527</v>
      </c>
      <c r="P8050" s="7">
        <v>0.86527777777777781</v>
      </c>
    </row>
    <row r="8051" spans="1:16" x14ac:dyDescent="0.25">
      <c r="A8051" s="10">
        <v>45527.867361111108</v>
      </c>
      <c r="B8051" t="s">
        <v>12</v>
      </c>
      <c r="C8051">
        <v>54.443214285714198</v>
      </c>
      <c r="D8051">
        <v>-19</v>
      </c>
      <c r="E8051" s="9">
        <v>3241.5545218601701</v>
      </c>
      <c r="F8051">
        <v>-945.76425074924998</v>
      </c>
      <c r="G8051">
        <v>49.777065828907901</v>
      </c>
      <c r="H8051">
        <v>0</v>
      </c>
      <c r="I8051">
        <v>1295.79027111092</v>
      </c>
      <c r="J8051">
        <v>-5.5331703000000001</v>
      </c>
      <c r="K8051">
        <v>3</v>
      </c>
      <c r="L8051" s="9">
        <f t="shared" si="125"/>
        <v>0</v>
      </c>
      <c r="O8051" s="8">
        <v>45527</v>
      </c>
      <c r="P8051" s="7">
        <v>0.86736111111111114</v>
      </c>
    </row>
    <row r="8052" spans="1:16" x14ac:dyDescent="0.25">
      <c r="A8052" s="10">
        <v>45527.868055555555</v>
      </c>
      <c r="B8052" t="s">
        <v>12</v>
      </c>
      <c r="C8052">
        <v>54.755000000000003</v>
      </c>
      <c r="D8052">
        <v>-20</v>
      </c>
      <c r="E8052" s="9">
        <v>3296.3095218601702</v>
      </c>
      <c r="F8052">
        <v>-1000.51925074925</v>
      </c>
      <c r="G8052">
        <v>50.025962537462497</v>
      </c>
      <c r="H8052">
        <v>0</v>
      </c>
      <c r="I8052">
        <v>1295.79027111092</v>
      </c>
      <c r="J8052">
        <v>-6.9440104700000003</v>
      </c>
      <c r="K8052">
        <v>3</v>
      </c>
      <c r="L8052" s="9">
        <f t="shared" si="125"/>
        <v>0</v>
      </c>
      <c r="O8052" s="8">
        <v>45527</v>
      </c>
      <c r="P8052" s="7">
        <v>0.86805555555555558</v>
      </c>
    </row>
    <row r="8053" spans="1:16" x14ac:dyDescent="0.25">
      <c r="A8053" s="10">
        <v>45527.868750000001</v>
      </c>
      <c r="B8053" t="s">
        <v>12</v>
      </c>
      <c r="C8053">
        <v>54.546666666666603</v>
      </c>
      <c r="D8053">
        <v>-21</v>
      </c>
      <c r="E8053" s="9">
        <v>3350.85618852683</v>
      </c>
      <c r="F8053">
        <v>-1055.06591741591</v>
      </c>
      <c r="G8053">
        <v>50.2412341626627</v>
      </c>
      <c r="H8053">
        <v>0</v>
      </c>
      <c r="I8053">
        <v>1295.79027111092</v>
      </c>
      <c r="J8053">
        <v>-4.7708893699999999</v>
      </c>
      <c r="K8053">
        <v>3</v>
      </c>
      <c r="L8053" s="9">
        <f t="shared" si="125"/>
        <v>0</v>
      </c>
      <c r="O8053" s="8">
        <v>45527</v>
      </c>
      <c r="P8053" s="7">
        <v>0.86875000000000002</v>
      </c>
    </row>
    <row r="8054" spans="1:16" x14ac:dyDescent="0.25">
      <c r="A8054" s="10">
        <v>45527.869444444441</v>
      </c>
      <c r="B8054" t="s">
        <v>12</v>
      </c>
      <c r="C8054">
        <v>54</v>
      </c>
      <c r="D8054">
        <v>-22</v>
      </c>
      <c r="E8054" s="9">
        <v>3404.85618852683</v>
      </c>
      <c r="F8054">
        <v>-1109.06591741591</v>
      </c>
      <c r="G8054">
        <v>50.4120871552689</v>
      </c>
      <c r="H8054">
        <v>0</v>
      </c>
      <c r="I8054">
        <v>1295.79027111092</v>
      </c>
      <c r="J8054">
        <v>-5.2021190700000002</v>
      </c>
      <c r="K8054">
        <v>3</v>
      </c>
      <c r="L8054" s="9">
        <f t="shared" si="125"/>
        <v>0</v>
      </c>
      <c r="O8054" s="8">
        <v>45527</v>
      </c>
      <c r="P8054" s="7">
        <v>0.86944444444444446</v>
      </c>
    </row>
    <row r="8055" spans="1:16" x14ac:dyDescent="0.25">
      <c r="A8055" s="10">
        <v>45527.87222222222</v>
      </c>
      <c r="B8055" t="s">
        <v>12</v>
      </c>
      <c r="C8055">
        <v>52.9</v>
      </c>
      <c r="D8055">
        <v>-23</v>
      </c>
      <c r="E8055" s="9">
        <v>3457.7561885268301</v>
      </c>
      <c r="F8055">
        <v>-1161.9659174159101</v>
      </c>
      <c r="G8055">
        <v>50.520257278952897</v>
      </c>
      <c r="H8055">
        <v>0</v>
      </c>
      <c r="I8055">
        <v>1295.79027111092</v>
      </c>
      <c r="J8055">
        <v>-5.8154788699999997</v>
      </c>
      <c r="K8055">
        <v>3</v>
      </c>
      <c r="L8055" s="9">
        <f t="shared" si="125"/>
        <v>0</v>
      </c>
      <c r="O8055" s="8">
        <v>45527</v>
      </c>
      <c r="P8055" s="7">
        <v>0.87222222222222223</v>
      </c>
    </row>
    <row r="8056" spans="1:16" x14ac:dyDescent="0.25">
      <c r="A8056" s="10">
        <v>45527.872916666667</v>
      </c>
      <c r="B8056" t="s">
        <v>12</v>
      </c>
      <c r="C8056">
        <v>53.71</v>
      </c>
      <c r="D8056">
        <v>-24</v>
      </c>
      <c r="E8056" s="9">
        <v>3511.4661885268301</v>
      </c>
      <c r="F8056">
        <v>-1215.6759174159099</v>
      </c>
      <c r="G8056">
        <v>50.653163225663199</v>
      </c>
      <c r="H8056">
        <v>0</v>
      </c>
      <c r="I8056">
        <v>1295.79027111092</v>
      </c>
      <c r="J8056">
        <v>-6.0072534199999996</v>
      </c>
      <c r="K8056">
        <v>3</v>
      </c>
      <c r="L8056" s="9">
        <f t="shared" si="125"/>
        <v>0</v>
      </c>
      <c r="O8056" s="8">
        <v>45527</v>
      </c>
      <c r="P8056" s="7">
        <v>0.87291666666666667</v>
      </c>
    </row>
    <row r="8057" spans="1:16" x14ac:dyDescent="0.25">
      <c r="A8057" s="10">
        <v>45527.873611111114</v>
      </c>
      <c r="B8057" t="s">
        <v>12</v>
      </c>
      <c r="C8057">
        <v>53.69</v>
      </c>
      <c r="D8057">
        <v>-25</v>
      </c>
      <c r="E8057" s="9">
        <v>3565.1561885268302</v>
      </c>
      <c r="F8057">
        <v>-1269.36591741591</v>
      </c>
      <c r="G8057">
        <v>50.774636696636698</v>
      </c>
      <c r="H8057">
        <v>0</v>
      </c>
      <c r="I8057">
        <v>1295.79027111092</v>
      </c>
      <c r="J8057">
        <v>-8.0627291200000002</v>
      </c>
      <c r="K8057">
        <v>3</v>
      </c>
      <c r="L8057" s="9">
        <f t="shared" si="125"/>
        <v>0</v>
      </c>
      <c r="O8057" s="8">
        <v>45527</v>
      </c>
      <c r="P8057" s="7">
        <v>0.87361111111111112</v>
      </c>
    </row>
    <row r="8058" spans="1:16" x14ac:dyDescent="0.25">
      <c r="A8058" s="10">
        <v>45527.875</v>
      </c>
      <c r="B8058" t="s">
        <v>12</v>
      </c>
      <c r="C8058">
        <v>51.875</v>
      </c>
      <c r="D8058">
        <v>-26</v>
      </c>
      <c r="E8058" s="9">
        <v>3617.0311885268302</v>
      </c>
      <c r="F8058">
        <v>-1321.24091741591</v>
      </c>
      <c r="G8058">
        <v>50.816958362150601</v>
      </c>
      <c r="H8058">
        <v>0</v>
      </c>
      <c r="I8058">
        <v>1295.79027111092</v>
      </c>
      <c r="J8058">
        <v>-9.3423684199999997</v>
      </c>
      <c r="K8058">
        <v>3</v>
      </c>
      <c r="L8058" s="9">
        <f t="shared" si="125"/>
        <v>0</v>
      </c>
      <c r="O8058" s="8">
        <v>45527</v>
      </c>
      <c r="P8058" s="7">
        <v>0.875</v>
      </c>
    </row>
    <row r="8059" spans="1:16" x14ac:dyDescent="0.25">
      <c r="A8059" s="10">
        <v>45527.875694444447</v>
      </c>
      <c r="B8059" t="s">
        <v>12</v>
      </c>
      <c r="C8059">
        <v>51.88</v>
      </c>
      <c r="D8059">
        <v>-27</v>
      </c>
      <c r="E8059" s="9">
        <v>3668.9111885268298</v>
      </c>
      <c r="F8059">
        <v>-1373.1209174159101</v>
      </c>
      <c r="G8059">
        <v>50.856330274663598</v>
      </c>
      <c r="H8059">
        <v>0</v>
      </c>
      <c r="I8059">
        <v>1295.79027111092</v>
      </c>
      <c r="J8059">
        <v>-10.06085682</v>
      </c>
      <c r="K8059">
        <v>3</v>
      </c>
      <c r="L8059" s="9">
        <f t="shared" si="125"/>
        <v>0</v>
      </c>
      <c r="O8059" s="8">
        <v>45527</v>
      </c>
      <c r="P8059" s="7">
        <v>0.87569444444444444</v>
      </c>
    </row>
    <row r="8060" spans="1:16" x14ac:dyDescent="0.25">
      <c r="A8060" s="10">
        <v>45527.877083333333</v>
      </c>
      <c r="B8060" t="s">
        <v>12</v>
      </c>
      <c r="C8060">
        <v>51.465000000000003</v>
      </c>
      <c r="D8060">
        <v>-28</v>
      </c>
      <c r="E8060" s="9">
        <v>3720.37618852683</v>
      </c>
      <c r="F8060">
        <v>-1424.58591741591</v>
      </c>
      <c r="G8060">
        <v>50.878068479139898</v>
      </c>
      <c r="H8060">
        <v>0</v>
      </c>
      <c r="I8060">
        <v>1295.79027111092</v>
      </c>
      <c r="J8060">
        <v>-8.9063288199999899</v>
      </c>
      <c r="K8060">
        <v>3</v>
      </c>
      <c r="L8060" s="9">
        <f t="shared" si="125"/>
        <v>0</v>
      </c>
      <c r="O8060" s="8">
        <v>45527</v>
      </c>
      <c r="P8060" s="7">
        <v>0.87708333333333333</v>
      </c>
    </row>
    <row r="8061" spans="1:16" x14ac:dyDescent="0.25">
      <c r="A8061" s="10">
        <v>45527.87777777778</v>
      </c>
      <c r="B8061" t="s">
        <v>12</v>
      </c>
      <c r="C8061">
        <v>54.807499999999997</v>
      </c>
      <c r="D8061">
        <v>-29</v>
      </c>
      <c r="E8061" s="9">
        <v>3775.1836885268299</v>
      </c>
      <c r="F8061">
        <v>-1479.3934174159101</v>
      </c>
      <c r="G8061">
        <v>51.013566117790198</v>
      </c>
      <c r="H8061">
        <v>0</v>
      </c>
      <c r="I8061">
        <v>1295.79027111092</v>
      </c>
      <c r="J8061">
        <v>-7.4182188199999999</v>
      </c>
      <c r="K8061">
        <v>3</v>
      </c>
      <c r="L8061" s="9">
        <f t="shared" si="125"/>
        <v>0</v>
      </c>
      <c r="O8061" s="8">
        <v>45527</v>
      </c>
      <c r="P8061" s="7">
        <v>0.87777777777777777</v>
      </c>
    </row>
    <row r="8062" spans="1:16" x14ac:dyDescent="0.25">
      <c r="A8062" s="10">
        <v>45527.878472222219</v>
      </c>
      <c r="B8062" t="s">
        <v>12</v>
      </c>
      <c r="C8062">
        <v>56.79</v>
      </c>
      <c r="D8062">
        <v>-30</v>
      </c>
      <c r="E8062" s="9">
        <v>3831.9736885268298</v>
      </c>
      <c r="F8062">
        <v>-1536.1834174159101</v>
      </c>
      <c r="G8062">
        <v>51.206113913863902</v>
      </c>
      <c r="H8062">
        <v>0</v>
      </c>
      <c r="I8062">
        <v>1295.79027111092</v>
      </c>
      <c r="J8062">
        <v>-4.5237861499999896</v>
      </c>
      <c r="K8062">
        <v>3</v>
      </c>
      <c r="L8062" s="9">
        <f t="shared" si="125"/>
        <v>0</v>
      </c>
      <c r="O8062" s="8">
        <v>45527</v>
      </c>
      <c r="P8062" s="7">
        <v>0.87847222222222221</v>
      </c>
    </row>
    <row r="8063" spans="1:16" x14ac:dyDescent="0.25">
      <c r="A8063" s="10">
        <v>45527.879166666666</v>
      </c>
      <c r="B8063" t="s">
        <v>12</v>
      </c>
      <c r="C8063">
        <v>56.16</v>
      </c>
      <c r="D8063">
        <v>-31</v>
      </c>
      <c r="E8063" s="9">
        <v>3888.1336885268302</v>
      </c>
      <c r="F8063">
        <v>-1592.3434174159099</v>
      </c>
      <c r="G8063">
        <v>51.365916690836002</v>
      </c>
      <c r="H8063">
        <v>0</v>
      </c>
      <c r="I8063">
        <v>1295.79027111092</v>
      </c>
      <c r="J8063">
        <v>-3.02509915</v>
      </c>
      <c r="K8063">
        <v>3</v>
      </c>
      <c r="L8063" s="9">
        <f t="shared" si="125"/>
        <v>0</v>
      </c>
      <c r="O8063" s="8">
        <v>45527</v>
      </c>
      <c r="P8063" s="7">
        <v>0.87916666666666665</v>
      </c>
    </row>
    <row r="8064" spans="1:16" x14ac:dyDescent="0.25">
      <c r="A8064" s="10">
        <v>45527.881249999999</v>
      </c>
      <c r="B8064" t="s">
        <v>12</v>
      </c>
      <c r="C8064">
        <v>56.17</v>
      </c>
      <c r="D8064">
        <v>-32</v>
      </c>
      <c r="E8064" s="9">
        <v>3944.3036885268298</v>
      </c>
      <c r="F8064">
        <v>-1648.51341741591</v>
      </c>
      <c r="G8064">
        <v>51.516044294247401</v>
      </c>
      <c r="H8064">
        <v>0</v>
      </c>
      <c r="I8064">
        <v>1295.79027111092</v>
      </c>
      <c r="J8064">
        <v>-1.31333915</v>
      </c>
      <c r="K8064">
        <v>3</v>
      </c>
      <c r="L8064" s="9">
        <f t="shared" si="125"/>
        <v>0</v>
      </c>
      <c r="O8064" s="8">
        <v>45527</v>
      </c>
      <c r="P8064" s="7">
        <v>0.88124999999999998</v>
      </c>
    </row>
    <row r="8065" spans="1:16" x14ac:dyDescent="0.25">
      <c r="A8065" s="10">
        <v>45527.882638888892</v>
      </c>
      <c r="B8065" t="s">
        <v>12</v>
      </c>
      <c r="C8065">
        <v>58.141666666666602</v>
      </c>
      <c r="D8065">
        <v>-33</v>
      </c>
      <c r="E8065" s="9">
        <v>4002.4453551934998</v>
      </c>
      <c r="F8065">
        <v>-1706.6550840825801</v>
      </c>
      <c r="G8065">
        <v>51.716820729775201</v>
      </c>
      <c r="H8065">
        <v>0</v>
      </c>
      <c r="I8065">
        <v>1295.79027111092</v>
      </c>
      <c r="J8065">
        <v>-0.19982914999999901</v>
      </c>
      <c r="K8065">
        <v>3</v>
      </c>
      <c r="L8065" s="9">
        <f t="shared" si="125"/>
        <v>0</v>
      </c>
      <c r="O8065" s="8">
        <v>45527</v>
      </c>
      <c r="P8065" s="7">
        <v>0.88263888888888886</v>
      </c>
    </row>
    <row r="8066" spans="1:16" x14ac:dyDescent="0.25">
      <c r="A8066" s="10">
        <v>45527.883333333331</v>
      </c>
      <c r="B8066" t="s">
        <v>12</v>
      </c>
      <c r="C8066">
        <v>59.07</v>
      </c>
      <c r="D8066">
        <v>-34</v>
      </c>
      <c r="E8066" s="9">
        <v>4061.5153551935</v>
      </c>
      <c r="F8066">
        <v>-1765.72508408258</v>
      </c>
      <c r="G8066">
        <v>51.933090708311298</v>
      </c>
      <c r="H8066">
        <v>0</v>
      </c>
      <c r="I8066">
        <v>1295.79027111092</v>
      </c>
      <c r="J8066">
        <v>-2.3704646999999999</v>
      </c>
      <c r="K8066">
        <v>3</v>
      </c>
      <c r="L8066" s="9">
        <f t="shared" si="125"/>
        <v>0</v>
      </c>
      <c r="O8066" s="8">
        <v>45527</v>
      </c>
      <c r="P8066" s="7">
        <v>0.8833333333333333</v>
      </c>
    </row>
    <row r="8067" spans="1:16" x14ac:dyDescent="0.25">
      <c r="A8067" s="10">
        <v>45527.884027777778</v>
      </c>
      <c r="B8067" t="s">
        <v>13</v>
      </c>
      <c r="C8067">
        <v>60.24</v>
      </c>
      <c r="D8067">
        <v>0</v>
      </c>
      <c r="E8067" s="9">
        <v>2013.3553551934999</v>
      </c>
      <c r="F8067">
        <v>0</v>
      </c>
      <c r="G8067">
        <v>0</v>
      </c>
      <c r="H8067">
        <v>-282.43491591741503</v>
      </c>
      <c r="I8067">
        <v>1013.35535519351</v>
      </c>
      <c r="J8067">
        <v>3.9666866000000001</v>
      </c>
      <c r="K8067">
        <v>3</v>
      </c>
      <c r="L8067" s="9">
        <f t="shared" ref="L8067:L8130" si="126">IF(DAY(O8067 &lt;&gt; O8068), 1, 0)</f>
        <v>0</v>
      </c>
      <c r="O8067" s="8">
        <v>45527</v>
      </c>
      <c r="P8067" s="7">
        <v>0.88402777777777775</v>
      </c>
    </row>
    <row r="8068" spans="1:16" x14ac:dyDescent="0.25">
      <c r="A8068" s="10">
        <v>45527.884722222225</v>
      </c>
      <c r="B8068" t="s">
        <v>14</v>
      </c>
      <c r="C8068">
        <v>60.7</v>
      </c>
      <c r="D8068">
        <v>1</v>
      </c>
      <c r="E8068" s="9">
        <v>1952.6553551935001</v>
      </c>
      <c r="F8068">
        <v>60.7</v>
      </c>
      <c r="G8068">
        <v>60.7</v>
      </c>
      <c r="H8068">
        <v>0</v>
      </c>
      <c r="I8068">
        <v>1013.35535519351</v>
      </c>
      <c r="J8068">
        <v>4.6500018999999897</v>
      </c>
      <c r="K8068">
        <v>3</v>
      </c>
      <c r="L8068" s="9">
        <f t="shared" si="126"/>
        <v>0</v>
      </c>
      <c r="O8068" s="8">
        <v>45527</v>
      </c>
      <c r="P8068" s="7">
        <v>0.88472222222222219</v>
      </c>
    </row>
    <row r="8069" spans="1:16" x14ac:dyDescent="0.25">
      <c r="A8069" s="10">
        <v>45527.885416666664</v>
      </c>
      <c r="B8069" t="s">
        <v>14</v>
      </c>
      <c r="C8069">
        <v>61.0357407407407</v>
      </c>
      <c r="D8069">
        <v>2</v>
      </c>
      <c r="E8069" s="9">
        <v>1891.6196144527601</v>
      </c>
      <c r="F8069">
        <v>121.73574074074</v>
      </c>
      <c r="G8069">
        <v>60.867870370370298</v>
      </c>
      <c r="H8069">
        <v>0</v>
      </c>
      <c r="I8069">
        <v>1013.35535519351</v>
      </c>
      <c r="J8069">
        <v>5.2530352999999996</v>
      </c>
      <c r="K8069">
        <v>3</v>
      </c>
      <c r="L8069" s="9">
        <f t="shared" si="126"/>
        <v>0</v>
      </c>
      <c r="O8069" s="8">
        <v>45527</v>
      </c>
      <c r="P8069" s="7">
        <v>0.88541666666666663</v>
      </c>
    </row>
    <row r="8070" spans="1:16" x14ac:dyDescent="0.25">
      <c r="A8070" s="10">
        <v>45527.886111111111</v>
      </c>
      <c r="B8070" t="s">
        <v>14</v>
      </c>
      <c r="C8070">
        <v>60.52</v>
      </c>
      <c r="D8070">
        <v>3</v>
      </c>
      <c r="E8070" s="9">
        <v>1831.0996144527601</v>
      </c>
      <c r="F8070">
        <v>182.25574074074001</v>
      </c>
      <c r="G8070">
        <v>60.751913580246899</v>
      </c>
      <c r="H8070">
        <v>0</v>
      </c>
      <c r="I8070">
        <v>1013.35535519351</v>
      </c>
      <c r="J8070">
        <v>11.0343511</v>
      </c>
      <c r="K8070">
        <v>3</v>
      </c>
      <c r="L8070" s="9">
        <f t="shared" si="126"/>
        <v>0</v>
      </c>
      <c r="O8070" s="8">
        <v>45527</v>
      </c>
      <c r="P8070" s="7">
        <v>0.88611111111111107</v>
      </c>
    </row>
    <row r="8071" spans="1:16" x14ac:dyDescent="0.25">
      <c r="A8071" s="10">
        <v>45527.887499999997</v>
      </c>
      <c r="B8071" t="s">
        <v>14</v>
      </c>
      <c r="C8071">
        <v>59.58</v>
      </c>
      <c r="D8071">
        <v>4</v>
      </c>
      <c r="E8071" s="9">
        <v>1771.5196144527599</v>
      </c>
      <c r="F8071">
        <v>241.83574074073999</v>
      </c>
      <c r="G8071">
        <v>60.458935185185098</v>
      </c>
      <c r="H8071">
        <v>0</v>
      </c>
      <c r="I8071">
        <v>1013.35535519351</v>
      </c>
      <c r="J8071">
        <v>10.9385774</v>
      </c>
      <c r="K8071">
        <v>3</v>
      </c>
      <c r="L8071" s="9">
        <f t="shared" si="126"/>
        <v>0</v>
      </c>
      <c r="O8071" s="8">
        <v>45527</v>
      </c>
      <c r="P8071" s="7">
        <v>0.88749999999999996</v>
      </c>
    </row>
    <row r="8072" spans="1:16" x14ac:dyDescent="0.25">
      <c r="A8072" s="10">
        <v>45527.888888888891</v>
      </c>
      <c r="B8072" t="s">
        <v>14</v>
      </c>
      <c r="C8072">
        <v>59.043333333333301</v>
      </c>
      <c r="D8072">
        <v>5</v>
      </c>
      <c r="E8072" s="9">
        <v>1712.47628111943</v>
      </c>
      <c r="F8072">
        <v>300.87907407407403</v>
      </c>
      <c r="G8072">
        <v>60.1758148148148</v>
      </c>
      <c r="H8072">
        <v>0</v>
      </c>
      <c r="I8072">
        <v>1013.35535519351</v>
      </c>
      <c r="J8072">
        <v>9.6127669000000004</v>
      </c>
      <c r="K8072">
        <v>3</v>
      </c>
      <c r="L8072" s="9">
        <f t="shared" si="126"/>
        <v>0</v>
      </c>
      <c r="O8072" s="8">
        <v>45527</v>
      </c>
      <c r="P8072" s="7">
        <v>0.88888888888888884</v>
      </c>
    </row>
    <row r="8073" spans="1:16" x14ac:dyDescent="0.25">
      <c r="A8073" s="10">
        <v>45527.890972222223</v>
      </c>
      <c r="B8073" t="s">
        <v>14</v>
      </c>
      <c r="C8073">
        <v>58.76</v>
      </c>
      <c r="D8073">
        <v>6</v>
      </c>
      <c r="E8073" s="9">
        <v>1653.7162811194301</v>
      </c>
      <c r="F8073">
        <v>359.63907407407402</v>
      </c>
      <c r="G8073">
        <v>59.939845679012301</v>
      </c>
      <c r="H8073">
        <v>0</v>
      </c>
      <c r="I8073">
        <v>1013.35535519351</v>
      </c>
      <c r="J8073">
        <v>8.5162613999999994</v>
      </c>
      <c r="K8073">
        <v>3</v>
      </c>
      <c r="L8073" s="9">
        <f t="shared" si="126"/>
        <v>0</v>
      </c>
      <c r="O8073" s="8">
        <v>45527</v>
      </c>
      <c r="P8073" s="7">
        <v>0.89097222222222228</v>
      </c>
    </row>
    <row r="8074" spans="1:16" x14ac:dyDescent="0.25">
      <c r="A8074" s="10">
        <v>45527.89166666667</v>
      </c>
      <c r="B8074" t="s">
        <v>14</v>
      </c>
      <c r="C8074">
        <v>58.76</v>
      </c>
      <c r="D8074">
        <v>7</v>
      </c>
      <c r="E8074" s="9">
        <v>1594.9562811194301</v>
      </c>
      <c r="F8074">
        <v>418.39907407407401</v>
      </c>
      <c r="G8074">
        <v>59.7712962962962</v>
      </c>
      <c r="H8074">
        <v>0</v>
      </c>
      <c r="I8074">
        <v>1013.35535519351</v>
      </c>
      <c r="J8074">
        <v>7.4632778999999996</v>
      </c>
      <c r="K8074">
        <v>3</v>
      </c>
      <c r="L8074" s="9">
        <f t="shared" si="126"/>
        <v>0</v>
      </c>
      <c r="O8074" s="8">
        <v>45527</v>
      </c>
      <c r="P8074" s="7">
        <v>0.89166666666666672</v>
      </c>
    </row>
    <row r="8075" spans="1:16" x14ac:dyDescent="0.25">
      <c r="A8075" s="10">
        <v>45527.892361111109</v>
      </c>
      <c r="B8075" t="s">
        <v>14</v>
      </c>
      <c r="C8075">
        <v>58.76</v>
      </c>
      <c r="D8075">
        <v>8</v>
      </c>
      <c r="E8075" s="9">
        <v>1536.1962811194301</v>
      </c>
      <c r="F8075">
        <v>477.159074074074</v>
      </c>
      <c r="G8075">
        <v>59.6448842592592</v>
      </c>
      <c r="H8075">
        <v>0</v>
      </c>
      <c r="I8075">
        <v>1013.35535519351</v>
      </c>
      <c r="J8075">
        <v>7.5541086999999898</v>
      </c>
      <c r="K8075">
        <v>3</v>
      </c>
      <c r="L8075" s="9">
        <f t="shared" si="126"/>
        <v>0</v>
      </c>
      <c r="O8075" s="8">
        <v>45527</v>
      </c>
      <c r="P8075" s="7">
        <v>0.89236111111111116</v>
      </c>
    </row>
    <row r="8076" spans="1:16" x14ac:dyDescent="0.25">
      <c r="A8076" s="10">
        <v>45527.893055555556</v>
      </c>
      <c r="B8076" t="s">
        <v>14</v>
      </c>
      <c r="C8076">
        <v>58.76</v>
      </c>
      <c r="D8076">
        <v>9</v>
      </c>
      <c r="E8076" s="9">
        <v>1477.4362811194301</v>
      </c>
      <c r="F8076">
        <v>535.91907407407405</v>
      </c>
      <c r="G8076">
        <v>59.5465637860082</v>
      </c>
      <c r="H8076">
        <v>0</v>
      </c>
      <c r="I8076">
        <v>1013.35535519351</v>
      </c>
      <c r="J8076">
        <v>7.0182522999999897</v>
      </c>
      <c r="K8076">
        <v>3</v>
      </c>
      <c r="L8076" s="9">
        <f t="shared" si="126"/>
        <v>0</v>
      </c>
      <c r="O8076" s="8">
        <v>45527</v>
      </c>
      <c r="P8076" s="7">
        <v>0.8930555555555556</v>
      </c>
    </row>
    <row r="8077" spans="1:16" x14ac:dyDescent="0.25">
      <c r="A8077" s="10">
        <v>45527.893750000003</v>
      </c>
      <c r="B8077" t="s">
        <v>14</v>
      </c>
      <c r="C8077">
        <v>58.76</v>
      </c>
      <c r="D8077">
        <v>10</v>
      </c>
      <c r="E8077" s="9">
        <v>1418.6762811194301</v>
      </c>
      <c r="F8077">
        <v>594.67907407407404</v>
      </c>
      <c r="G8077">
        <v>59.467907407407402</v>
      </c>
      <c r="H8077">
        <v>0</v>
      </c>
      <c r="I8077">
        <v>1013.35535519351</v>
      </c>
      <c r="J8077">
        <v>5.6670240999999999</v>
      </c>
      <c r="K8077">
        <v>3</v>
      </c>
      <c r="L8077" s="9">
        <f t="shared" si="126"/>
        <v>0</v>
      </c>
      <c r="O8077" s="8">
        <v>45527</v>
      </c>
      <c r="P8077" s="7">
        <v>0.89375000000000004</v>
      </c>
    </row>
    <row r="8078" spans="1:16" x14ac:dyDescent="0.25">
      <c r="A8078" s="10">
        <v>45527.896527777775</v>
      </c>
      <c r="B8078" t="s">
        <v>14</v>
      </c>
      <c r="C8078">
        <v>58.916249999999998</v>
      </c>
      <c r="D8078">
        <v>11</v>
      </c>
      <c r="E8078" s="9">
        <v>1359.7600311194301</v>
      </c>
      <c r="F8078">
        <v>653.59532407407403</v>
      </c>
      <c r="G8078">
        <v>59.417756734006701</v>
      </c>
      <c r="H8078">
        <v>0</v>
      </c>
      <c r="I8078">
        <v>1013.35535519351</v>
      </c>
      <c r="J8078">
        <v>3.7990660999999899</v>
      </c>
      <c r="K8078">
        <v>3</v>
      </c>
      <c r="L8078" s="9">
        <f t="shared" si="126"/>
        <v>0</v>
      </c>
      <c r="O8078" s="8">
        <v>45527</v>
      </c>
      <c r="P8078" s="7">
        <v>0.89652777777777781</v>
      </c>
    </row>
    <row r="8079" spans="1:16" x14ac:dyDescent="0.25">
      <c r="A8079" s="10">
        <v>45527.897222222222</v>
      </c>
      <c r="B8079" t="s">
        <v>14</v>
      </c>
      <c r="C8079">
        <v>60.5966666666666</v>
      </c>
      <c r="D8079">
        <v>12</v>
      </c>
      <c r="E8079" s="9">
        <v>1299.1633644527601</v>
      </c>
      <c r="F8079">
        <v>714.19199074074004</v>
      </c>
      <c r="G8079">
        <v>59.515999228395003</v>
      </c>
      <c r="H8079">
        <v>0</v>
      </c>
      <c r="I8079">
        <v>1013.35535519351</v>
      </c>
      <c r="J8079">
        <v>3.8265625999999902</v>
      </c>
      <c r="K8079">
        <v>3</v>
      </c>
      <c r="L8079" s="9">
        <f t="shared" si="126"/>
        <v>0</v>
      </c>
      <c r="O8079" s="8">
        <v>45527</v>
      </c>
      <c r="P8079" s="7">
        <v>0.89722222222222225</v>
      </c>
    </row>
    <row r="8080" spans="1:16" x14ac:dyDescent="0.25">
      <c r="A8080" s="10">
        <v>45527.897916666669</v>
      </c>
      <c r="B8080" t="s">
        <v>13</v>
      </c>
      <c r="C8080">
        <v>59.32</v>
      </c>
      <c r="D8080">
        <v>0</v>
      </c>
      <c r="E8080" s="9">
        <v>2011.00336445276</v>
      </c>
      <c r="F8080">
        <v>0</v>
      </c>
      <c r="G8080">
        <v>0</v>
      </c>
      <c r="H8080">
        <v>-2.3519907407406802</v>
      </c>
      <c r="I8080">
        <v>1011.00336445276</v>
      </c>
      <c r="J8080">
        <v>-1.0838795000000001</v>
      </c>
      <c r="K8080">
        <v>3</v>
      </c>
      <c r="L8080" s="9">
        <f t="shared" si="126"/>
        <v>0</v>
      </c>
      <c r="O8080" s="8">
        <v>45527</v>
      </c>
      <c r="P8080" s="7">
        <v>0.8979166666666667</v>
      </c>
    </row>
    <row r="8081" spans="1:16" x14ac:dyDescent="0.25">
      <c r="A8081" s="10">
        <v>45527.898611111108</v>
      </c>
      <c r="B8081" t="s">
        <v>14</v>
      </c>
      <c r="C8081">
        <v>59.914210526315699</v>
      </c>
      <c r="D8081">
        <v>1</v>
      </c>
      <c r="E8081" s="9">
        <v>1951.0891539264501</v>
      </c>
      <c r="F8081">
        <v>59.914210526315699</v>
      </c>
      <c r="G8081">
        <v>59.914210526315699</v>
      </c>
      <c r="H8081">
        <v>0</v>
      </c>
      <c r="I8081">
        <v>1011.00336445276</v>
      </c>
      <c r="J8081">
        <v>0.70650419999999703</v>
      </c>
      <c r="K8081">
        <v>3</v>
      </c>
      <c r="L8081" s="9">
        <f t="shared" si="126"/>
        <v>0</v>
      </c>
      <c r="O8081" s="8">
        <v>45527</v>
      </c>
      <c r="P8081" s="7">
        <v>0.89861111111111114</v>
      </c>
    </row>
    <row r="8082" spans="1:16" x14ac:dyDescent="0.25">
      <c r="A8082" s="10">
        <v>45527.899305555555</v>
      </c>
      <c r="B8082" t="s">
        <v>14</v>
      </c>
      <c r="C8082">
        <v>59.54</v>
      </c>
      <c r="D8082">
        <v>2</v>
      </c>
      <c r="E8082" s="9">
        <v>1891.5491539264499</v>
      </c>
      <c r="F8082">
        <v>119.45421052631499</v>
      </c>
      <c r="G8082">
        <v>59.727105263157803</v>
      </c>
      <c r="H8082">
        <v>0</v>
      </c>
      <c r="I8082">
        <v>1011.00336445276</v>
      </c>
      <c r="J8082">
        <v>0.57558893999999805</v>
      </c>
      <c r="K8082">
        <v>3</v>
      </c>
      <c r="L8082" s="9">
        <f t="shared" si="126"/>
        <v>0</v>
      </c>
      <c r="O8082" s="8">
        <v>45527</v>
      </c>
      <c r="P8082" s="7">
        <v>0.89930555555555558</v>
      </c>
    </row>
    <row r="8083" spans="1:16" x14ac:dyDescent="0.25">
      <c r="A8083" s="10">
        <v>45527.900694444441</v>
      </c>
      <c r="B8083" t="s">
        <v>14</v>
      </c>
      <c r="C8083">
        <v>60.87</v>
      </c>
      <c r="D8083">
        <v>3</v>
      </c>
      <c r="E8083" s="9">
        <v>1830.67915392645</v>
      </c>
      <c r="F8083">
        <v>180.324210526315</v>
      </c>
      <c r="G8083">
        <v>60.108070175438499</v>
      </c>
      <c r="H8083">
        <v>0</v>
      </c>
      <c r="I8083">
        <v>1011.00336445276</v>
      </c>
      <c r="J8083">
        <v>2.9958504399999901</v>
      </c>
      <c r="K8083">
        <v>3</v>
      </c>
      <c r="L8083" s="9">
        <f t="shared" si="126"/>
        <v>0</v>
      </c>
      <c r="O8083" s="8">
        <v>45527</v>
      </c>
      <c r="P8083" s="7">
        <v>0.90069444444444446</v>
      </c>
    </row>
    <row r="8084" spans="1:16" x14ac:dyDescent="0.25">
      <c r="A8084" s="10">
        <v>45527.901388888888</v>
      </c>
      <c r="B8084" t="s">
        <v>14</v>
      </c>
      <c r="C8084">
        <v>61.048333333333296</v>
      </c>
      <c r="D8084">
        <v>4</v>
      </c>
      <c r="E8084" s="9">
        <v>1769.63082059311</v>
      </c>
      <c r="F8084">
        <v>241.372543859649</v>
      </c>
      <c r="G8084">
        <v>60.3431359649122</v>
      </c>
      <c r="H8084">
        <v>0</v>
      </c>
      <c r="I8084">
        <v>1011.00336445276</v>
      </c>
      <c r="J8084">
        <v>5.12410570469999</v>
      </c>
      <c r="K8084">
        <v>3</v>
      </c>
      <c r="L8084" s="9">
        <f t="shared" si="126"/>
        <v>0</v>
      </c>
      <c r="O8084" s="8">
        <v>45527</v>
      </c>
      <c r="P8084" s="7">
        <v>0.90138888888888891</v>
      </c>
    </row>
    <row r="8085" spans="1:16" x14ac:dyDescent="0.25">
      <c r="A8085" s="10">
        <v>45527.902083333334</v>
      </c>
      <c r="B8085" t="s">
        <v>14</v>
      </c>
      <c r="C8085">
        <v>60.4</v>
      </c>
      <c r="D8085">
        <v>5</v>
      </c>
      <c r="E8085" s="9">
        <v>1709.2308205931099</v>
      </c>
      <c r="F8085">
        <v>301.77254385964898</v>
      </c>
      <c r="G8085">
        <v>60.354508771929801</v>
      </c>
      <c r="H8085">
        <v>0</v>
      </c>
      <c r="I8085">
        <v>1011.00336445276</v>
      </c>
      <c r="J8085">
        <v>1.8923871046999901</v>
      </c>
      <c r="K8085">
        <v>3</v>
      </c>
      <c r="L8085" s="9">
        <f t="shared" si="126"/>
        <v>0</v>
      </c>
      <c r="O8085" s="8">
        <v>45527</v>
      </c>
      <c r="P8085" s="7">
        <v>0.90208333333333335</v>
      </c>
    </row>
    <row r="8086" spans="1:16" x14ac:dyDescent="0.25">
      <c r="A8086" s="10">
        <v>45527.902777777781</v>
      </c>
      <c r="B8086" t="s">
        <v>14</v>
      </c>
      <c r="C8086">
        <v>61.49</v>
      </c>
      <c r="D8086">
        <v>6</v>
      </c>
      <c r="E8086" s="9">
        <v>1647.7408205931099</v>
      </c>
      <c r="F8086">
        <v>363.26254385964899</v>
      </c>
      <c r="G8086">
        <v>60.543757309941498</v>
      </c>
      <c r="H8086">
        <v>0</v>
      </c>
      <c r="I8086">
        <v>1011.00336445276</v>
      </c>
      <c r="J8086">
        <v>3.69857560469999</v>
      </c>
      <c r="K8086">
        <v>3</v>
      </c>
      <c r="L8086" s="9">
        <f t="shared" si="126"/>
        <v>0</v>
      </c>
      <c r="O8086" s="8">
        <v>45527</v>
      </c>
      <c r="P8086" s="7">
        <v>0.90277777777777779</v>
      </c>
    </row>
    <row r="8087" spans="1:16" x14ac:dyDescent="0.25">
      <c r="A8087" s="10">
        <v>45527.90347222222</v>
      </c>
      <c r="B8087" t="s">
        <v>14</v>
      </c>
      <c r="C8087">
        <v>61.49</v>
      </c>
      <c r="D8087">
        <v>7</v>
      </c>
      <c r="E8087" s="9">
        <v>1586.2508205931099</v>
      </c>
      <c r="F8087">
        <v>424.75254385964899</v>
      </c>
      <c r="G8087">
        <v>60.678934837092697</v>
      </c>
      <c r="H8087">
        <v>0</v>
      </c>
      <c r="I8087">
        <v>1011.00336445276</v>
      </c>
      <c r="J8087">
        <v>0.117538754699998</v>
      </c>
      <c r="K8087">
        <v>3</v>
      </c>
      <c r="L8087" s="9">
        <f t="shared" si="126"/>
        <v>0</v>
      </c>
      <c r="O8087" s="8">
        <v>45527</v>
      </c>
      <c r="P8087" s="7">
        <v>0.90347222222222223</v>
      </c>
    </row>
    <row r="8088" spans="1:16" x14ac:dyDescent="0.25">
      <c r="A8088" s="10">
        <v>45527.904166666667</v>
      </c>
      <c r="B8088" t="s">
        <v>14</v>
      </c>
      <c r="C8088">
        <v>61.49</v>
      </c>
      <c r="D8088">
        <v>8</v>
      </c>
      <c r="E8088" s="9">
        <v>1524.7608205931101</v>
      </c>
      <c r="F8088">
        <v>486.242543859649</v>
      </c>
      <c r="G8088">
        <v>60.780317982456097</v>
      </c>
      <c r="H8088">
        <v>0</v>
      </c>
      <c r="I8088">
        <v>1011.00336445276</v>
      </c>
      <c r="J8088">
        <v>2.1927727546999898</v>
      </c>
      <c r="K8088">
        <v>3</v>
      </c>
      <c r="L8088" s="9">
        <f t="shared" si="126"/>
        <v>0</v>
      </c>
      <c r="O8088" s="8">
        <v>45527</v>
      </c>
      <c r="P8088" s="7">
        <v>0.90416666666666667</v>
      </c>
    </row>
    <row r="8089" spans="1:16" x14ac:dyDescent="0.25">
      <c r="A8089" s="10">
        <v>45527.904861111114</v>
      </c>
      <c r="B8089" t="s">
        <v>14</v>
      </c>
      <c r="C8089">
        <v>61.49</v>
      </c>
      <c r="D8089">
        <v>9</v>
      </c>
      <c r="E8089" s="9">
        <v>1463.2708205931101</v>
      </c>
      <c r="F8089">
        <v>547.73254385964901</v>
      </c>
      <c r="G8089">
        <v>60.859171539960997</v>
      </c>
      <c r="H8089">
        <v>0</v>
      </c>
      <c r="I8089">
        <v>1011.00336445276</v>
      </c>
      <c r="J8089">
        <v>0.94562895469999897</v>
      </c>
      <c r="K8089">
        <v>3</v>
      </c>
      <c r="L8089" s="9">
        <f t="shared" si="126"/>
        <v>0</v>
      </c>
      <c r="O8089" s="8">
        <v>45527</v>
      </c>
      <c r="P8089" s="7">
        <v>0.90486111111111112</v>
      </c>
    </row>
    <row r="8090" spans="1:16" x14ac:dyDescent="0.25">
      <c r="A8090" s="10">
        <v>45527.905555555553</v>
      </c>
      <c r="B8090" t="s">
        <v>14</v>
      </c>
      <c r="C8090">
        <v>61.49</v>
      </c>
      <c r="D8090">
        <v>10</v>
      </c>
      <c r="E8090" s="9">
        <v>1401.7808205931101</v>
      </c>
      <c r="F8090">
        <v>609.22254385964902</v>
      </c>
      <c r="G8090">
        <v>60.922254385964898</v>
      </c>
      <c r="H8090">
        <v>0</v>
      </c>
      <c r="I8090">
        <v>1011.00336445276</v>
      </c>
      <c r="J8090">
        <v>0.24671225469999999</v>
      </c>
      <c r="K8090">
        <v>3</v>
      </c>
      <c r="L8090" s="9">
        <f t="shared" si="126"/>
        <v>0</v>
      </c>
      <c r="O8090" s="8">
        <v>45527</v>
      </c>
      <c r="P8090" s="7">
        <v>0.90555555555555556</v>
      </c>
    </row>
    <row r="8091" spans="1:16" x14ac:dyDescent="0.25">
      <c r="A8091" s="10">
        <v>45527.90625</v>
      </c>
      <c r="B8091" t="s">
        <v>13</v>
      </c>
      <c r="C8091">
        <v>63.393333333333302</v>
      </c>
      <c r="D8091">
        <v>0</v>
      </c>
      <c r="E8091" s="9">
        <v>2035.7141539264501</v>
      </c>
      <c r="F8091">
        <v>0</v>
      </c>
      <c r="G8091">
        <v>0</v>
      </c>
      <c r="H8091">
        <v>24.710789473684201</v>
      </c>
      <c r="I8091">
        <v>1035.7141539264501</v>
      </c>
      <c r="J8091">
        <v>-1.12616874529999</v>
      </c>
      <c r="K8091">
        <v>3</v>
      </c>
      <c r="L8091" s="9">
        <f t="shared" si="126"/>
        <v>0</v>
      </c>
      <c r="O8091" s="8">
        <v>45527</v>
      </c>
      <c r="P8091" s="7">
        <v>0.90625</v>
      </c>
    </row>
    <row r="8092" spans="1:16" x14ac:dyDescent="0.25">
      <c r="A8092" s="10">
        <v>45527.907638888886</v>
      </c>
      <c r="B8092" t="s">
        <v>14</v>
      </c>
      <c r="C8092">
        <v>64.266249999999999</v>
      </c>
      <c r="D8092">
        <v>1</v>
      </c>
      <c r="E8092" s="9">
        <v>1971.44790392645</v>
      </c>
      <c r="F8092">
        <v>64.266249999999999</v>
      </c>
      <c r="G8092">
        <v>64.266249999999999</v>
      </c>
      <c r="H8092">
        <v>0</v>
      </c>
      <c r="I8092">
        <v>1035.7141539264501</v>
      </c>
      <c r="J8092">
        <v>0.94217901469999998</v>
      </c>
      <c r="K8092">
        <v>3</v>
      </c>
      <c r="L8092" s="9">
        <f t="shared" si="126"/>
        <v>0</v>
      </c>
      <c r="O8092" s="8">
        <v>45527</v>
      </c>
      <c r="P8092" s="7">
        <v>0.90763888888888888</v>
      </c>
    </row>
    <row r="8093" spans="1:16" x14ac:dyDescent="0.25">
      <c r="A8093" s="10">
        <v>45527.911111111112</v>
      </c>
      <c r="B8093" t="s">
        <v>14</v>
      </c>
      <c r="C8093">
        <v>66.399333333333303</v>
      </c>
      <c r="D8093">
        <v>2</v>
      </c>
      <c r="E8093" s="9">
        <v>1905.0485705931101</v>
      </c>
      <c r="F8093">
        <v>130.66558333333299</v>
      </c>
      <c r="G8093">
        <v>65.332791666666594</v>
      </c>
      <c r="H8093">
        <v>0</v>
      </c>
      <c r="I8093">
        <v>1035.7141539264501</v>
      </c>
      <c r="J8093">
        <v>0.34985191470000099</v>
      </c>
      <c r="K8093">
        <v>3</v>
      </c>
      <c r="L8093" s="9">
        <f t="shared" si="126"/>
        <v>0</v>
      </c>
      <c r="O8093" s="8">
        <v>45527</v>
      </c>
      <c r="P8093" s="7">
        <v>0.91111111111111109</v>
      </c>
    </row>
    <row r="8094" spans="1:16" x14ac:dyDescent="0.25">
      <c r="A8094" s="10">
        <v>45527.911805555559</v>
      </c>
      <c r="B8094" t="s">
        <v>14</v>
      </c>
      <c r="C8094">
        <v>66.92</v>
      </c>
      <c r="D8094">
        <v>3</v>
      </c>
      <c r="E8094" s="9">
        <v>1838.12857059311</v>
      </c>
      <c r="F8094">
        <v>197.58558333333301</v>
      </c>
      <c r="G8094">
        <v>65.861861111111097</v>
      </c>
      <c r="H8094">
        <v>0</v>
      </c>
      <c r="I8094">
        <v>1035.7141539264501</v>
      </c>
      <c r="J8094">
        <v>0.86400155000000101</v>
      </c>
      <c r="K8094">
        <v>3</v>
      </c>
      <c r="L8094" s="9">
        <f t="shared" si="126"/>
        <v>0</v>
      </c>
      <c r="O8094" s="8">
        <v>45527</v>
      </c>
      <c r="P8094" s="7">
        <v>0.91180555555555554</v>
      </c>
    </row>
    <row r="8095" spans="1:16" x14ac:dyDescent="0.25">
      <c r="A8095" s="10">
        <v>45527.912499999999</v>
      </c>
      <c r="B8095" t="s">
        <v>14</v>
      </c>
      <c r="C8095">
        <v>67.461666666666602</v>
      </c>
      <c r="D8095">
        <v>4</v>
      </c>
      <c r="E8095" s="9">
        <v>1770.66690392645</v>
      </c>
      <c r="F8095">
        <v>265.047249999999</v>
      </c>
      <c r="G8095">
        <v>66.261812499999905</v>
      </c>
      <c r="H8095">
        <v>0</v>
      </c>
      <c r="I8095">
        <v>1035.7141539264501</v>
      </c>
      <c r="J8095">
        <v>1.47711754999999</v>
      </c>
      <c r="K8095">
        <v>3</v>
      </c>
      <c r="L8095" s="9">
        <f t="shared" si="126"/>
        <v>0</v>
      </c>
      <c r="O8095" s="8">
        <v>45527</v>
      </c>
      <c r="P8095" s="7">
        <v>0.91249999999999998</v>
      </c>
    </row>
    <row r="8096" spans="1:16" x14ac:dyDescent="0.25">
      <c r="A8096" s="10">
        <v>45527.913194444445</v>
      </c>
      <c r="B8096" t="s">
        <v>14</v>
      </c>
      <c r="C8096">
        <v>67.37</v>
      </c>
      <c r="D8096">
        <v>5</v>
      </c>
      <c r="E8096" s="9">
        <v>1703.2969039264501</v>
      </c>
      <c r="F8096">
        <v>332.417249999999</v>
      </c>
      <c r="G8096">
        <v>66.483449999999905</v>
      </c>
      <c r="H8096">
        <v>0</v>
      </c>
      <c r="I8096">
        <v>1035.7141539264501</v>
      </c>
      <c r="J8096">
        <v>5.1522497499999904</v>
      </c>
      <c r="K8096">
        <v>3</v>
      </c>
      <c r="L8096" s="9">
        <f t="shared" si="126"/>
        <v>0</v>
      </c>
      <c r="O8096" s="8">
        <v>45527</v>
      </c>
      <c r="P8096" s="7">
        <v>0.91319444444444442</v>
      </c>
    </row>
    <row r="8097" spans="1:16" x14ac:dyDescent="0.25">
      <c r="A8097" s="10">
        <v>45527.913888888892</v>
      </c>
      <c r="B8097" t="s">
        <v>14</v>
      </c>
      <c r="C8097">
        <v>68.400000000000006</v>
      </c>
      <c r="D8097">
        <v>6</v>
      </c>
      <c r="E8097" s="9">
        <v>1634.89690392645</v>
      </c>
      <c r="F8097">
        <v>400.81724999999898</v>
      </c>
      <c r="G8097">
        <v>66.802874999999901</v>
      </c>
      <c r="H8097">
        <v>0</v>
      </c>
      <c r="I8097">
        <v>1035.7141539264501</v>
      </c>
      <c r="J8097">
        <v>5.0593501999999999</v>
      </c>
      <c r="K8097">
        <v>3</v>
      </c>
      <c r="L8097" s="9">
        <f t="shared" si="126"/>
        <v>0</v>
      </c>
      <c r="O8097" s="8">
        <v>45527</v>
      </c>
      <c r="P8097" s="7">
        <v>0.91388888888888886</v>
      </c>
    </row>
    <row r="8098" spans="1:16" x14ac:dyDescent="0.25">
      <c r="A8098" s="10">
        <v>45527.914583333331</v>
      </c>
      <c r="B8098" t="s">
        <v>14</v>
      </c>
      <c r="C8098">
        <v>67.314999999999998</v>
      </c>
      <c r="D8098">
        <v>7</v>
      </c>
      <c r="E8098" s="9">
        <v>1567.58190392645</v>
      </c>
      <c r="F8098">
        <v>468.13224999999898</v>
      </c>
      <c r="G8098">
        <v>66.876035714285706</v>
      </c>
      <c r="H8098">
        <v>0</v>
      </c>
      <c r="I8098">
        <v>1035.7141539264501</v>
      </c>
      <c r="J8098">
        <v>3.7616708999999999</v>
      </c>
      <c r="K8098">
        <v>3</v>
      </c>
      <c r="L8098" s="9">
        <f t="shared" si="126"/>
        <v>0</v>
      </c>
      <c r="O8098" s="8">
        <v>45527</v>
      </c>
      <c r="P8098" s="7">
        <v>0.9145833333333333</v>
      </c>
    </row>
    <row r="8099" spans="1:16" x14ac:dyDescent="0.25">
      <c r="A8099" s="10">
        <v>45527.915277777778</v>
      </c>
      <c r="B8099" t="s">
        <v>14</v>
      </c>
      <c r="C8099">
        <v>67.28</v>
      </c>
      <c r="D8099">
        <v>8</v>
      </c>
      <c r="E8099" s="9">
        <v>1500.30190392645</v>
      </c>
      <c r="F8099">
        <v>535.41224999999997</v>
      </c>
      <c r="G8099">
        <v>66.926531249999996</v>
      </c>
      <c r="H8099">
        <v>0</v>
      </c>
      <c r="I8099">
        <v>1035.7141539264501</v>
      </c>
      <c r="J8099">
        <v>4.4358899999999997</v>
      </c>
      <c r="K8099">
        <v>3</v>
      </c>
      <c r="L8099" s="9">
        <f t="shared" si="126"/>
        <v>0</v>
      </c>
      <c r="O8099" s="8">
        <v>45527</v>
      </c>
      <c r="P8099" s="7">
        <v>0.91527777777777775</v>
      </c>
    </row>
    <row r="8100" spans="1:16" x14ac:dyDescent="0.25">
      <c r="A8100" s="10">
        <v>45527.916666666664</v>
      </c>
      <c r="B8100" t="s">
        <v>14</v>
      </c>
      <c r="C8100">
        <v>66.478888888888804</v>
      </c>
      <c r="D8100">
        <v>9</v>
      </c>
      <c r="E8100" s="9">
        <v>1433.82301503756</v>
      </c>
      <c r="F8100">
        <v>601.89113888888801</v>
      </c>
      <c r="G8100">
        <v>66.876793209876496</v>
      </c>
      <c r="H8100">
        <v>0</v>
      </c>
      <c r="I8100">
        <v>1035.7141539264501</v>
      </c>
      <c r="J8100">
        <v>4.4541268000000001</v>
      </c>
      <c r="K8100">
        <v>3</v>
      </c>
      <c r="L8100" s="9">
        <f t="shared" si="126"/>
        <v>0</v>
      </c>
      <c r="O8100" s="8">
        <v>45527</v>
      </c>
      <c r="P8100" s="7">
        <v>0.91666666666666663</v>
      </c>
    </row>
    <row r="8101" spans="1:16" x14ac:dyDescent="0.25">
      <c r="A8101" s="10">
        <v>45527.917361111111</v>
      </c>
      <c r="B8101" t="s">
        <v>14</v>
      </c>
      <c r="C8101">
        <v>66.11</v>
      </c>
      <c r="D8101">
        <v>10</v>
      </c>
      <c r="E8101" s="9">
        <v>1367.7130150375599</v>
      </c>
      <c r="F8101">
        <v>668.00113888888802</v>
      </c>
      <c r="G8101">
        <v>66.800113888888802</v>
      </c>
      <c r="H8101">
        <v>0</v>
      </c>
      <c r="I8101">
        <v>1035.7141539264501</v>
      </c>
      <c r="J8101">
        <v>5.7112787999999899</v>
      </c>
      <c r="K8101">
        <v>3</v>
      </c>
      <c r="L8101" s="9">
        <f t="shared" si="126"/>
        <v>0</v>
      </c>
      <c r="O8101" s="8">
        <v>45527</v>
      </c>
      <c r="P8101" s="7">
        <v>0.91736111111111107</v>
      </c>
    </row>
    <row r="8102" spans="1:16" x14ac:dyDescent="0.25">
      <c r="A8102" s="10">
        <v>45527.918055555558</v>
      </c>
      <c r="B8102" t="s">
        <v>14</v>
      </c>
      <c r="C8102">
        <v>61.655999999999999</v>
      </c>
      <c r="D8102">
        <v>11</v>
      </c>
      <c r="E8102" s="9">
        <v>1306.0570150375599</v>
      </c>
      <c r="F8102">
        <v>729.65713888888899</v>
      </c>
      <c r="G8102">
        <v>66.332467171717099</v>
      </c>
      <c r="H8102">
        <v>0</v>
      </c>
      <c r="I8102">
        <v>1035.7141539264501</v>
      </c>
      <c r="J8102">
        <v>7.3655503399999898</v>
      </c>
      <c r="K8102">
        <v>3</v>
      </c>
      <c r="L8102" s="9">
        <f t="shared" si="126"/>
        <v>0</v>
      </c>
      <c r="O8102" s="8">
        <v>45527</v>
      </c>
      <c r="P8102" s="7">
        <v>0.91805555555555551</v>
      </c>
    </row>
    <row r="8103" spans="1:16" x14ac:dyDescent="0.25">
      <c r="A8103" s="10">
        <v>45527.918749999997</v>
      </c>
      <c r="B8103" t="s">
        <v>14</v>
      </c>
      <c r="C8103">
        <v>55.978000000000002</v>
      </c>
      <c r="D8103">
        <v>12</v>
      </c>
      <c r="E8103" s="9">
        <v>1250.0790150375601</v>
      </c>
      <c r="F8103">
        <v>785.63513888888895</v>
      </c>
      <c r="G8103">
        <v>65.469594907407398</v>
      </c>
      <c r="H8103">
        <v>0</v>
      </c>
      <c r="I8103">
        <v>1035.7141539264501</v>
      </c>
      <c r="J8103">
        <v>5.4069844399999996</v>
      </c>
      <c r="K8103">
        <v>3</v>
      </c>
      <c r="L8103" s="9">
        <f t="shared" si="126"/>
        <v>0</v>
      </c>
      <c r="O8103" s="8">
        <v>45527</v>
      </c>
      <c r="P8103" s="7">
        <v>0.91874999999999996</v>
      </c>
    </row>
    <row r="8104" spans="1:16" x14ac:dyDescent="0.25">
      <c r="A8104" s="10">
        <v>45527.920138888891</v>
      </c>
      <c r="B8104" t="s">
        <v>14</v>
      </c>
      <c r="C8104">
        <v>54.814999999999998</v>
      </c>
      <c r="D8104">
        <v>13</v>
      </c>
      <c r="E8104" s="9">
        <v>1195.2640150375601</v>
      </c>
      <c r="F8104">
        <v>840.45013888888798</v>
      </c>
      <c r="G8104">
        <v>64.650010683760598</v>
      </c>
      <c r="H8104">
        <v>0</v>
      </c>
      <c r="I8104">
        <v>1035.7141539264501</v>
      </c>
      <c r="J8104">
        <v>4.8015392399999897</v>
      </c>
      <c r="K8104">
        <v>3</v>
      </c>
      <c r="L8104" s="9">
        <f t="shared" si="126"/>
        <v>0</v>
      </c>
      <c r="O8104" s="8">
        <v>45527</v>
      </c>
      <c r="P8104" s="7">
        <v>0.92013888888888884</v>
      </c>
    </row>
    <row r="8105" spans="1:16" x14ac:dyDescent="0.25">
      <c r="A8105" s="10">
        <v>45527.92083333333</v>
      </c>
      <c r="B8105" t="s">
        <v>14</v>
      </c>
      <c r="C8105">
        <v>54.984999999999999</v>
      </c>
      <c r="D8105">
        <v>14</v>
      </c>
      <c r="E8105" s="9">
        <v>1140.2790150375599</v>
      </c>
      <c r="F8105">
        <v>895.43513888888799</v>
      </c>
      <c r="G8105">
        <v>63.959652777777698</v>
      </c>
      <c r="H8105">
        <v>0</v>
      </c>
      <c r="I8105">
        <v>1035.7141539264501</v>
      </c>
      <c r="J8105">
        <v>6.9576502399999898</v>
      </c>
      <c r="K8105">
        <v>3</v>
      </c>
      <c r="L8105" s="9">
        <f t="shared" si="126"/>
        <v>0</v>
      </c>
      <c r="O8105" s="8">
        <v>45527</v>
      </c>
      <c r="P8105" s="7">
        <v>0.92083333333333328</v>
      </c>
    </row>
    <row r="8106" spans="1:16" x14ac:dyDescent="0.25">
      <c r="A8106" s="10">
        <v>45527.921527777777</v>
      </c>
      <c r="B8106" t="s">
        <v>14</v>
      </c>
      <c r="C8106">
        <v>57.69</v>
      </c>
      <c r="D8106">
        <v>15</v>
      </c>
      <c r="E8106" s="9">
        <v>1082.5890150375601</v>
      </c>
      <c r="F8106">
        <v>953.12513888888805</v>
      </c>
      <c r="G8106">
        <v>63.541675925925901</v>
      </c>
      <c r="H8106">
        <v>0</v>
      </c>
      <c r="I8106">
        <v>1035.7141539264501</v>
      </c>
      <c r="J8106">
        <v>6.1269298399999901</v>
      </c>
      <c r="K8106">
        <v>3</v>
      </c>
      <c r="L8106" s="9">
        <f t="shared" si="126"/>
        <v>0</v>
      </c>
      <c r="O8106" s="8">
        <v>45527</v>
      </c>
      <c r="P8106" s="7">
        <v>0.92152777777777772</v>
      </c>
    </row>
    <row r="8107" spans="1:16" x14ac:dyDescent="0.25">
      <c r="A8107" s="10">
        <v>45527.922222222223</v>
      </c>
      <c r="B8107" t="s">
        <v>14</v>
      </c>
      <c r="C8107">
        <v>56.52</v>
      </c>
      <c r="D8107">
        <v>16</v>
      </c>
      <c r="E8107" s="9">
        <v>1026.0690150375599</v>
      </c>
      <c r="F8107">
        <v>1009.64513888888</v>
      </c>
      <c r="G8107">
        <v>63.102821180555502</v>
      </c>
      <c r="H8107">
        <v>0</v>
      </c>
      <c r="I8107">
        <v>1035.7141539264501</v>
      </c>
      <c r="J8107">
        <v>9.9119518399999897</v>
      </c>
      <c r="K8107">
        <v>3</v>
      </c>
      <c r="L8107" s="9">
        <f t="shared" si="126"/>
        <v>0</v>
      </c>
      <c r="O8107" s="8">
        <v>45527</v>
      </c>
      <c r="P8107" s="7">
        <v>0.92222222222222228</v>
      </c>
    </row>
    <row r="8108" spans="1:16" x14ac:dyDescent="0.25">
      <c r="A8108" s="10">
        <v>45527.92291666667</v>
      </c>
      <c r="B8108" t="s">
        <v>14</v>
      </c>
      <c r="C8108">
        <v>55.15</v>
      </c>
      <c r="D8108">
        <v>17</v>
      </c>
      <c r="E8108" s="9">
        <v>970.91901503756105</v>
      </c>
      <c r="F8108">
        <v>1064.79513888888</v>
      </c>
      <c r="G8108">
        <v>62.635008169934601</v>
      </c>
      <c r="H8108">
        <v>0</v>
      </c>
      <c r="I8108">
        <v>1035.7141539264501</v>
      </c>
      <c r="J8108">
        <v>8.1765849399999908</v>
      </c>
      <c r="K8108">
        <v>3</v>
      </c>
      <c r="L8108" s="9">
        <f t="shared" si="126"/>
        <v>0</v>
      </c>
      <c r="O8108" s="8">
        <v>45527</v>
      </c>
      <c r="P8108" s="7">
        <v>0.92291666666666672</v>
      </c>
    </row>
    <row r="8109" spans="1:16" x14ac:dyDescent="0.25">
      <c r="A8109" s="10">
        <v>45527.923611111109</v>
      </c>
      <c r="B8109" t="s">
        <v>14</v>
      </c>
      <c r="C8109">
        <v>54.954210526315698</v>
      </c>
      <c r="D8109">
        <v>18</v>
      </c>
      <c r="E8109" s="9">
        <v>915.96480451124501</v>
      </c>
      <c r="F8109">
        <v>1119.7493494152</v>
      </c>
      <c r="G8109">
        <v>62.208297189733599</v>
      </c>
      <c r="H8109">
        <v>0</v>
      </c>
      <c r="I8109">
        <v>1035.7141539264501</v>
      </c>
      <c r="J8109">
        <v>9.0687321399999892</v>
      </c>
      <c r="K8109">
        <v>3</v>
      </c>
      <c r="L8109" s="9">
        <f t="shared" si="126"/>
        <v>0</v>
      </c>
      <c r="O8109" s="8">
        <v>45527</v>
      </c>
      <c r="P8109" s="7">
        <v>0.92361111111111116</v>
      </c>
    </row>
    <row r="8110" spans="1:16" x14ac:dyDescent="0.25">
      <c r="A8110" s="10">
        <v>45527.924305555556</v>
      </c>
      <c r="B8110" t="s">
        <v>14</v>
      </c>
      <c r="C8110">
        <v>50.234651162790698</v>
      </c>
      <c r="D8110">
        <v>19</v>
      </c>
      <c r="E8110" s="9">
        <v>865.73015334845502</v>
      </c>
      <c r="F8110">
        <v>1169.9840005779899</v>
      </c>
      <c r="G8110">
        <v>61.578105293578702</v>
      </c>
      <c r="H8110">
        <v>0</v>
      </c>
      <c r="I8110">
        <v>1035.7141539264501</v>
      </c>
      <c r="J8110">
        <v>5.4875304399999898</v>
      </c>
      <c r="K8110">
        <v>3</v>
      </c>
      <c r="L8110" s="9">
        <f t="shared" si="126"/>
        <v>0</v>
      </c>
      <c r="O8110" s="8">
        <v>45527</v>
      </c>
      <c r="P8110" s="7">
        <v>0.9243055555555556</v>
      </c>
    </row>
    <row r="8111" spans="1:16" x14ac:dyDescent="0.25">
      <c r="A8111" s="10">
        <v>45527.925000000003</v>
      </c>
      <c r="B8111" t="s">
        <v>14</v>
      </c>
      <c r="C8111">
        <v>51.7618181818181</v>
      </c>
      <c r="D8111">
        <v>20</v>
      </c>
      <c r="E8111" s="9">
        <v>813.96833516663605</v>
      </c>
      <c r="F8111">
        <v>1221.7458187598099</v>
      </c>
      <c r="G8111">
        <v>61.087290937990602</v>
      </c>
      <c r="H8111">
        <v>0</v>
      </c>
      <c r="I8111">
        <v>1035.7141539264501</v>
      </c>
      <c r="J8111">
        <v>3.2860474399999902</v>
      </c>
      <c r="K8111">
        <v>3</v>
      </c>
      <c r="L8111" s="9">
        <f t="shared" si="126"/>
        <v>0</v>
      </c>
      <c r="O8111" s="8">
        <v>45527</v>
      </c>
      <c r="P8111" s="7">
        <v>0.92500000000000004</v>
      </c>
    </row>
    <row r="8112" spans="1:16" x14ac:dyDescent="0.25">
      <c r="A8112" s="10">
        <v>45527.925694444442</v>
      </c>
      <c r="B8112" t="s">
        <v>13</v>
      </c>
      <c r="C8112">
        <v>53.225000000000001</v>
      </c>
      <c r="D8112">
        <v>0</v>
      </c>
      <c r="E8112" s="9">
        <v>1878.4683351666299</v>
      </c>
      <c r="F8112">
        <v>0</v>
      </c>
      <c r="G8112">
        <v>0</v>
      </c>
      <c r="H8112">
        <v>-157.24581875981301</v>
      </c>
      <c r="I8112">
        <v>878.46833516664003</v>
      </c>
      <c r="J8112">
        <v>-2.1539145999999998</v>
      </c>
      <c r="K8112">
        <v>3</v>
      </c>
      <c r="L8112" s="9">
        <f t="shared" si="126"/>
        <v>0</v>
      </c>
      <c r="O8112" s="8">
        <v>45527</v>
      </c>
      <c r="P8112" s="7">
        <v>0.92569444444444449</v>
      </c>
    </row>
    <row r="8113" spans="1:16" x14ac:dyDescent="0.25">
      <c r="A8113" s="10">
        <v>45527.926388888889</v>
      </c>
      <c r="B8113" t="s">
        <v>12</v>
      </c>
      <c r="C8113">
        <v>53.765714285714203</v>
      </c>
      <c r="D8113">
        <v>-1</v>
      </c>
      <c r="E8113" s="9">
        <v>1932.2340494523501</v>
      </c>
      <c r="F8113">
        <v>-53.765714285714203</v>
      </c>
      <c r="G8113">
        <v>53.765714285714203</v>
      </c>
      <c r="H8113">
        <v>0</v>
      </c>
      <c r="I8113">
        <v>878.46833516664003</v>
      </c>
      <c r="J8113">
        <v>-0.60179860000000396</v>
      </c>
      <c r="K8113">
        <v>3</v>
      </c>
      <c r="L8113" s="9">
        <f t="shared" si="126"/>
        <v>0</v>
      </c>
      <c r="O8113" s="8">
        <v>45527</v>
      </c>
      <c r="P8113" s="7">
        <v>0.92638888888888893</v>
      </c>
    </row>
    <row r="8114" spans="1:16" x14ac:dyDescent="0.25">
      <c r="A8114" s="10">
        <v>45527.927083333336</v>
      </c>
      <c r="B8114" t="s">
        <v>12</v>
      </c>
      <c r="C8114">
        <v>54.377499999999998</v>
      </c>
      <c r="D8114">
        <v>-2</v>
      </c>
      <c r="E8114" s="9">
        <v>1986.6115494523499</v>
      </c>
      <c r="F8114">
        <v>-108.143214285714</v>
      </c>
      <c r="G8114">
        <v>54.071607142857097</v>
      </c>
      <c r="H8114">
        <v>0</v>
      </c>
      <c r="I8114">
        <v>878.46833516664003</v>
      </c>
      <c r="J8114">
        <v>-1.9834031000000001</v>
      </c>
      <c r="K8114">
        <v>3</v>
      </c>
      <c r="L8114" s="9">
        <f t="shared" si="126"/>
        <v>0</v>
      </c>
      <c r="O8114" s="8">
        <v>45527</v>
      </c>
      <c r="P8114" s="7">
        <v>0.92708333333333337</v>
      </c>
    </row>
    <row r="8115" spans="1:16" x14ac:dyDescent="0.25">
      <c r="A8115" s="10">
        <v>45527.927777777775</v>
      </c>
      <c r="B8115" t="s">
        <v>12</v>
      </c>
      <c r="C8115">
        <v>55.634999999999998</v>
      </c>
      <c r="D8115">
        <v>-3</v>
      </c>
      <c r="E8115" s="9">
        <v>2042.2465494523501</v>
      </c>
      <c r="F8115">
        <v>-163.778214285714</v>
      </c>
      <c r="G8115">
        <v>54.592738095238097</v>
      </c>
      <c r="H8115">
        <v>0</v>
      </c>
      <c r="I8115">
        <v>878.46833516664003</v>
      </c>
      <c r="J8115">
        <v>-1.9183531</v>
      </c>
      <c r="K8115">
        <v>3</v>
      </c>
      <c r="L8115" s="9">
        <f t="shared" si="126"/>
        <v>0</v>
      </c>
      <c r="O8115" s="8">
        <v>45527</v>
      </c>
      <c r="P8115" s="7">
        <v>0.92777777777777781</v>
      </c>
    </row>
    <row r="8116" spans="1:16" x14ac:dyDescent="0.25">
      <c r="A8116" s="10">
        <v>45527.929861111108</v>
      </c>
      <c r="B8116" t="s">
        <v>12</v>
      </c>
      <c r="C8116">
        <v>52.41</v>
      </c>
      <c r="D8116">
        <v>-4</v>
      </c>
      <c r="E8116" s="9">
        <v>2094.6565494523502</v>
      </c>
      <c r="F8116">
        <v>-216.188214285714</v>
      </c>
      <c r="G8116">
        <v>54.047053571428499</v>
      </c>
      <c r="H8116">
        <v>0</v>
      </c>
      <c r="I8116">
        <v>878.46833516664003</v>
      </c>
      <c r="J8116">
        <v>-3.8160674000000001</v>
      </c>
      <c r="K8116">
        <v>3</v>
      </c>
      <c r="L8116" s="9">
        <f t="shared" si="126"/>
        <v>0</v>
      </c>
      <c r="O8116" s="8">
        <v>45527</v>
      </c>
      <c r="P8116" s="7">
        <v>0.92986111111111114</v>
      </c>
    </row>
    <row r="8117" spans="1:16" x14ac:dyDescent="0.25">
      <c r="A8117" s="10">
        <v>45527.930555555555</v>
      </c>
      <c r="B8117" t="s">
        <v>12</v>
      </c>
      <c r="C8117">
        <v>52.24</v>
      </c>
      <c r="D8117">
        <v>-5</v>
      </c>
      <c r="E8117" s="9">
        <v>2146.89654945235</v>
      </c>
      <c r="F8117">
        <v>-268.42821428571398</v>
      </c>
      <c r="G8117">
        <v>53.685642857142803</v>
      </c>
      <c r="H8117">
        <v>0</v>
      </c>
      <c r="I8117">
        <v>878.46833516664003</v>
      </c>
      <c r="J8117">
        <v>-6.3981073999999998</v>
      </c>
      <c r="K8117">
        <v>3</v>
      </c>
      <c r="L8117" s="9">
        <f t="shared" si="126"/>
        <v>0</v>
      </c>
      <c r="O8117" s="8">
        <v>45527</v>
      </c>
      <c r="P8117" s="7">
        <v>0.93055555555555558</v>
      </c>
    </row>
    <row r="8118" spans="1:16" x14ac:dyDescent="0.25">
      <c r="A8118" s="10">
        <v>45527.931250000001</v>
      </c>
      <c r="B8118" t="s">
        <v>12</v>
      </c>
      <c r="C8118">
        <v>50.4345454545454</v>
      </c>
      <c r="D8118">
        <v>-6</v>
      </c>
      <c r="E8118" s="9">
        <v>2197.33109490689</v>
      </c>
      <c r="F8118">
        <v>-318.86275974025898</v>
      </c>
      <c r="G8118">
        <v>53.143793290043199</v>
      </c>
      <c r="H8118">
        <v>0</v>
      </c>
      <c r="I8118">
        <v>878.46833516664003</v>
      </c>
      <c r="J8118">
        <v>-3.1104162</v>
      </c>
      <c r="K8118">
        <v>3</v>
      </c>
      <c r="L8118" s="9">
        <f t="shared" si="126"/>
        <v>0</v>
      </c>
      <c r="O8118" s="8">
        <v>45527</v>
      </c>
      <c r="P8118" s="7">
        <v>0.93125000000000002</v>
      </c>
    </row>
    <row r="8119" spans="1:16" x14ac:dyDescent="0.25">
      <c r="A8119" s="10">
        <v>45527.931944444441</v>
      </c>
      <c r="B8119" t="s">
        <v>12</v>
      </c>
      <c r="C8119">
        <v>50.288571428571402</v>
      </c>
      <c r="D8119">
        <v>-7</v>
      </c>
      <c r="E8119" s="9">
        <v>2247.6196663354599</v>
      </c>
      <c r="F8119">
        <v>-369.15133116883101</v>
      </c>
      <c r="G8119">
        <v>52.7359044526901</v>
      </c>
      <c r="H8119">
        <v>0</v>
      </c>
      <c r="I8119">
        <v>878.46833516664003</v>
      </c>
      <c r="J8119">
        <v>-2.9762556999999998</v>
      </c>
      <c r="K8119">
        <v>3</v>
      </c>
      <c r="L8119" s="9">
        <f t="shared" si="126"/>
        <v>0</v>
      </c>
      <c r="O8119" s="8">
        <v>45527</v>
      </c>
      <c r="P8119" s="7">
        <v>0.93194444444444446</v>
      </c>
    </row>
    <row r="8120" spans="1:16" x14ac:dyDescent="0.25">
      <c r="A8120" s="10">
        <v>45527.932638888888</v>
      </c>
      <c r="B8120" t="s">
        <v>13</v>
      </c>
      <c r="C8120">
        <v>50.1099999999999</v>
      </c>
      <c r="D8120">
        <v>0</v>
      </c>
      <c r="E8120" s="9">
        <v>1896.8496663354599</v>
      </c>
      <c r="F8120">
        <v>0</v>
      </c>
      <c r="G8120">
        <v>0</v>
      </c>
      <c r="H8120">
        <v>18.3813311688311</v>
      </c>
      <c r="I8120">
        <v>896.84966633547106</v>
      </c>
      <c r="J8120">
        <v>3.2347481999999999</v>
      </c>
      <c r="K8120">
        <v>3</v>
      </c>
      <c r="L8120" s="9">
        <f t="shared" si="126"/>
        <v>0</v>
      </c>
      <c r="O8120" s="8">
        <v>45527</v>
      </c>
      <c r="P8120" s="7">
        <v>0.93263888888888891</v>
      </c>
    </row>
    <row r="8121" spans="1:16" x14ac:dyDescent="0.25">
      <c r="A8121" s="10">
        <v>45527.933333333334</v>
      </c>
      <c r="B8121" t="s">
        <v>14</v>
      </c>
      <c r="C8121">
        <v>48.467727272727203</v>
      </c>
      <c r="D8121">
        <v>1</v>
      </c>
      <c r="E8121" s="9">
        <v>1848.38193906274</v>
      </c>
      <c r="F8121">
        <v>48.467727272727203</v>
      </c>
      <c r="G8121">
        <v>48.467727272727203</v>
      </c>
      <c r="H8121">
        <v>0</v>
      </c>
      <c r="I8121">
        <v>896.84966633547106</v>
      </c>
      <c r="J8121">
        <v>2.9826492999999998</v>
      </c>
      <c r="K8121">
        <v>3</v>
      </c>
      <c r="L8121" s="9">
        <f t="shared" si="126"/>
        <v>0</v>
      </c>
      <c r="O8121" s="8">
        <v>45527</v>
      </c>
      <c r="P8121" s="7">
        <v>0.93333333333333335</v>
      </c>
    </row>
    <row r="8122" spans="1:16" x14ac:dyDescent="0.25">
      <c r="A8122" s="10">
        <v>45527.934027777781</v>
      </c>
      <c r="B8122" t="s">
        <v>14</v>
      </c>
      <c r="C8122">
        <v>46.739166666666598</v>
      </c>
      <c r="D8122">
        <v>2</v>
      </c>
      <c r="E8122" s="9">
        <v>1801.6427723960701</v>
      </c>
      <c r="F8122">
        <v>95.206893939393893</v>
      </c>
      <c r="G8122">
        <v>47.603446969696897</v>
      </c>
      <c r="H8122">
        <v>0</v>
      </c>
      <c r="I8122">
        <v>896.84966633547106</v>
      </c>
      <c r="J8122">
        <v>6.0322945399999996</v>
      </c>
      <c r="K8122">
        <v>3</v>
      </c>
      <c r="L8122" s="9">
        <f t="shared" si="126"/>
        <v>0</v>
      </c>
      <c r="O8122" s="8">
        <v>45527</v>
      </c>
      <c r="P8122" s="7">
        <v>0.93402777777777779</v>
      </c>
    </row>
    <row r="8123" spans="1:16" x14ac:dyDescent="0.25">
      <c r="A8123" s="10">
        <v>45527.936111111114</v>
      </c>
      <c r="B8123" t="s">
        <v>14</v>
      </c>
      <c r="C8123">
        <v>52.475999999999999</v>
      </c>
      <c r="D8123">
        <v>3</v>
      </c>
      <c r="E8123" s="9">
        <v>1749.16677239607</v>
      </c>
      <c r="F8123">
        <v>147.68289393939301</v>
      </c>
      <c r="G8123">
        <v>49.227631313131297</v>
      </c>
      <c r="H8123">
        <v>0</v>
      </c>
      <c r="I8123">
        <v>896.84966633547106</v>
      </c>
      <c r="J8123">
        <v>3.97409714</v>
      </c>
      <c r="K8123">
        <v>3</v>
      </c>
      <c r="L8123" s="9">
        <f t="shared" si="126"/>
        <v>0</v>
      </c>
      <c r="O8123" s="8">
        <v>45527</v>
      </c>
      <c r="P8123" s="7">
        <v>0.93611111111111112</v>
      </c>
    </row>
    <row r="8124" spans="1:16" x14ac:dyDescent="0.25">
      <c r="A8124" s="10">
        <v>45527.936805555553</v>
      </c>
      <c r="B8124" t="s">
        <v>14</v>
      </c>
      <c r="C8124">
        <v>54.51</v>
      </c>
      <c r="D8124">
        <v>4</v>
      </c>
      <c r="E8124" s="9">
        <v>1694.65677239607</v>
      </c>
      <c r="F8124">
        <v>202.192893939393</v>
      </c>
      <c r="G8124">
        <v>50.5482234848484</v>
      </c>
      <c r="H8124">
        <v>0</v>
      </c>
      <c r="I8124">
        <v>896.84966633547106</v>
      </c>
      <c r="J8124">
        <v>4.6104024399999997</v>
      </c>
      <c r="K8124">
        <v>3</v>
      </c>
      <c r="L8124" s="9">
        <f t="shared" si="126"/>
        <v>0</v>
      </c>
      <c r="O8124" s="8">
        <v>45527</v>
      </c>
      <c r="P8124" s="7">
        <v>0.93680555555555556</v>
      </c>
    </row>
    <row r="8125" spans="1:16" x14ac:dyDescent="0.25">
      <c r="A8125" s="10">
        <v>45527.9375</v>
      </c>
      <c r="B8125" t="s">
        <v>14</v>
      </c>
      <c r="C8125">
        <v>55.15</v>
      </c>
      <c r="D8125">
        <v>5</v>
      </c>
      <c r="E8125" s="9">
        <v>1639.5067723960699</v>
      </c>
      <c r="F8125">
        <v>257.34289393939298</v>
      </c>
      <c r="G8125">
        <v>51.468578787878698</v>
      </c>
      <c r="H8125">
        <v>0</v>
      </c>
      <c r="I8125">
        <v>896.84966633547106</v>
      </c>
      <c r="J8125">
        <v>4.7660744399999997</v>
      </c>
      <c r="K8125">
        <v>3</v>
      </c>
      <c r="L8125" s="9">
        <f t="shared" si="126"/>
        <v>0</v>
      </c>
      <c r="O8125" s="8">
        <v>45527</v>
      </c>
      <c r="P8125" s="7">
        <v>0.9375</v>
      </c>
    </row>
    <row r="8126" spans="1:16" x14ac:dyDescent="0.25">
      <c r="A8126" s="10">
        <v>45527.938194444447</v>
      </c>
      <c r="B8126" t="s">
        <v>14</v>
      </c>
      <c r="C8126">
        <v>55.9493333333333</v>
      </c>
      <c r="D8126">
        <v>6</v>
      </c>
      <c r="E8126" s="9">
        <v>1583.5574390627401</v>
      </c>
      <c r="F8126">
        <v>313.29222727272702</v>
      </c>
      <c r="G8126">
        <v>52.215371212121198</v>
      </c>
      <c r="H8126">
        <v>0</v>
      </c>
      <c r="I8126">
        <v>896.84966633547106</v>
      </c>
      <c r="J8126">
        <v>7.0376274399999996</v>
      </c>
      <c r="K8126">
        <v>3</v>
      </c>
      <c r="L8126" s="9">
        <f t="shared" si="126"/>
        <v>0</v>
      </c>
      <c r="O8126" s="8">
        <v>45527</v>
      </c>
      <c r="P8126" s="7">
        <v>0.93819444444444444</v>
      </c>
    </row>
    <row r="8127" spans="1:16" x14ac:dyDescent="0.25">
      <c r="A8127" s="10">
        <v>45527.938888888886</v>
      </c>
      <c r="B8127" t="s">
        <v>14</v>
      </c>
      <c r="C8127">
        <v>56.351666666666603</v>
      </c>
      <c r="D8127">
        <v>7</v>
      </c>
      <c r="E8127" s="9">
        <v>1527.20577239607</v>
      </c>
      <c r="F8127">
        <v>369.64389393939399</v>
      </c>
      <c r="G8127">
        <v>52.8062705627705</v>
      </c>
      <c r="H8127">
        <v>0</v>
      </c>
      <c r="I8127">
        <v>896.84966633547106</v>
      </c>
      <c r="J8127">
        <v>6.2721484399999996</v>
      </c>
      <c r="K8127">
        <v>3</v>
      </c>
      <c r="L8127" s="9">
        <f t="shared" si="126"/>
        <v>0</v>
      </c>
      <c r="O8127" s="8">
        <v>45527</v>
      </c>
      <c r="P8127" s="7">
        <v>0.93888888888888888</v>
      </c>
    </row>
    <row r="8128" spans="1:16" x14ac:dyDescent="0.25">
      <c r="A8128" s="10">
        <v>45527.94027777778</v>
      </c>
      <c r="B8128" t="s">
        <v>14</v>
      </c>
      <c r="C8128">
        <v>57.075000000000003</v>
      </c>
      <c r="D8128">
        <v>8</v>
      </c>
      <c r="E8128" s="9">
        <v>1470.1307723960699</v>
      </c>
      <c r="F8128">
        <v>426.71889393939398</v>
      </c>
      <c r="G8128">
        <v>53.339861742424198</v>
      </c>
      <c r="H8128">
        <v>0</v>
      </c>
      <c r="I8128">
        <v>896.84966633547106</v>
      </c>
      <c r="J8128">
        <v>6.03374144</v>
      </c>
      <c r="K8128">
        <v>3</v>
      </c>
      <c r="L8128" s="9">
        <f t="shared" si="126"/>
        <v>0</v>
      </c>
      <c r="O8128" s="8">
        <v>45527</v>
      </c>
      <c r="P8128" s="7">
        <v>0.94027777777777777</v>
      </c>
    </row>
    <row r="8129" spans="1:16" x14ac:dyDescent="0.25">
      <c r="A8129" s="10">
        <v>45527.940972222219</v>
      </c>
      <c r="B8129" t="s">
        <v>14</v>
      </c>
      <c r="C8129">
        <v>55.775555555555499</v>
      </c>
      <c r="D8129">
        <v>9</v>
      </c>
      <c r="E8129" s="9">
        <v>1414.3552168405099</v>
      </c>
      <c r="F8129">
        <v>482.49444949494898</v>
      </c>
      <c r="G8129">
        <v>53.610494388327702</v>
      </c>
      <c r="H8129">
        <v>0</v>
      </c>
      <c r="I8129">
        <v>896.84966633547106</v>
      </c>
      <c r="J8129">
        <v>4.4805639399999997</v>
      </c>
      <c r="K8129">
        <v>3</v>
      </c>
      <c r="L8129" s="9">
        <f t="shared" si="126"/>
        <v>0</v>
      </c>
      <c r="O8129" s="8">
        <v>45527</v>
      </c>
      <c r="P8129" s="7">
        <v>0.94097222222222221</v>
      </c>
    </row>
    <row r="8130" spans="1:16" x14ac:dyDescent="0.25">
      <c r="A8130" s="10">
        <v>45527.941666666666</v>
      </c>
      <c r="B8130" t="s">
        <v>14</v>
      </c>
      <c r="C8130">
        <v>55.052</v>
      </c>
      <c r="D8130">
        <v>10</v>
      </c>
      <c r="E8130" s="9">
        <v>1359.30321684051</v>
      </c>
      <c r="F8130">
        <v>537.546449494949</v>
      </c>
      <c r="G8130">
        <v>53.754644949494903</v>
      </c>
      <c r="H8130">
        <v>0</v>
      </c>
      <c r="I8130">
        <v>896.84966633547106</v>
      </c>
      <c r="J8130">
        <v>3.7300819399999998</v>
      </c>
      <c r="K8130">
        <v>3</v>
      </c>
      <c r="L8130" s="9">
        <f t="shared" si="126"/>
        <v>0</v>
      </c>
      <c r="O8130" s="8">
        <v>45527</v>
      </c>
      <c r="P8130" s="7">
        <v>0.94166666666666665</v>
      </c>
    </row>
    <row r="8131" spans="1:16" x14ac:dyDescent="0.25">
      <c r="A8131" s="10">
        <v>45527.942361111112</v>
      </c>
      <c r="B8131" t="s">
        <v>14</v>
      </c>
      <c r="C8131">
        <v>52.85</v>
      </c>
      <c r="D8131">
        <v>11</v>
      </c>
      <c r="E8131" s="9">
        <v>1306.4532168405101</v>
      </c>
      <c r="F8131">
        <v>590.39644949494902</v>
      </c>
      <c r="G8131">
        <v>53.672404499540797</v>
      </c>
      <c r="H8131">
        <v>0</v>
      </c>
      <c r="I8131">
        <v>896.84966633547106</v>
      </c>
      <c r="J8131">
        <v>3.9569058400000001</v>
      </c>
      <c r="K8131">
        <v>3</v>
      </c>
      <c r="L8131" s="9">
        <f t="shared" ref="L8131:L8194" si="127">IF(DAY(O8131 &lt;&gt; O8132), 1, 0)</f>
        <v>0</v>
      </c>
      <c r="O8131" s="8">
        <v>45527</v>
      </c>
      <c r="P8131" s="7">
        <v>0.94236111111111109</v>
      </c>
    </row>
    <row r="8132" spans="1:16" x14ac:dyDescent="0.25">
      <c r="A8132" s="10">
        <v>45527.943055555559</v>
      </c>
      <c r="B8132" t="s">
        <v>14</v>
      </c>
      <c r="C8132">
        <v>53.924999999999997</v>
      </c>
      <c r="D8132">
        <v>12</v>
      </c>
      <c r="E8132" s="9">
        <v>1252.5282168405099</v>
      </c>
      <c r="F8132">
        <v>644.32144949494898</v>
      </c>
      <c r="G8132">
        <v>53.693454124579098</v>
      </c>
      <c r="H8132">
        <v>0</v>
      </c>
      <c r="I8132">
        <v>896.84966633547106</v>
      </c>
      <c r="J8132">
        <v>4.3574666000000004</v>
      </c>
      <c r="K8132">
        <v>3</v>
      </c>
      <c r="L8132" s="9">
        <f t="shared" si="127"/>
        <v>0</v>
      </c>
      <c r="O8132" s="8">
        <v>45527</v>
      </c>
      <c r="P8132" s="7">
        <v>0.94305555555555554</v>
      </c>
    </row>
    <row r="8133" spans="1:16" x14ac:dyDescent="0.25">
      <c r="A8133" s="10">
        <v>45527.943749999999</v>
      </c>
      <c r="B8133" t="s">
        <v>14</v>
      </c>
      <c r="C8133">
        <v>50.3645945945945</v>
      </c>
      <c r="D8133">
        <v>13</v>
      </c>
      <c r="E8133" s="9">
        <v>1202.1636222459199</v>
      </c>
      <c r="F8133">
        <v>694.686044089544</v>
      </c>
      <c r="G8133">
        <v>53.437388006888</v>
      </c>
      <c r="H8133">
        <v>0</v>
      </c>
      <c r="I8133">
        <v>896.84966633547106</v>
      </c>
      <c r="J8133">
        <v>2.8978449999999998</v>
      </c>
      <c r="K8133">
        <v>3</v>
      </c>
      <c r="L8133" s="9">
        <f t="shared" si="127"/>
        <v>0</v>
      </c>
      <c r="O8133" s="8">
        <v>45527</v>
      </c>
      <c r="P8133" s="7">
        <v>0.94374999999999998</v>
      </c>
    </row>
    <row r="8134" spans="1:16" x14ac:dyDescent="0.25">
      <c r="A8134" s="10">
        <v>45527.944444444445</v>
      </c>
      <c r="B8134" t="s">
        <v>14</v>
      </c>
      <c r="C8134">
        <v>46.645555555555497</v>
      </c>
      <c r="D8134">
        <v>14</v>
      </c>
      <c r="E8134" s="9">
        <v>1155.51806669036</v>
      </c>
      <c r="F8134">
        <v>741.331599645099</v>
      </c>
      <c r="G8134">
        <v>52.952257117507102</v>
      </c>
      <c r="H8134">
        <v>0</v>
      </c>
      <c r="I8134">
        <v>896.84966633547106</v>
      </c>
      <c r="J8134">
        <v>3.6774189999999898</v>
      </c>
      <c r="K8134">
        <v>3</v>
      </c>
      <c r="L8134" s="9">
        <f t="shared" si="127"/>
        <v>0</v>
      </c>
      <c r="O8134" s="8">
        <v>45527</v>
      </c>
      <c r="P8134" s="7">
        <v>0.94444444444444442</v>
      </c>
    </row>
    <row r="8135" spans="1:16" x14ac:dyDescent="0.25">
      <c r="A8135" s="10">
        <v>45527.945138888892</v>
      </c>
      <c r="B8135" t="s">
        <v>14</v>
      </c>
      <c r="C8135">
        <v>45.073333333333302</v>
      </c>
      <c r="D8135">
        <v>15</v>
      </c>
      <c r="E8135" s="9">
        <v>1110.4447333570299</v>
      </c>
      <c r="F8135">
        <v>786.40493297843295</v>
      </c>
      <c r="G8135">
        <v>52.4269955318955</v>
      </c>
      <c r="H8135">
        <v>0</v>
      </c>
      <c r="I8135">
        <v>896.84966633547106</v>
      </c>
      <c r="J8135">
        <v>2.4793049999999899</v>
      </c>
      <c r="K8135">
        <v>3</v>
      </c>
      <c r="L8135" s="9">
        <f t="shared" si="127"/>
        <v>0</v>
      </c>
      <c r="O8135" s="8">
        <v>45527</v>
      </c>
      <c r="P8135" s="7">
        <v>0.94513888888888886</v>
      </c>
    </row>
    <row r="8136" spans="1:16" x14ac:dyDescent="0.25">
      <c r="A8136" s="10">
        <v>45527.945833333331</v>
      </c>
      <c r="B8136" t="s">
        <v>14</v>
      </c>
      <c r="C8136">
        <v>44.4285</v>
      </c>
      <c r="D8136">
        <v>16</v>
      </c>
      <c r="E8136" s="9">
        <v>1066.0162333570299</v>
      </c>
      <c r="F8136">
        <v>830.83343297843305</v>
      </c>
      <c r="G8136">
        <v>51.927089561152002</v>
      </c>
      <c r="H8136">
        <v>0</v>
      </c>
      <c r="I8136">
        <v>896.84966633547106</v>
      </c>
      <c r="J8136">
        <v>0.74471639999999695</v>
      </c>
      <c r="K8136">
        <v>3</v>
      </c>
      <c r="L8136" s="9">
        <f t="shared" si="127"/>
        <v>0</v>
      </c>
      <c r="O8136" s="8">
        <v>45527</v>
      </c>
      <c r="P8136" s="7">
        <v>0.9458333333333333</v>
      </c>
    </row>
    <row r="8137" spans="1:16" x14ac:dyDescent="0.25">
      <c r="A8137" s="10">
        <v>45527.946527777778</v>
      </c>
      <c r="B8137" t="s">
        <v>14</v>
      </c>
      <c r="C8137">
        <v>41.481428571428502</v>
      </c>
      <c r="D8137">
        <v>17</v>
      </c>
      <c r="E8137" s="9">
        <v>1024.5348047856</v>
      </c>
      <c r="F8137">
        <v>872.31486154986101</v>
      </c>
      <c r="G8137">
        <v>51.3126389146977</v>
      </c>
      <c r="H8137">
        <v>0</v>
      </c>
      <c r="I8137">
        <v>896.84966633547106</v>
      </c>
      <c r="J8137">
        <v>2.4711509999999901</v>
      </c>
      <c r="K8137">
        <v>3</v>
      </c>
      <c r="L8137" s="9">
        <f t="shared" si="127"/>
        <v>0</v>
      </c>
      <c r="O8137" s="8">
        <v>45527</v>
      </c>
      <c r="P8137" s="7">
        <v>0.94652777777777775</v>
      </c>
    </row>
    <row r="8138" spans="1:16" x14ac:dyDescent="0.25">
      <c r="A8138" s="10">
        <v>45527.947222222225</v>
      </c>
      <c r="B8138" t="s">
        <v>14</v>
      </c>
      <c r="C8138">
        <v>44.483125000000001</v>
      </c>
      <c r="D8138">
        <v>18</v>
      </c>
      <c r="E8138" s="9">
        <v>980.05167978560598</v>
      </c>
      <c r="F8138">
        <v>916.79798654986098</v>
      </c>
      <c r="G8138">
        <v>50.933221474992301</v>
      </c>
      <c r="H8138">
        <v>0</v>
      </c>
      <c r="I8138">
        <v>896.84966633547106</v>
      </c>
      <c r="J8138">
        <v>3.8307842999999902</v>
      </c>
      <c r="K8138">
        <v>3</v>
      </c>
      <c r="L8138" s="9">
        <f t="shared" si="127"/>
        <v>0</v>
      </c>
      <c r="O8138" s="8">
        <v>45527</v>
      </c>
      <c r="P8138" s="7">
        <v>0.94722222222222219</v>
      </c>
    </row>
    <row r="8139" spans="1:16" x14ac:dyDescent="0.25">
      <c r="A8139" s="10">
        <v>45527.947916666664</v>
      </c>
      <c r="B8139" t="s">
        <v>14</v>
      </c>
      <c r="C8139">
        <v>46.673999999999999</v>
      </c>
      <c r="D8139">
        <v>19</v>
      </c>
      <c r="E8139" s="9">
        <v>933.37767978560601</v>
      </c>
      <c r="F8139">
        <v>963.47198654986096</v>
      </c>
      <c r="G8139">
        <v>50.709051923676903</v>
      </c>
      <c r="H8139">
        <v>0</v>
      </c>
      <c r="I8139">
        <v>896.84966633547106</v>
      </c>
      <c r="J8139">
        <v>6.4708123000000004</v>
      </c>
      <c r="K8139">
        <v>3</v>
      </c>
      <c r="L8139" s="9">
        <f t="shared" si="127"/>
        <v>0</v>
      </c>
      <c r="O8139" s="8">
        <v>45527</v>
      </c>
      <c r="P8139" s="7">
        <v>0.94791666666666663</v>
      </c>
    </row>
    <row r="8140" spans="1:16" x14ac:dyDescent="0.25">
      <c r="A8140" s="10">
        <v>45527.948611111111</v>
      </c>
      <c r="B8140" t="s">
        <v>14</v>
      </c>
      <c r="C8140">
        <v>51.13</v>
      </c>
      <c r="D8140">
        <v>20</v>
      </c>
      <c r="E8140" s="9">
        <v>882.24767978560601</v>
      </c>
      <c r="F8140">
        <v>1014.60198654986</v>
      </c>
      <c r="G8140">
        <v>50.730099327493001</v>
      </c>
      <c r="H8140">
        <v>0</v>
      </c>
      <c r="I8140">
        <v>896.84966633547106</v>
      </c>
      <c r="J8140">
        <v>5.8295032999999998</v>
      </c>
      <c r="K8140">
        <v>3</v>
      </c>
      <c r="L8140" s="9">
        <f t="shared" si="127"/>
        <v>0</v>
      </c>
      <c r="O8140" s="8">
        <v>45527</v>
      </c>
      <c r="P8140" s="7">
        <v>0.94861111111111107</v>
      </c>
    </row>
    <row r="8141" spans="1:16" x14ac:dyDescent="0.25">
      <c r="A8141" s="10">
        <v>45527.949305555558</v>
      </c>
      <c r="B8141" t="s">
        <v>14</v>
      </c>
      <c r="C8141">
        <v>50.817500000000003</v>
      </c>
      <c r="D8141">
        <v>21</v>
      </c>
      <c r="E8141" s="9">
        <v>831.43017978560601</v>
      </c>
      <c r="F8141">
        <v>1065.41948654986</v>
      </c>
      <c r="G8141">
        <v>50.734261264279098</v>
      </c>
      <c r="H8141">
        <v>0</v>
      </c>
      <c r="I8141">
        <v>896.84966633547106</v>
      </c>
      <c r="J8141">
        <v>9.4844962999999893</v>
      </c>
      <c r="K8141">
        <v>3</v>
      </c>
      <c r="L8141" s="9">
        <f t="shared" si="127"/>
        <v>0</v>
      </c>
      <c r="O8141" s="8">
        <v>45527</v>
      </c>
      <c r="P8141" s="7">
        <v>0.94930555555555551</v>
      </c>
    </row>
    <row r="8142" spans="1:16" x14ac:dyDescent="0.25">
      <c r="A8142" s="10">
        <v>45527.95</v>
      </c>
      <c r="B8142" t="s">
        <v>14</v>
      </c>
      <c r="C8142">
        <v>48.426666666666598</v>
      </c>
      <c r="D8142">
        <v>22</v>
      </c>
      <c r="E8142" s="9">
        <v>783.00351311893905</v>
      </c>
      <c r="F8142">
        <v>1113.84615321652</v>
      </c>
      <c r="G8142">
        <v>50.629370600751201</v>
      </c>
      <c r="H8142">
        <v>0</v>
      </c>
      <c r="I8142">
        <v>896.84966633547106</v>
      </c>
      <c r="J8142">
        <v>8.41612329999999</v>
      </c>
      <c r="K8142">
        <v>3</v>
      </c>
      <c r="L8142" s="9">
        <f t="shared" si="127"/>
        <v>0</v>
      </c>
      <c r="O8142" s="8">
        <v>45527</v>
      </c>
      <c r="P8142" s="7">
        <v>0.95</v>
      </c>
    </row>
    <row r="8143" spans="1:16" x14ac:dyDescent="0.25">
      <c r="A8143" s="10">
        <v>45527.951388888891</v>
      </c>
      <c r="B8143" t="s">
        <v>14</v>
      </c>
      <c r="C8143">
        <v>47.02</v>
      </c>
      <c r="D8143">
        <v>23</v>
      </c>
      <c r="E8143" s="9">
        <v>735.98351311893896</v>
      </c>
      <c r="F8143">
        <v>1160.8661532165199</v>
      </c>
      <c r="G8143">
        <v>50.472441444196797</v>
      </c>
      <c r="H8143">
        <v>0</v>
      </c>
      <c r="I8143">
        <v>896.84966633547106</v>
      </c>
      <c r="J8143">
        <v>9.9084096999999893</v>
      </c>
      <c r="K8143">
        <v>3</v>
      </c>
      <c r="L8143" s="9">
        <f t="shared" si="127"/>
        <v>0</v>
      </c>
      <c r="O8143" s="8">
        <v>45527</v>
      </c>
      <c r="P8143" s="7">
        <v>0.95138888888888884</v>
      </c>
    </row>
    <row r="8144" spans="1:16" x14ac:dyDescent="0.25">
      <c r="A8144" s="10">
        <v>45527.95208333333</v>
      </c>
      <c r="B8144" t="s">
        <v>14</v>
      </c>
      <c r="C8144">
        <v>46.43</v>
      </c>
      <c r="D8144">
        <v>24</v>
      </c>
      <c r="E8144" s="9">
        <v>689.55351311893901</v>
      </c>
      <c r="F8144">
        <v>1207.29615321652</v>
      </c>
      <c r="G8144">
        <v>50.304006384022003</v>
      </c>
      <c r="H8144">
        <v>0</v>
      </c>
      <c r="I8144">
        <v>896.84966633547106</v>
      </c>
      <c r="J8144">
        <v>9.3894836999999907</v>
      </c>
      <c r="K8144">
        <v>3</v>
      </c>
      <c r="L8144" s="9">
        <f t="shared" si="127"/>
        <v>0</v>
      </c>
      <c r="O8144" s="8">
        <v>45527</v>
      </c>
      <c r="P8144" s="7">
        <v>0.95208333333333328</v>
      </c>
    </row>
    <row r="8145" spans="1:16" x14ac:dyDescent="0.25">
      <c r="A8145" s="10">
        <v>45527.952777777777</v>
      </c>
      <c r="B8145" t="s">
        <v>14</v>
      </c>
      <c r="C8145">
        <v>48.594999999999999</v>
      </c>
      <c r="D8145">
        <v>25</v>
      </c>
      <c r="E8145" s="9">
        <v>640.95851311893898</v>
      </c>
      <c r="F8145">
        <v>1255.89115321652</v>
      </c>
      <c r="G8145">
        <v>50.235646128661102</v>
      </c>
      <c r="H8145">
        <v>0</v>
      </c>
      <c r="I8145">
        <v>896.84966633547106</v>
      </c>
      <c r="J8145">
        <v>11.2961586999999</v>
      </c>
      <c r="K8145">
        <v>3</v>
      </c>
      <c r="L8145" s="9">
        <f t="shared" si="127"/>
        <v>0</v>
      </c>
      <c r="O8145" s="8">
        <v>45527</v>
      </c>
      <c r="P8145" s="7">
        <v>0.95277777777777772</v>
      </c>
    </row>
    <row r="8146" spans="1:16" x14ac:dyDescent="0.25">
      <c r="A8146" s="10">
        <v>45527.953472222223</v>
      </c>
      <c r="B8146" t="s">
        <v>14</v>
      </c>
      <c r="C8146">
        <v>47.83</v>
      </c>
      <c r="D8146">
        <v>26</v>
      </c>
      <c r="E8146" s="9">
        <v>593.12851311893905</v>
      </c>
      <c r="F8146">
        <v>1303.72115321652</v>
      </c>
      <c r="G8146">
        <v>50.143121277558699</v>
      </c>
      <c r="H8146">
        <v>0</v>
      </c>
      <c r="I8146">
        <v>896.84966633547106</v>
      </c>
      <c r="J8146">
        <v>9.6910377999999895</v>
      </c>
      <c r="K8146">
        <v>3</v>
      </c>
      <c r="L8146" s="9">
        <f t="shared" si="127"/>
        <v>0</v>
      </c>
      <c r="O8146" s="8">
        <v>45527</v>
      </c>
      <c r="P8146" s="7">
        <v>0.95347222222222228</v>
      </c>
    </row>
    <row r="8147" spans="1:16" x14ac:dyDescent="0.25">
      <c r="A8147" s="10">
        <v>45527.95416666667</v>
      </c>
      <c r="B8147" t="s">
        <v>14</v>
      </c>
      <c r="C8147">
        <v>48</v>
      </c>
      <c r="D8147">
        <v>27</v>
      </c>
      <c r="E8147" s="9">
        <v>545.12851311893905</v>
      </c>
      <c r="F8147">
        <v>1351.72115321652</v>
      </c>
      <c r="G8147">
        <v>50.063746415426898</v>
      </c>
      <c r="H8147">
        <v>0</v>
      </c>
      <c r="I8147">
        <v>896.84966633547106</v>
      </c>
      <c r="J8147">
        <v>13.3298361999999</v>
      </c>
      <c r="K8147">
        <v>3</v>
      </c>
      <c r="L8147" s="9">
        <f t="shared" si="127"/>
        <v>0</v>
      </c>
      <c r="O8147" s="8">
        <v>45527</v>
      </c>
      <c r="P8147" s="7">
        <v>0.95416666666666672</v>
      </c>
    </row>
    <row r="8148" spans="1:16" x14ac:dyDescent="0.25">
      <c r="A8148" s="10">
        <v>45527.954861111109</v>
      </c>
      <c r="B8148" t="s">
        <v>14</v>
      </c>
      <c r="C8148">
        <v>53.836129032258</v>
      </c>
      <c r="D8148">
        <v>28</v>
      </c>
      <c r="E8148" s="9">
        <v>491.29238408668101</v>
      </c>
      <c r="F8148">
        <v>1405.55728224878</v>
      </c>
      <c r="G8148">
        <v>50.198474366028002</v>
      </c>
      <c r="H8148">
        <v>0</v>
      </c>
      <c r="I8148">
        <v>896.84966633547106</v>
      </c>
      <c r="J8148">
        <v>9.9885016999999898</v>
      </c>
      <c r="K8148">
        <v>3</v>
      </c>
      <c r="L8148" s="9">
        <f t="shared" si="127"/>
        <v>0</v>
      </c>
      <c r="O8148" s="8">
        <v>45527</v>
      </c>
      <c r="P8148" s="7">
        <v>0.95486111111111116</v>
      </c>
    </row>
    <row r="8149" spans="1:16" x14ac:dyDescent="0.25">
      <c r="A8149" s="10">
        <v>45527.956250000003</v>
      </c>
      <c r="B8149" t="s">
        <v>14</v>
      </c>
      <c r="C8149">
        <v>53.517499999999998</v>
      </c>
      <c r="D8149">
        <v>29</v>
      </c>
      <c r="E8149" s="9">
        <v>437.77488408668103</v>
      </c>
      <c r="F8149">
        <v>1459.0747822487799</v>
      </c>
      <c r="G8149">
        <v>50.312923525820203</v>
      </c>
      <c r="H8149">
        <v>0</v>
      </c>
      <c r="I8149">
        <v>896.84966633547106</v>
      </c>
      <c r="J8149">
        <v>9.1379066999999896</v>
      </c>
      <c r="K8149">
        <v>3</v>
      </c>
      <c r="L8149" s="9">
        <f t="shared" si="127"/>
        <v>0</v>
      </c>
      <c r="O8149" s="8">
        <v>45527</v>
      </c>
      <c r="P8149" s="7">
        <v>0.95625000000000004</v>
      </c>
    </row>
    <row r="8150" spans="1:16" x14ac:dyDescent="0.25">
      <c r="A8150" s="10">
        <v>45527.956944444442</v>
      </c>
      <c r="B8150" t="s">
        <v>14</v>
      </c>
      <c r="C8150">
        <v>59.12</v>
      </c>
      <c r="D8150">
        <v>30</v>
      </c>
      <c r="E8150" s="9">
        <v>378.65488408668102</v>
      </c>
      <c r="F8150">
        <v>1518.19478224878</v>
      </c>
      <c r="G8150">
        <v>50.606492741626198</v>
      </c>
      <c r="H8150">
        <v>0</v>
      </c>
      <c r="I8150">
        <v>896.84966633547106</v>
      </c>
      <c r="J8150">
        <v>10.3447926999999</v>
      </c>
      <c r="K8150">
        <v>3</v>
      </c>
      <c r="L8150" s="9">
        <f t="shared" si="127"/>
        <v>0</v>
      </c>
      <c r="O8150" s="8">
        <v>45527</v>
      </c>
      <c r="P8150" s="7">
        <v>0.95694444444444449</v>
      </c>
    </row>
    <row r="8151" spans="1:16" x14ac:dyDescent="0.25">
      <c r="A8151" s="10">
        <v>45527.959027777775</v>
      </c>
      <c r="B8151" t="s">
        <v>14</v>
      </c>
      <c r="C8151">
        <v>59.372666666666603</v>
      </c>
      <c r="D8151">
        <v>31</v>
      </c>
      <c r="E8151" s="9">
        <v>319.282217420015</v>
      </c>
      <c r="F8151">
        <v>1577.5674489154501</v>
      </c>
      <c r="G8151">
        <v>50.889272545659701</v>
      </c>
      <c r="H8151">
        <v>0</v>
      </c>
      <c r="I8151">
        <v>896.84966633547106</v>
      </c>
      <c r="J8151">
        <v>11.528408875699901</v>
      </c>
      <c r="K8151">
        <v>3</v>
      </c>
      <c r="L8151" s="9">
        <f t="shared" si="127"/>
        <v>0</v>
      </c>
      <c r="O8151" s="8">
        <v>45527</v>
      </c>
      <c r="P8151" s="7">
        <v>0.95902777777777781</v>
      </c>
    </row>
    <row r="8152" spans="1:16" x14ac:dyDescent="0.25">
      <c r="A8152" s="10">
        <v>45527.959722222222</v>
      </c>
      <c r="B8152" t="s">
        <v>14</v>
      </c>
      <c r="C8152">
        <v>70.437142857142803</v>
      </c>
      <c r="D8152">
        <v>32</v>
      </c>
      <c r="E8152" s="9">
        <v>248.84507456287201</v>
      </c>
      <c r="F8152">
        <v>1648.0045917725899</v>
      </c>
      <c r="G8152">
        <v>51.500143492893599</v>
      </c>
      <c r="H8152">
        <v>0</v>
      </c>
      <c r="I8152">
        <v>896.84966633547106</v>
      </c>
      <c r="J8152">
        <v>11.2783463757</v>
      </c>
      <c r="K8152">
        <v>3</v>
      </c>
      <c r="L8152" s="9">
        <f t="shared" si="127"/>
        <v>0</v>
      </c>
      <c r="O8152" s="8">
        <v>45527</v>
      </c>
      <c r="P8152" s="7">
        <v>0.95972222222222225</v>
      </c>
    </row>
    <row r="8153" spans="1:16" x14ac:dyDescent="0.25">
      <c r="A8153" s="10">
        <v>45527.960416666669</v>
      </c>
      <c r="B8153" t="s">
        <v>14</v>
      </c>
      <c r="C8153">
        <v>69.343333333333305</v>
      </c>
      <c r="D8153">
        <v>33</v>
      </c>
      <c r="E8153" s="9">
        <v>179.501741229538</v>
      </c>
      <c r="F8153">
        <v>1717.34792510592</v>
      </c>
      <c r="G8153">
        <v>52.040846215331101</v>
      </c>
      <c r="H8153">
        <v>0</v>
      </c>
      <c r="I8153">
        <v>896.84966633547106</v>
      </c>
      <c r="J8153">
        <v>9.1846879756999904</v>
      </c>
      <c r="K8153">
        <v>3</v>
      </c>
      <c r="L8153" s="9">
        <f t="shared" si="127"/>
        <v>0</v>
      </c>
      <c r="O8153" s="8">
        <v>45527</v>
      </c>
      <c r="P8153" s="7">
        <v>0.9604166666666667</v>
      </c>
    </row>
    <row r="8154" spans="1:16" x14ac:dyDescent="0.25">
      <c r="A8154" s="10">
        <v>45527.961111111108</v>
      </c>
      <c r="B8154" t="s">
        <v>14</v>
      </c>
      <c r="C8154">
        <v>67.518000000000001</v>
      </c>
      <c r="D8154">
        <v>34</v>
      </c>
      <c r="E8154" s="9">
        <v>111.983741229538</v>
      </c>
      <c r="F8154">
        <v>1784.86592510592</v>
      </c>
      <c r="G8154">
        <v>52.496056620762602</v>
      </c>
      <c r="H8154">
        <v>0</v>
      </c>
      <c r="I8154">
        <v>896.84966633547106</v>
      </c>
      <c r="J8154">
        <v>7.1034769756999996</v>
      </c>
      <c r="K8154">
        <v>3</v>
      </c>
      <c r="L8154" s="9">
        <f t="shared" si="127"/>
        <v>0</v>
      </c>
      <c r="O8154" s="8">
        <v>45527</v>
      </c>
      <c r="P8154" s="7">
        <v>0.96111111111111114</v>
      </c>
    </row>
    <row r="8155" spans="1:16" x14ac:dyDescent="0.25">
      <c r="A8155" s="10">
        <v>45527.961805555555</v>
      </c>
      <c r="B8155" t="s">
        <v>14</v>
      </c>
      <c r="C8155">
        <v>70.283749999999998</v>
      </c>
      <c r="D8155">
        <v>35</v>
      </c>
      <c r="E8155" s="9">
        <v>41.699991229538902</v>
      </c>
      <c r="F8155">
        <v>1855.1496751059201</v>
      </c>
      <c r="G8155">
        <v>53.004276431597901</v>
      </c>
      <c r="H8155">
        <v>0</v>
      </c>
      <c r="I8155">
        <v>896.84966633547106</v>
      </c>
      <c r="J8155">
        <v>4.1638524756999997</v>
      </c>
      <c r="K8155">
        <v>3</v>
      </c>
      <c r="L8155" s="9">
        <f t="shared" si="127"/>
        <v>0</v>
      </c>
      <c r="O8155" s="8">
        <v>45527</v>
      </c>
      <c r="P8155" s="7">
        <v>0.96180555555555558</v>
      </c>
    </row>
    <row r="8156" spans="1:16" x14ac:dyDescent="0.25">
      <c r="A8156" s="10">
        <v>45527.96597222222</v>
      </c>
      <c r="B8156" t="s">
        <v>13</v>
      </c>
      <c r="C8156">
        <v>53.198666666666597</v>
      </c>
      <c r="D8156">
        <v>0</v>
      </c>
      <c r="E8156" s="9">
        <v>1903.65332456287</v>
      </c>
      <c r="F8156">
        <v>0</v>
      </c>
      <c r="G8156">
        <v>0</v>
      </c>
      <c r="H8156">
        <v>6.8036582274044104</v>
      </c>
      <c r="I8156">
        <v>903.65332456287604</v>
      </c>
      <c r="J8156">
        <v>-4.5274803299999897</v>
      </c>
      <c r="K8156">
        <v>3</v>
      </c>
      <c r="L8156" s="9">
        <f t="shared" si="127"/>
        <v>0</v>
      </c>
      <c r="O8156" s="8">
        <v>45527</v>
      </c>
      <c r="P8156" s="7">
        <v>0.96597222222222223</v>
      </c>
    </row>
    <row r="8157" spans="1:16" x14ac:dyDescent="0.25">
      <c r="A8157" s="10">
        <v>45527.966666666667</v>
      </c>
      <c r="B8157" t="s">
        <v>12</v>
      </c>
      <c r="C8157">
        <v>53.0266666666666</v>
      </c>
      <c r="D8157">
        <v>-1</v>
      </c>
      <c r="E8157" s="9">
        <v>1956.6799912295301</v>
      </c>
      <c r="F8157">
        <v>-53.0266666666666</v>
      </c>
      <c r="G8157">
        <v>53.0266666666666</v>
      </c>
      <c r="H8157">
        <v>0</v>
      </c>
      <c r="I8157">
        <v>903.65332456287604</v>
      </c>
      <c r="J8157">
        <v>-5.5047925299999898</v>
      </c>
      <c r="K8157">
        <v>3</v>
      </c>
      <c r="L8157" s="9">
        <f t="shared" si="127"/>
        <v>0</v>
      </c>
      <c r="O8157" s="8">
        <v>45527</v>
      </c>
      <c r="P8157" s="7">
        <v>0.96666666666666667</v>
      </c>
    </row>
    <row r="8158" spans="1:16" x14ac:dyDescent="0.25">
      <c r="A8158" s="10">
        <v>45527.967361111114</v>
      </c>
      <c r="B8158" t="s">
        <v>12</v>
      </c>
      <c r="C8158">
        <v>49.669166666666598</v>
      </c>
      <c r="D8158">
        <v>-2</v>
      </c>
      <c r="E8158" s="9">
        <v>2006.3491578962</v>
      </c>
      <c r="F8158">
        <v>-102.695833333333</v>
      </c>
      <c r="G8158">
        <v>51.347916666666599</v>
      </c>
      <c r="H8158">
        <v>0</v>
      </c>
      <c r="I8158">
        <v>903.65332456287604</v>
      </c>
      <c r="J8158">
        <v>-5.1999890299999896</v>
      </c>
      <c r="K8158">
        <v>3</v>
      </c>
      <c r="L8158" s="9">
        <f t="shared" si="127"/>
        <v>0</v>
      </c>
      <c r="O8158" s="8">
        <v>45527</v>
      </c>
      <c r="P8158" s="7">
        <v>0.96736111111111112</v>
      </c>
    </row>
    <row r="8159" spans="1:16" x14ac:dyDescent="0.25">
      <c r="A8159" s="10">
        <v>45527.968055555553</v>
      </c>
      <c r="B8159" t="s">
        <v>12</v>
      </c>
      <c r="C8159">
        <v>52.194999999999901</v>
      </c>
      <c r="D8159">
        <v>-3</v>
      </c>
      <c r="E8159" s="9">
        <v>2058.5441578962</v>
      </c>
      <c r="F8159">
        <v>-154.89083333333301</v>
      </c>
      <c r="G8159">
        <v>51.6302777777777</v>
      </c>
      <c r="H8159">
        <v>0</v>
      </c>
      <c r="I8159">
        <v>903.65332456287604</v>
      </c>
      <c r="J8159">
        <v>-1.7479553299999899</v>
      </c>
      <c r="K8159">
        <v>3</v>
      </c>
      <c r="L8159" s="9">
        <f t="shared" si="127"/>
        <v>0</v>
      </c>
      <c r="O8159" s="8">
        <v>45527</v>
      </c>
      <c r="P8159" s="7">
        <v>0.96805555555555556</v>
      </c>
    </row>
    <row r="8160" spans="1:16" x14ac:dyDescent="0.25">
      <c r="A8160" s="10">
        <v>45527.96875</v>
      </c>
      <c r="B8160" t="s">
        <v>12</v>
      </c>
      <c r="C8160">
        <v>60.626666666666601</v>
      </c>
      <c r="D8160">
        <v>-4</v>
      </c>
      <c r="E8160" s="9">
        <v>2119.1708245628702</v>
      </c>
      <c r="F8160">
        <v>-215.51749999999899</v>
      </c>
      <c r="G8160">
        <v>53.879374999999897</v>
      </c>
      <c r="H8160">
        <v>0</v>
      </c>
      <c r="I8160">
        <v>903.65332456287604</v>
      </c>
      <c r="J8160">
        <v>-0.51897682999999994</v>
      </c>
      <c r="K8160">
        <v>3</v>
      </c>
      <c r="L8160" s="9">
        <f t="shared" si="127"/>
        <v>0</v>
      </c>
      <c r="O8160" s="8">
        <v>45527</v>
      </c>
      <c r="P8160" s="7">
        <v>0.96875</v>
      </c>
    </row>
    <row r="8161" spans="1:16" x14ac:dyDescent="0.25">
      <c r="A8161" s="10">
        <v>45527.969444444447</v>
      </c>
      <c r="B8161" t="s">
        <v>12</v>
      </c>
      <c r="C8161">
        <v>61.795714285714197</v>
      </c>
      <c r="D8161">
        <v>-5</v>
      </c>
      <c r="E8161" s="9">
        <v>2180.9665388485801</v>
      </c>
      <c r="F8161">
        <v>-277.31321428571403</v>
      </c>
      <c r="G8161">
        <v>55.462642857142797</v>
      </c>
      <c r="H8161">
        <v>0</v>
      </c>
      <c r="I8161">
        <v>903.65332456287604</v>
      </c>
      <c r="J8161">
        <v>-2.4611321300000002</v>
      </c>
      <c r="K8161">
        <v>3</v>
      </c>
      <c r="L8161" s="9">
        <f t="shared" si="127"/>
        <v>0</v>
      </c>
      <c r="O8161" s="8">
        <v>45527</v>
      </c>
      <c r="P8161" s="7">
        <v>0.96944444444444444</v>
      </c>
    </row>
    <row r="8162" spans="1:16" x14ac:dyDescent="0.25">
      <c r="A8162" s="10">
        <v>45527.970138888886</v>
      </c>
      <c r="B8162" t="s">
        <v>12</v>
      </c>
      <c r="C8162">
        <v>63.2</v>
      </c>
      <c r="D8162">
        <v>-6</v>
      </c>
      <c r="E8162" s="9">
        <v>2244.1665388485799</v>
      </c>
      <c r="F8162">
        <v>-340.51321428571401</v>
      </c>
      <c r="G8162">
        <v>56.752202380952298</v>
      </c>
      <c r="H8162">
        <v>0</v>
      </c>
      <c r="I8162">
        <v>903.65332456287604</v>
      </c>
      <c r="J8162">
        <v>-3.4385053299999999</v>
      </c>
      <c r="K8162">
        <v>3</v>
      </c>
      <c r="L8162" s="9">
        <f t="shared" si="127"/>
        <v>0</v>
      </c>
      <c r="O8162" s="8">
        <v>45527</v>
      </c>
      <c r="P8162" s="7">
        <v>0.97013888888888888</v>
      </c>
    </row>
    <row r="8163" spans="1:16" x14ac:dyDescent="0.25">
      <c r="A8163" s="10">
        <v>45527.970833333333</v>
      </c>
      <c r="B8163" t="s">
        <v>12</v>
      </c>
      <c r="C8163">
        <v>68.814117647058794</v>
      </c>
      <c r="D8163">
        <v>-7</v>
      </c>
      <c r="E8163" s="9">
        <v>2312.9806564956398</v>
      </c>
      <c r="F8163">
        <v>-409.32733193277301</v>
      </c>
      <c r="G8163">
        <v>58.475333133253201</v>
      </c>
      <c r="H8163">
        <v>0</v>
      </c>
      <c r="I8163">
        <v>903.65332456287604</v>
      </c>
      <c r="J8163">
        <v>-3.6051153299999998</v>
      </c>
      <c r="K8163">
        <v>3</v>
      </c>
      <c r="L8163" s="9">
        <f t="shared" si="127"/>
        <v>0</v>
      </c>
      <c r="O8163" s="8">
        <v>45527</v>
      </c>
      <c r="P8163" s="7">
        <v>0.97083333333333333</v>
      </c>
    </row>
    <row r="8164" spans="1:16" x14ac:dyDescent="0.25">
      <c r="A8164" s="10">
        <v>45527.97152777778</v>
      </c>
      <c r="B8164" t="s">
        <v>12</v>
      </c>
      <c r="C8164">
        <v>66.861818181818094</v>
      </c>
      <c r="D8164">
        <v>-8</v>
      </c>
      <c r="E8164" s="9">
        <v>2379.8424746774599</v>
      </c>
      <c r="F8164">
        <v>-476.18915011459097</v>
      </c>
      <c r="G8164">
        <v>59.5236437643239</v>
      </c>
      <c r="H8164">
        <v>0</v>
      </c>
      <c r="I8164">
        <v>903.65332456287604</v>
      </c>
      <c r="J8164">
        <v>-1.7101828299999999</v>
      </c>
      <c r="K8164">
        <v>3</v>
      </c>
      <c r="L8164" s="9">
        <f t="shared" si="127"/>
        <v>0</v>
      </c>
      <c r="O8164" s="8">
        <v>45527</v>
      </c>
      <c r="P8164" s="7">
        <v>0.97152777777777777</v>
      </c>
    </row>
    <row r="8165" spans="1:16" x14ac:dyDescent="0.25">
      <c r="A8165" s="10">
        <v>45527.972222222219</v>
      </c>
      <c r="B8165" t="s">
        <v>13</v>
      </c>
      <c r="C8165">
        <v>67.016999999999996</v>
      </c>
      <c r="D8165">
        <v>0</v>
      </c>
      <c r="E8165" s="9">
        <v>1843.7064746774599</v>
      </c>
      <c r="F8165">
        <v>0</v>
      </c>
      <c r="G8165">
        <v>0</v>
      </c>
      <c r="H8165">
        <v>-59.946849885408803</v>
      </c>
      <c r="I8165">
        <v>843.70647467746699</v>
      </c>
      <c r="J8165">
        <v>1.27314056999999</v>
      </c>
      <c r="K8165">
        <v>3</v>
      </c>
      <c r="L8165" s="9">
        <f t="shared" si="127"/>
        <v>0</v>
      </c>
      <c r="O8165" s="8">
        <v>45527</v>
      </c>
      <c r="P8165" s="7">
        <v>0.97222222222222221</v>
      </c>
    </row>
    <row r="8166" spans="1:16" x14ac:dyDescent="0.25">
      <c r="A8166" s="10">
        <v>45527.972916666666</v>
      </c>
      <c r="B8166" t="s">
        <v>14</v>
      </c>
      <c r="C8166">
        <v>64.863333333333301</v>
      </c>
      <c r="D8166">
        <v>1</v>
      </c>
      <c r="E8166" s="9">
        <v>1778.8431413441299</v>
      </c>
      <c r="F8166">
        <v>64.863333333333301</v>
      </c>
      <c r="G8166">
        <v>64.863333333333301</v>
      </c>
      <c r="H8166">
        <v>0</v>
      </c>
      <c r="I8166">
        <v>843.70647467746699</v>
      </c>
      <c r="J8166">
        <v>2.6177588999999899</v>
      </c>
      <c r="K8166">
        <v>3</v>
      </c>
      <c r="L8166" s="9">
        <f t="shared" si="127"/>
        <v>0</v>
      </c>
      <c r="O8166" s="8">
        <v>45527</v>
      </c>
      <c r="P8166" s="7">
        <v>0.97291666666666665</v>
      </c>
    </row>
    <row r="8167" spans="1:16" x14ac:dyDescent="0.25">
      <c r="A8167" s="10">
        <v>45527.973611111112</v>
      </c>
      <c r="B8167" t="s">
        <v>14</v>
      </c>
      <c r="C8167">
        <v>60.31</v>
      </c>
      <c r="D8167">
        <v>2</v>
      </c>
      <c r="E8167" s="9">
        <v>1718.5331413441299</v>
      </c>
      <c r="F8167">
        <v>125.17333333333301</v>
      </c>
      <c r="G8167">
        <v>62.586666666666602</v>
      </c>
      <c r="H8167">
        <v>0</v>
      </c>
      <c r="I8167">
        <v>843.70647467746699</v>
      </c>
      <c r="J8167">
        <v>0.334669099999997</v>
      </c>
      <c r="K8167">
        <v>3</v>
      </c>
      <c r="L8167" s="9">
        <f t="shared" si="127"/>
        <v>0</v>
      </c>
      <c r="O8167" s="8">
        <v>45527</v>
      </c>
      <c r="P8167" s="7">
        <v>0.97361111111111109</v>
      </c>
    </row>
    <row r="8168" spans="1:16" x14ac:dyDescent="0.25">
      <c r="A8168" s="10">
        <v>45527.974305555559</v>
      </c>
      <c r="B8168" t="s">
        <v>14</v>
      </c>
      <c r="C8168">
        <v>59.07</v>
      </c>
      <c r="D8168">
        <v>3</v>
      </c>
      <c r="E8168" s="9">
        <v>1659.46314134413</v>
      </c>
      <c r="F8168">
        <v>184.243333333333</v>
      </c>
      <c r="G8168">
        <v>61.414444444444399</v>
      </c>
      <c r="H8168">
        <v>0</v>
      </c>
      <c r="I8168">
        <v>843.70647467746699</v>
      </c>
      <c r="J8168">
        <v>1.1737818999999901</v>
      </c>
      <c r="K8168">
        <v>3</v>
      </c>
      <c r="L8168" s="9">
        <f t="shared" si="127"/>
        <v>0</v>
      </c>
      <c r="O8168" s="8">
        <v>45527</v>
      </c>
      <c r="P8168" s="7">
        <v>0.97430555555555554</v>
      </c>
    </row>
    <row r="8169" spans="1:16" x14ac:dyDescent="0.25">
      <c r="A8169" s="10">
        <v>45527.974999999999</v>
      </c>
      <c r="B8169" t="s">
        <v>13</v>
      </c>
      <c r="C8169">
        <v>55.7633333333333</v>
      </c>
      <c r="D8169">
        <v>0</v>
      </c>
      <c r="E8169" s="9">
        <v>1826.75314134413</v>
      </c>
      <c r="F8169">
        <v>0</v>
      </c>
      <c r="G8169">
        <v>0</v>
      </c>
      <c r="H8169">
        <v>-16.953333333333301</v>
      </c>
      <c r="I8169">
        <v>826.75314134413395</v>
      </c>
      <c r="J8169">
        <v>-2.3039922000000002</v>
      </c>
      <c r="K8169">
        <v>3</v>
      </c>
      <c r="L8169" s="9">
        <f t="shared" si="127"/>
        <v>0</v>
      </c>
      <c r="O8169" s="8">
        <v>45527</v>
      </c>
      <c r="P8169" s="7">
        <v>0.97499999999999998</v>
      </c>
    </row>
    <row r="8170" spans="1:16" x14ac:dyDescent="0.25">
      <c r="A8170" s="10">
        <v>45527.975694444445</v>
      </c>
      <c r="B8170" t="s">
        <v>12</v>
      </c>
      <c r="C8170">
        <v>54.800909090909002</v>
      </c>
      <c r="D8170">
        <v>-1</v>
      </c>
      <c r="E8170" s="9">
        <v>1881.5540504350299</v>
      </c>
      <c r="F8170">
        <v>-54.800909090909002</v>
      </c>
      <c r="G8170">
        <v>54.800909090909002</v>
      </c>
      <c r="H8170">
        <v>0</v>
      </c>
      <c r="I8170">
        <v>826.75314134413395</v>
      </c>
      <c r="J8170">
        <v>-3.03956143</v>
      </c>
      <c r="K8170">
        <v>3</v>
      </c>
      <c r="L8170" s="9">
        <f t="shared" si="127"/>
        <v>0</v>
      </c>
      <c r="O8170" s="8">
        <v>45527</v>
      </c>
      <c r="P8170" s="7">
        <v>0.97569444444444442</v>
      </c>
    </row>
    <row r="8171" spans="1:16" x14ac:dyDescent="0.25">
      <c r="A8171" s="10">
        <v>45527.976388888892</v>
      </c>
      <c r="B8171" t="s">
        <v>12</v>
      </c>
      <c r="C8171">
        <v>65.184210526315795</v>
      </c>
      <c r="D8171">
        <v>-2</v>
      </c>
      <c r="E8171" s="9">
        <v>1946.7382609613501</v>
      </c>
      <c r="F8171">
        <v>-119.985119617224</v>
      </c>
      <c r="G8171">
        <v>59.992559808612398</v>
      </c>
      <c r="H8171">
        <v>0</v>
      </c>
      <c r="I8171">
        <v>826.75314134413395</v>
      </c>
      <c r="J8171">
        <v>-0.74287842999999998</v>
      </c>
      <c r="K8171">
        <v>3</v>
      </c>
      <c r="L8171" s="9">
        <f t="shared" si="127"/>
        <v>0</v>
      </c>
      <c r="O8171" s="8">
        <v>45527</v>
      </c>
      <c r="P8171" s="7">
        <v>0.97638888888888886</v>
      </c>
    </row>
    <row r="8172" spans="1:16" x14ac:dyDescent="0.25">
      <c r="A8172" s="10">
        <v>45527.977083333331</v>
      </c>
      <c r="B8172" t="s">
        <v>13</v>
      </c>
      <c r="C8172">
        <v>57.005000000000003</v>
      </c>
      <c r="D8172">
        <v>0</v>
      </c>
      <c r="E8172" s="9">
        <v>1832.7282609613501</v>
      </c>
      <c r="F8172">
        <v>0</v>
      </c>
      <c r="G8172">
        <v>0</v>
      </c>
      <c r="H8172">
        <v>5.9751196172248697</v>
      </c>
      <c r="I8172">
        <v>832.72826096135805</v>
      </c>
      <c r="J8172">
        <v>4.5740117700000003</v>
      </c>
      <c r="K8172">
        <v>3</v>
      </c>
      <c r="L8172" s="9">
        <f t="shared" si="127"/>
        <v>0</v>
      </c>
      <c r="O8172" s="8">
        <v>45527</v>
      </c>
      <c r="P8172" s="7">
        <v>0.9770833333333333</v>
      </c>
    </row>
    <row r="8173" spans="1:16" x14ac:dyDescent="0.25">
      <c r="A8173" s="10">
        <v>45527.977777777778</v>
      </c>
      <c r="B8173" t="s">
        <v>14</v>
      </c>
      <c r="C8173">
        <v>55.48</v>
      </c>
      <c r="D8173">
        <v>1</v>
      </c>
      <c r="E8173" s="9">
        <v>1777.2482609613501</v>
      </c>
      <c r="F8173">
        <v>55.48</v>
      </c>
      <c r="G8173">
        <v>55.48</v>
      </c>
      <c r="H8173">
        <v>0</v>
      </c>
      <c r="I8173">
        <v>832.72826096135805</v>
      </c>
      <c r="J8173">
        <v>5.2539627700000002</v>
      </c>
      <c r="K8173">
        <v>3</v>
      </c>
      <c r="L8173" s="9">
        <f t="shared" si="127"/>
        <v>0</v>
      </c>
      <c r="O8173" s="8">
        <v>45527</v>
      </c>
      <c r="P8173" s="7">
        <v>0.97777777777777775</v>
      </c>
    </row>
    <row r="8174" spans="1:16" x14ac:dyDescent="0.25">
      <c r="A8174" s="10">
        <v>45527.978472222225</v>
      </c>
      <c r="B8174" t="s">
        <v>14</v>
      </c>
      <c r="C8174">
        <v>62.422499999999999</v>
      </c>
      <c r="D8174">
        <v>2</v>
      </c>
      <c r="E8174" s="9">
        <v>1714.8257609613499</v>
      </c>
      <c r="F8174">
        <v>117.9025</v>
      </c>
      <c r="G8174">
        <v>58.951250000000002</v>
      </c>
      <c r="H8174">
        <v>0</v>
      </c>
      <c r="I8174">
        <v>832.72826096135805</v>
      </c>
      <c r="J8174">
        <v>3.4271017700000002</v>
      </c>
      <c r="K8174">
        <v>3</v>
      </c>
      <c r="L8174" s="9">
        <f t="shared" si="127"/>
        <v>0</v>
      </c>
      <c r="O8174" s="8">
        <v>45527</v>
      </c>
      <c r="P8174" s="7">
        <v>0.97847222222222219</v>
      </c>
    </row>
    <row r="8175" spans="1:16" x14ac:dyDescent="0.25">
      <c r="A8175" s="10">
        <v>45527.979166666664</v>
      </c>
      <c r="B8175" t="s">
        <v>13</v>
      </c>
      <c r="C8175">
        <v>53.014166666666597</v>
      </c>
      <c r="D8175">
        <v>0</v>
      </c>
      <c r="E8175" s="9">
        <v>1820.85409429468</v>
      </c>
      <c r="F8175">
        <v>0</v>
      </c>
      <c r="G8175">
        <v>0</v>
      </c>
      <c r="H8175">
        <v>-11.8741666666666</v>
      </c>
      <c r="I8175">
        <v>820.854094294692</v>
      </c>
      <c r="J8175">
        <v>-0.73430692999999903</v>
      </c>
      <c r="K8175">
        <v>3</v>
      </c>
      <c r="L8175" s="9">
        <f t="shared" si="127"/>
        <v>0</v>
      </c>
      <c r="O8175" s="8">
        <v>45527</v>
      </c>
      <c r="P8175" s="7">
        <v>0.97916666666666663</v>
      </c>
    </row>
    <row r="8176" spans="1:16" x14ac:dyDescent="0.25">
      <c r="A8176" s="10">
        <v>45527.979861111111</v>
      </c>
      <c r="B8176" t="s">
        <v>12</v>
      </c>
      <c r="C8176">
        <v>51.109499999999997</v>
      </c>
      <c r="D8176">
        <v>-1</v>
      </c>
      <c r="E8176" s="9">
        <v>1871.96359429468</v>
      </c>
      <c r="F8176">
        <v>-51.109499999999997</v>
      </c>
      <c r="G8176">
        <v>51.109499999999997</v>
      </c>
      <c r="H8176">
        <v>0</v>
      </c>
      <c r="I8176">
        <v>820.854094294692</v>
      </c>
      <c r="J8176">
        <v>-1.96708612999999</v>
      </c>
      <c r="K8176">
        <v>3</v>
      </c>
      <c r="L8176" s="9">
        <f t="shared" si="127"/>
        <v>0</v>
      </c>
      <c r="O8176" s="8">
        <v>45527</v>
      </c>
      <c r="P8176" s="7">
        <v>0.97986111111111107</v>
      </c>
    </row>
    <row r="8177" spans="1:16" x14ac:dyDescent="0.25">
      <c r="A8177" s="10">
        <v>45527.980555555558</v>
      </c>
      <c r="B8177" t="s">
        <v>13</v>
      </c>
      <c r="C8177">
        <v>42.793750000000003</v>
      </c>
      <c r="D8177">
        <v>0</v>
      </c>
      <c r="E8177" s="9">
        <v>1829.1698442946799</v>
      </c>
      <c r="F8177">
        <v>0</v>
      </c>
      <c r="G8177">
        <v>0</v>
      </c>
      <c r="H8177">
        <v>8.3157499999999906</v>
      </c>
      <c r="I8177">
        <v>829.16984429469198</v>
      </c>
      <c r="J8177">
        <v>1.3902307700000001</v>
      </c>
      <c r="K8177">
        <v>3</v>
      </c>
      <c r="L8177" s="9">
        <f t="shared" si="127"/>
        <v>0</v>
      </c>
      <c r="O8177" s="8">
        <v>45527</v>
      </c>
      <c r="P8177" s="7">
        <v>0.98055555555555551</v>
      </c>
    </row>
    <row r="8178" spans="1:16" x14ac:dyDescent="0.25">
      <c r="A8178" s="10">
        <v>45527.981249999997</v>
      </c>
      <c r="B8178" t="s">
        <v>14</v>
      </c>
      <c r="C8178">
        <v>35.033636363636298</v>
      </c>
      <c r="D8178">
        <v>1</v>
      </c>
      <c r="E8178" s="9">
        <v>1794.13620793105</v>
      </c>
      <c r="F8178">
        <v>35.033636363636298</v>
      </c>
      <c r="G8178">
        <v>35.033636363636298</v>
      </c>
      <c r="H8178">
        <v>0</v>
      </c>
      <c r="I8178">
        <v>829.16984429469198</v>
      </c>
      <c r="J8178">
        <v>2.3653566700000002</v>
      </c>
      <c r="K8178">
        <v>3</v>
      </c>
      <c r="L8178" s="9">
        <f t="shared" si="127"/>
        <v>0</v>
      </c>
      <c r="O8178" s="8">
        <v>45527</v>
      </c>
      <c r="P8178" s="7">
        <v>0.98124999999999996</v>
      </c>
    </row>
    <row r="8179" spans="1:16" x14ac:dyDescent="0.25">
      <c r="A8179" s="10">
        <v>45527.981944444444</v>
      </c>
      <c r="B8179" t="s">
        <v>14</v>
      </c>
      <c r="C8179">
        <v>34.232777777777699</v>
      </c>
      <c r="D8179">
        <v>2</v>
      </c>
      <c r="E8179" s="9">
        <v>1759.9034301532699</v>
      </c>
      <c r="F8179">
        <v>69.266414141414103</v>
      </c>
      <c r="G8179">
        <v>34.633207070707002</v>
      </c>
      <c r="H8179">
        <v>0</v>
      </c>
      <c r="I8179">
        <v>829.16984429469198</v>
      </c>
      <c r="J8179">
        <v>0.85181196999999897</v>
      </c>
      <c r="K8179">
        <v>3</v>
      </c>
      <c r="L8179" s="9">
        <f t="shared" si="127"/>
        <v>0</v>
      </c>
      <c r="O8179" s="8">
        <v>45527</v>
      </c>
      <c r="P8179" s="7">
        <v>0.9819444444444444</v>
      </c>
    </row>
    <row r="8180" spans="1:16" x14ac:dyDescent="0.25">
      <c r="A8180" s="10">
        <v>45527.982638888891</v>
      </c>
      <c r="B8180" t="s">
        <v>14</v>
      </c>
      <c r="C8180">
        <v>30.751538461538399</v>
      </c>
      <c r="D8180">
        <v>3</v>
      </c>
      <c r="E8180" s="9">
        <v>1729.15189169173</v>
      </c>
      <c r="F8180">
        <v>100.01795260295199</v>
      </c>
      <c r="G8180">
        <v>33.339317534317502</v>
      </c>
      <c r="H8180">
        <v>0</v>
      </c>
      <c r="I8180">
        <v>829.16984429469198</v>
      </c>
      <c r="J8180">
        <v>1.8452077999999901</v>
      </c>
      <c r="K8180">
        <v>3</v>
      </c>
      <c r="L8180" s="9">
        <f t="shared" si="127"/>
        <v>0</v>
      </c>
      <c r="O8180" s="8">
        <v>45527</v>
      </c>
      <c r="P8180" s="7">
        <v>0.98263888888888884</v>
      </c>
    </row>
    <row r="8181" spans="1:16" x14ac:dyDescent="0.25">
      <c r="A8181" s="10">
        <v>45527.98333333333</v>
      </c>
      <c r="B8181" t="s">
        <v>15</v>
      </c>
      <c r="C8181">
        <v>22.579166666666602</v>
      </c>
      <c r="D8181">
        <v>0</v>
      </c>
      <c r="E8181" s="9">
        <v>1796.88939169173</v>
      </c>
      <c r="F8181">
        <v>0</v>
      </c>
      <c r="G8181">
        <v>0</v>
      </c>
      <c r="H8181">
        <v>-32.2804526029526</v>
      </c>
      <c r="I8181">
        <v>796.88939169173898</v>
      </c>
      <c r="J8181">
        <v>1.0111448999999899</v>
      </c>
      <c r="K8181">
        <v>3</v>
      </c>
      <c r="L8181" s="9">
        <f t="shared" si="127"/>
        <v>0</v>
      </c>
      <c r="O8181" s="8">
        <v>45527</v>
      </c>
      <c r="P8181" s="7">
        <v>0.98333333333333328</v>
      </c>
    </row>
    <row r="8182" spans="1:16" x14ac:dyDescent="0.25">
      <c r="A8182" s="10">
        <v>45527.98333333333</v>
      </c>
      <c r="B8182" t="s">
        <v>16</v>
      </c>
      <c r="C8182">
        <v>22.579166666666602</v>
      </c>
      <c r="D8182">
        <v>0</v>
      </c>
      <c r="E8182" s="9">
        <v>1796.88939169173</v>
      </c>
      <c r="F8182">
        <v>0</v>
      </c>
      <c r="G8182">
        <v>0</v>
      </c>
      <c r="H8182">
        <v>0</v>
      </c>
      <c r="I8182">
        <v>796.88939169173898</v>
      </c>
      <c r="J8182">
        <v>1.0111448999999899</v>
      </c>
      <c r="K8182">
        <v>3</v>
      </c>
      <c r="L8182" s="9">
        <f t="shared" si="127"/>
        <v>0</v>
      </c>
      <c r="O8182" s="8">
        <v>45527</v>
      </c>
      <c r="P8182" s="7">
        <v>0.98333333333333328</v>
      </c>
    </row>
    <row r="8183" spans="1:16" x14ac:dyDescent="0.25">
      <c r="A8183" s="10">
        <v>45527.984027777777</v>
      </c>
      <c r="B8183" t="s">
        <v>12</v>
      </c>
      <c r="C8183">
        <v>26.006153846153801</v>
      </c>
      <c r="D8183">
        <v>-1</v>
      </c>
      <c r="E8183" s="9">
        <v>1822.89554553789</v>
      </c>
      <c r="F8183">
        <v>-26.006153846153801</v>
      </c>
      <c r="G8183">
        <v>26.006153846153801</v>
      </c>
      <c r="H8183">
        <v>0</v>
      </c>
      <c r="I8183">
        <v>796.88939169173898</v>
      </c>
      <c r="J8183">
        <v>-2.5815644</v>
      </c>
      <c r="K8183">
        <v>3</v>
      </c>
      <c r="L8183" s="9">
        <f t="shared" si="127"/>
        <v>0</v>
      </c>
      <c r="O8183" s="8">
        <v>45527</v>
      </c>
      <c r="P8183" s="7">
        <v>0.98402777777777772</v>
      </c>
    </row>
    <row r="8184" spans="1:16" x14ac:dyDescent="0.25">
      <c r="A8184" s="10">
        <v>45527.984722222223</v>
      </c>
      <c r="B8184" t="s">
        <v>12</v>
      </c>
      <c r="C8184">
        <v>20.93</v>
      </c>
      <c r="D8184">
        <v>-2</v>
      </c>
      <c r="E8184" s="9">
        <v>1843.8255455378901</v>
      </c>
      <c r="F8184">
        <v>-46.9361538461538</v>
      </c>
      <c r="G8184">
        <v>23.4680769230769</v>
      </c>
      <c r="H8184">
        <v>0</v>
      </c>
      <c r="I8184">
        <v>796.88939169173898</v>
      </c>
      <c r="J8184">
        <v>-4.9566461999999998</v>
      </c>
      <c r="K8184">
        <v>3</v>
      </c>
      <c r="L8184" s="9">
        <f t="shared" si="127"/>
        <v>0</v>
      </c>
      <c r="O8184" s="8">
        <v>45527</v>
      </c>
      <c r="P8184" s="7">
        <v>0.98472222222222228</v>
      </c>
    </row>
    <row r="8185" spans="1:16" x14ac:dyDescent="0.25">
      <c r="A8185" s="10">
        <v>45527.98541666667</v>
      </c>
      <c r="B8185" t="s">
        <v>15</v>
      </c>
      <c r="C8185">
        <v>15.328333333333299</v>
      </c>
      <c r="D8185">
        <v>0</v>
      </c>
      <c r="E8185" s="9">
        <v>1813.1688788712199</v>
      </c>
      <c r="F8185">
        <v>0</v>
      </c>
      <c r="G8185">
        <v>0</v>
      </c>
      <c r="H8185">
        <v>16.279487179487099</v>
      </c>
      <c r="I8185">
        <v>813.16887887122596</v>
      </c>
      <c r="J8185">
        <v>-4.1277181999999897</v>
      </c>
      <c r="K8185">
        <v>3</v>
      </c>
      <c r="L8185" s="9">
        <f t="shared" si="127"/>
        <v>0</v>
      </c>
      <c r="O8185" s="8">
        <v>45527</v>
      </c>
      <c r="P8185" s="7">
        <v>0.98541666666666672</v>
      </c>
    </row>
    <row r="8186" spans="1:16" x14ac:dyDescent="0.25">
      <c r="A8186" s="10">
        <v>45527.98541666667</v>
      </c>
      <c r="B8186" t="s">
        <v>16</v>
      </c>
      <c r="C8186">
        <v>15.328333333333299</v>
      </c>
      <c r="D8186">
        <v>0</v>
      </c>
      <c r="E8186" s="9">
        <v>1813.1688788712199</v>
      </c>
      <c r="F8186">
        <v>0</v>
      </c>
      <c r="G8186">
        <v>0</v>
      </c>
      <c r="H8186">
        <v>0</v>
      </c>
      <c r="I8186">
        <v>813.16887887122596</v>
      </c>
      <c r="J8186">
        <v>-4.1277181999999897</v>
      </c>
      <c r="K8186">
        <v>3</v>
      </c>
      <c r="L8186" s="9">
        <f t="shared" si="127"/>
        <v>0</v>
      </c>
      <c r="O8186" s="8">
        <v>45527</v>
      </c>
      <c r="P8186" s="7">
        <v>0.98541666666666672</v>
      </c>
    </row>
    <row r="8187" spans="1:16" x14ac:dyDescent="0.25">
      <c r="A8187" s="10">
        <v>45527.986111111109</v>
      </c>
      <c r="B8187" t="s">
        <v>15</v>
      </c>
      <c r="C8187">
        <v>18.638999999999999</v>
      </c>
      <c r="D8187">
        <v>0</v>
      </c>
      <c r="E8187" s="9">
        <v>1813.1688788712199</v>
      </c>
      <c r="F8187">
        <v>0</v>
      </c>
      <c r="G8187">
        <v>0</v>
      </c>
      <c r="H8187">
        <v>0</v>
      </c>
      <c r="I8187">
        <v>813.16887887122596</v>
      </c>
      <c r="J8187">
        <v>-3.4428409000000002</v>
      </c>
      <c r="K8187">
        <v>3</v>
      </c>
      <c r="L8187" s="9">
        <f t="shared" si="127"/>
        <v>0</v>
      </c>
      <c r="O8187" s="8">
        <v>45527</v>
      </c>
      <c r="P8187" s="7">
        <v>0.98611111111111116</v>
      </c>
    </row>
    <row r="8188" spans="1:16" x14ac:dyDescent="0.25">
      <c r="A8188" s="10">
        <v>45527.986111111109</v>
      </c>
      <c r="B8188" t="s">
        <v>16</v>
      </c>
      <c r="C8188">
        <v>18.638999999999999</v>
      </c>
      <c r="D8188">
        <v>0</v>
      </c>
      <c r="E8188" s="9">
        <v>1813.1688788712199</v>
      </c>
      <c r="F8188">
        <v>0</v>
      </c>
      <c r="G8188">
        <v>0</v>
      </c>
      <c r="H8188">
        <v>0</v>
      </c>
      <c r="I8188">
        <v>813.16887887122596</v>
      </c>
      <c r="J8188">
        <v>-3.4428409000000002</v>
      </c>
      <c r="K8188">
        <v>3</v>
      </c>
      <c r="L8188" s="9">
        <f t="shared" si="127"/>
        <v>0</v>
      </c>
      <c r="O8188" s="8">
        <v>45527</v>
      </c>
      <c r="P8188" s="7">
        <v>0.98611111111111116</v>
      </c>
    </row>
    <row r="8189" spans="1:16" x14ac:dyDescent="0.25">
      <c r="A8189" s="10">
        <v>45527.986805555556</v>
      </c>
      <c r="B8189" t="s">
        <v>15</v>
      </c>
      <c r="C8189">
        <v>22.900833333333299</v>
      </c>
      <c r="D8189">
        <v>0</v>
      </c>
      <c r="E8189" s="9">
        <v>1813.1688788712199</v>
      </c>
      <c r="F8189">
        <v>0</v>
      </c>
      <c r="G8189">
        <v>0</v>
      </c>
      <c r="H8189">
        <v>0</v>
      </c>
      <c r="I8189">
        <v>813.16887887122596</v>
      </c>
      <c r="J8189">
        <v>-4.5603794000000004</v>
      </c>
      <c r="K8189">
        <v>3</v>
      </c>
      <c r="L8189" s="9">
        <f t="shared" si="127"/>
        <v>0</v>
      </c>
      <c r="O8189" s="8">
        <v>45527</v>
      </c>
      <c r="P8189" s="7">
        <v>0.9868055555555556</v>
      </c>
    </row>
    <row r="8190" spans="1:16" x14ac:dyDescent="0.25">
      <c r="A8190" s="10">
        <v>45527.986805555556</v>
      </c>
      <c r="B8190" t="s">
        <v>16</v>
      </c>
      <c r="C8190">
        <v>22.900833333333299</v>
      </c>
      <c r="D8190">
        <v>0</v>
      </c>
      <c r="E8190" s="9">
        <v>1813.1688788712199</v>
      </c>
      <c r="F8190">
        <v>0</v>
      </c>
      <c r="G8190">
        <v>0</v>
      </c>
      <c r="H8190">
        <v>0</v>
      </c>
      <c r="I8190">
        <v>813.16887887122596</v>
      </c>
      <c r="J8190">
        <v>-4.5603794000000004</v>
      </c>
      <c r="K8190">
        <v>3</v>
      </c>
      <c r="L8190" s="9">
        <f t="shared" si="127"/>
        <v>0</v>
      </c>
      <c r="O8190" s="8">
        <v>45527</v>
      </c>
      <c r="P8190" s="7">
        <v>0.9868055555555556</v>
      </c>
    </row>
    <row r="8191" spans="1:16" x14ac:dyDescent="0.25">
      <c r="A8191" s="10">
        <v>45527.987500000003</v>
      </c>
      <c r="B8191" t="s">
        <v>12</v>
      </c>
      <c r="C8191">
        <v>20.46</v>
      </c>
      <c r="D8191">
        <v>-1</v>
      </c>
      <c r="E8191" s="9">
        <v>1833.62887887122</v>
      </c>
      <c r="F8191">
        <v>-20.46</v>
      </c>
      <c r="G8191">
        <v>20.46</v>
      </c>
      <c r="H8191">
        <v>0</v>
      </c>
      <c r="I8191">
        <v>813.16887887122596</v>
      </c>
      <c r="J8191">
        <v>-4.4273639999999999</v>
      </c>
      <c r="K8191">
        <v>3</v>
      </c>
      <c r="L8191" s="9">
        <f t="shared" si="127"/>
        <v>0</v>
      </c>
      <c r="O8191" s="8">
        <v>45527</v>
      </c>
      <c r="P8191" s="7">
        <v>0.98750000000000004</v>
      </c>
    </row>
    <row r="8192" spans="1:16" x14ac:dyDescent="0.25">
      <c r="A8192" s="10">
        <v>45527.988194444442</v>
      </c>
      <c r="B8192" t="s">
        <v>12</v>
      </c>
      <c r="C8192">
        <v>19.475277777777698</v>
      </c>
      <c r="D8192">
        <v>-2</v>
      </c>
      <c r="E8192" s="9">
        <v>1853.1041566490001</v>
      </c>
      <c r="F8192">
        <v>-39.935277777777699</v>
      </c>
      <c r="G8192">
        <v>19.9676388888888</v>
      </c>
      <c r="H8192">
        <v>0</v>
      </c>
      <c r="I8192">
        <v>813.16887887122596</v>
      </c>
      <c r="J8192">
        <v>-3.64920119999999</v>
      </c>
      <c r="K8192">
        <v>3</v>
      </c>
      <c r="L8192" s="9">
        <f t="shared" si="127"/>
        <v>0</v>
      </c>
      <c r="O8192" s="8">
        <v>45527</v>
      </c>
      <c r="P8192" s="7">
        <v>0.98819444444444449</v>
      </c>
    </row>
    <row r="8193" spans="1:16" x14ac:dyDescent="0.25">
      <c r="A8193" s="10">
        <v>45527.988888888889</v>
      </c>
      <c r="B8193" t="s">
        <v>15</v>
      </c>
      <c r="C8193">
        <v>24.23</v>
      </c>
      <c r="D8193">
        <v>0</v>
      </c>
      <c r="E8193" s="9">
        <v>1804.644156649</v>
      </c>
      <c r="F8193">
        <v>0</v>
      </c>
      <c r="G8193">
        <v>0</v>
      </c>
      <c r="H8193">
        <v>-8.5247222222222199</v>
      </c>
      <c r="I8193">
        <v>804.644156649004</v>
      </c>
      <c r="J8193">
        <v>1.5323875</v>
      </c>
      <c r="K8193">
        <v>3</v>
      </c>
      <c r="L8193" s="9">
        <f t="shared" si="127"/>
        <v>0</v>
      </c>
      <c r="O8193" s="8">
        <v>45527</v>
      </c>
      <c r="P8193" s="7">
        <v>0.98888888888888893</v>
      </c>
    </row>
    <row r="8194" spans="1:16" x14ac:dyDescent="0.25">
      <c r="A8194" s="10">
        <v>45527.988888888889</v>
      </c>
      <c r="B8194" t="s">
        <v>16</v>
      </c>
      <c r="C8194">
        <v>24.23</v>
      </c>
      <c r="D8194">
        <v>0</v>
      </c>
      <c r="E8194" s="9">
        <v>1804.644156649</v>
      </c>
      <c r="F8194">
        <v>0</v>
      </c>
      <c r="G8194">
        <v>0</v>
      </c>
      <c r="H8194">
        <v>0</v>
      </c>
      <c r="I8194">
        <v>804.644156649004</v>
      </c>
      <c r="J8194">
        <v>1.5323875</v>
      </c>
      <c r="K8194">
        <v>3</v>
      </c>
      <c r="L8194" s="9">
        <f t="shared" si="127"/>
        <v>1</v>
      </c>
      <c r="O8194" s="8">
        <v>45527</v>
      </c>
      <c r="P8194" s="7">
        <v>0.98888888888888893</v>
      </c>
    </row>
    <row r="8195" spans="1:16" x14ac:dyDescent="0.25">
      <c r="A8195" s="10">
        <v>45528.771527777775</v>
      </c>
      <c r="B8195" t="s">
        <v>11</v>
      </c>
      <c r="C8195">
        <v>-2.7737500000000002</v>
      </c>
      <c r="D8195">
        <v>0</v>
      </c>
      <c r="E8195" s="9">
        <v>1804.644156649</v>
      </c>
      <c r="F8195">
        <v>0</v>
      </c>
      <c r="G8195">
        <v>0</v>
      </c>
      <c r="H8195">
        <v>0</v>
      </c>
      <c r="I8195">
        <v>804.644156649004</v>
      </c>
      <c r="J8195">
        <v>-7.0002759999999897</v>
      </c>
      <c r="K8195">
        <v>3</v>
      </c>
      <c r="L8195" s="9">
        <f t="shared" ref="L8195:L8258" si="128">IF(DAY(O8195 &lt;&gt; O8196), 1, 0)</f>
        <v>0</v>
      </c>
      <c r="O8195" s="8">
        <v>45528</v>
      </c>
      <c r="P8195" s="7">
        <v>0.77152777777777781</v>
      </c>
    </row>
    <row r="8196" spans="1:16" x14ac:dyDescent="0.25">
      <c r="A8196" s="10">
        <v>45528.772222222222</v>
      </c>
      <c r="B8196" t="s">
        <v>16</v>
      </c>
      <c r="C8196">
        <v>-3.2533333333333299</v>
      </c>
      <c r="D8196">
        <v>0</v>
      </c>
      <c r="E8196" s="9">
        <v>1804.644156649</v>
      </c>
      <c r="F8196">
        <v>0</v>
      </c>
      <c r="G8196">
        <v>0</v>
      </c>
      <c r="H8196">
        <v>0</v>
      </c>
      <c r="I8196">
        <v>804.644156649004</v>
      </c>
      <c r="J8196">
        <v>-5.9493764999999996</v>
      </c>
      <c r="K8196">
        <v>3</v>
      </c>
      <c r="L8196" s="9">
        <f t="shared" si="128"/>
        <v>0</v>
      </c>
      <c r="O8196" s="8">
        <v>45528</v>
      </c>
      <c r="P8196" s="7">
        <v>0.77222222222222225</v>
      </c>
    </row>
    <row r="8197" spans="1:16" x14ac:dyDescent="0.25">
      <c r="A8197" s="10">
        <v>45528.774305555555</v>
      </c>
      <c r="B8197" t="s">
        <v>16</v>
      </c>
      <c r="C8197">
        <v>-2.41</v>
      </c>
      <c r="D8197">
        <v>0</v>
      </c>
      <c r="E8197" s="9">
        <v>1804.644156649</v>
      </c>
      <c r="F8197">
        <v>0</v>
      </c>
      <c r="G8197">
        <v>0</v>
      </c>
      <c r="H8197">
        <v>0</v>
      </c>
      <c r="I8197">
        <v>804.644156649004</v>
      </c>
      <c r="J8197">
        <v>-3.2514843333333299</v>
      </c>
      <c r="K8197">
        <v>3</v>
      </c>
      <c r="L8197" s="9">
        <f t="shared" si="128"/>
        <v>0</v>
      </c>
      <c r="O8197" s="8">
        <v>45528</v>
      </c>
      <c r="P8197" s="7">
        <v>0.77430555555555558</v>
      </c>
    </row>
    <row r="8198" spans="1:16" x14ac:dyDescent="0.25">
      <c r="A8198" s="10">
        <v>45528.787499999999</v>
      </c>
      <c r="B8198" t="s">
        <v>16</v>
      </c>
      <c r="C8198">
        <v>-4.0533333333333301</v>
      </c>
      <c r="D8198">
        <v>0</v>
      </c>
      <c r="E8198" s="9">
        <v>1804.644156649</v>
      </c>
      <c r="F8198">
        <v>0</v>
      </c>
      <c r="G8198">
        <v>0</v>
      </c>
      <c r="H8198">
        <v>0</v>
      </c>
      <c r="I8198">
        <v>804.644156649004</v>
      </c>
      <c r="J8198">
        <v>-4.1279633499999999</v>
      </c>
      <c r="K8198">
        <v>3</v>
      </c>
      <c r="L8198" s="9">
        <f t="shared" si="128"/>
        <v>0</v>
      </c>
      <c r="O8198" s="8">
        <v>45528</v>
      </c>
      <c r="P8198" s="7">
        <v>0.78749999999999998</v>
      </c>
    </row>
    <row r="8199" spans="1:16" x14ac:dyDescent="0.25">
      <c r="A8199" s="10">
        <v>45528.800000000003</v>
      </c>
      <c r="B8199" t="s">
        <v>16</v>
      </c>
      <c r="C8199">
        <v>-5.51</v>
      </c>
      <c r="D8199">
        <v>0</v>
      </c>
      <c r="E8199" s="9">
        <v>1804.644156649</v>
      </c>
      <c r="F8199">
        <v>0</v>
      </c>
      <c r="G8199">
        <v>0</v>
      </c>
      <c r="H8199">
        <v>0</v>
      </c>
      <c r="I8199">
        <v>804.644156649004</v>
      </c>
      <c r="J8199">
        <v>-2.25647668</v>
      </c>
      <c r="K8199">
        <v>3</v>
      </c>
      <c r="L8199" s="9">
        <f t="shared" si="128"/>
        <v>0</v>
      </c>
      <c r="O8199" s="8">
        <v>45528</v>
      </c>
      <c r="P8199" s="7">
        <v>0.8</v>
      </c>
    </row>
    <row r="8200" spans="1:16" x14ac:dyDescent="0.25">
      <c r="A8200" s="10">
        <v>45528.803472222222</v>
      </c>
      <c r="B8200" t="s">
        <v>16</v>
      </c>
      <c r="C8200">
        <v>-3.0133333333333301</v>
      </c>
      <c r="D8200">
        <v>0</v>
      </c>
      <c r="E8200" s="9">
        <v>1804.644156649</v>
      </c>
      <c r="F8200">
        <v>0</v>
      </c>
      <c r="G8200">
        <v>0</v>
      </c>
      <c r="H8200">
        <v>0</v>
      </c>
      <c r="I8200">
        <v>804.644156649004</v>
      </c>
      <c r="J8200">
        <v>-2.4052600666666599</v>
      </c>
      <c r="K8200">
        <v>3</v>
      </c>
      <c r="L8200" s="9">
        <f t="shared" si="128"/>
        <v>0</v>
      </c>
      <c r="O8200" s="8">
        <v>45528</v>
      </c>
      <c r="P8200" s="7">
        <v>0.80347222222222225</v>
      </c>
    </row>
    <row r="8201" spans="1:16" x14ac:dyDescent="0.25">
      <c r="A8201" s="10">
        <v>45528.808333333334</v>
      </c>
      <c r="B8201" t="s">
        <v>16</v>
      </c>
      <c r="C8201">
        <v>-3.2833333333333301</v>
      </c>
      <c r="D8201">
        <v>0</v>
      </c>
      <c r="E8201" s="9">
        <v>1804.644156649</v>
      </c>
      <c r="F8201">
        <v>0</v>
      </c>
      <c r="G8201">
        <v>0</v>
      </c>
      <c r="H8201">
        <v>0</v>
      </c>
      <c r="I8201">
        <v>804.644156649004</v>
      </c>
      <c r="J8201">
        <v>-3.6554023428571401</v>
      </c>
      <c r="K8201">
        <v>3</v>
      </c>
      <c r="L8201" s="9">
        <f t="shared" si="128"/>
        <v>0</v>
      </c>
      <c r="O8201" s="8">
        <v>45528</v>
      </c>
      <c r="P8201" s="7">
        <v>0.80833333333333335</v>
      </c>
    </row>
    <row r="8202" spans="1:16" x14ac:dyDescent="0.25">
      <c r="A8202" s="10">
        <v>45528.825694444444</v>
      </c>
      <c r="B8202" t="s">
        <v>16</v>
      </c>
      <c r="C8202">
        <v>-3.1</v>
      </c>
      <c r="D8202">
        <v>0</v>
      </c>
      <c r="E8202" s="9">
        <v>1804.644156649</v>
      </c>
      <c r="F8202">
        <v>0</v>
      </c>
      <c r="G8202">
        <v>0</v>
      </c>
      <c r="H8202">
        <v>0</v>
      </c>
      <c r="I8202">
        <v>804.644156649004</v>
      </c>
      <c r="J8202">
        <v>-3.7149146750000002</v>
      </c>
      <c r="K8202">
        <v>3</v>
      </c>
      <c r="L8202" s="9">
        <f t="shared" si="128"/>
        <v>0</v>
      </c>
      <c r="O8202" s="8">
        <v>45528</v>
      </c>
      <c r="P8202" s="7">
        <v>0.8256944444444444</v>
      </c>
    </row>
    <row r="8203" spans="1:16" x14ac:dyDescent="0.25">
      <c r="A8203" s="10">
        <v>45528.838194444441</v>
      </c>
      <c r="B8203" t="s">
        <v>16</v>
      </c>
      <c r="C8203">
        <v>-3.68</v>
      </c>
      <c r="D8203">
        <v>0</v>
      </c>
      <c r="E8203" s="9">
        <v>1804.644156649</v>
      </c>
      <c r="F8203">
        <v>0</v>
      </c>
      <c r="G8203">
        <v>0</v>
      </c>
      <c r="H8203">
        <v>0</v>
      </c>
      <c r="I8203">
        <v>804.644156649004</v>
      </c>
      <c r="J8203">
        <v>-1.97716015555555</v>
      </c>
      <c r="K8203">
        <v>3</v>
      </c>
      <c r="L8203" s="9">
        <f t="shared" si="128"/>
        <v>0</v>
      </c>
      <c r="O8203" s="8">
        <v>45528</v>
      </c>
      <c r="P8203" s="7">
        <v>0.83819444444444446</v>
      </c>
    </row>
    <row r="8204" spans="1:16" x14ac:dyDescent="0.25">
      <c r="A8204" s="10">
        <v>45528.843055555553</v>
      </c>
      <c r="B8204" t="s">
        <v>16</v>
      </c>
      <c r="C8204">
        <v>-4.6512500000000001</v>
      </c>
      <c r="D8204">
        <v>0</v>
      </c>
      <c r="E8204" s="9">
        <v>1804.644156649</v>
      </c>
      <c r="F8204">
        <v>0</v>
      </c>
      <c r="G8204">
        <v>0</v>
      </c>
      <c r="H8204">
        <v>0</v>
      </c>
      <c r="I8204">
        <v>804.644156649004</v>
      </c>
      <c r="J8204">
        <v>-2.1688209399999998</v>
      </c>
      <c r="K8204">
        <v>3</v>
      </c>
      <c r="L8204" s="9">
        <f t="shared" si="128"/>
        <v>0</v>
      </c>
      <c r="O8204" s="8">
        <v>45528</v>
      </c>
      <c r="P8204" s="7">
        <v>0.84305555555555556</v>
      </c>
    </row>
    <row r="8205" spans="1:16" x14ac:dyDescent="0.25">
      <c r="A8205" s="10">
        <v>45528.844444444447</v>
      </c>
      <c r="B8205" t="s">
        <v>16</v>
      </c>
      <c r="C8205">
        <v>-4.54</v>
      </c>
      <c r="D8205">
        <v>0</v>
      </c>
      <c r="E8205" s="9">
        <v>1804.644156649</v>
      </c>
      <c r="F8205">
        <v>0</v>
      </c>
      <c r="G8205">
        <v>0</v>
      </c>
      <c r="H8205">
        <v>0</v>
      </c>
      <c r="I8205">
        <v>804.644156649004</v>
      </c>
      <c r="J8205">
        <v>-6.01388753999999</v>
      </c>
      <c r="K8205">
        <v>3</v>
      </c>
      <c r="L8205" s="9">
        <f t="shared" si="128"/>
        <v>0</v>
      </c>
      <c r="O8205" s="8">
        <v>45528</v>
      </c>
      <c r="P8205" s="7">
        <v>0.84444444444444444</v>
      </c>
    </row>
    <row r="8206" spans="1:16" x14ac:dyDescent="0.25">
      <c r="A8206" s="10">
        <v>45528.845138888886</v>
      </c>
      <c r="B8206" t="s">
        <v>16</v>
      </c>
      <c r="C8206">
        <v>-4.54</v>
      </c>
      <c r="D8206">
        <v>0</v>
      </c>
      <c r="E8206" s="9">
        <v>1804.644156649</v>
      </c>
      <c r="F8206">
        <v>0</v>
      </c>
      <c r="G8206">
        <v>0</v>
      </c>
      <c r="H8206">
        <v>0</v>
      </c>
      <c r="I8206">
        <v>804.644156649004</v>
      </c>
      <c r="J8206">
        <v>-5.1019368399999898</v>
      </c>
      <c r="K8206">
        <v>3</v>
      </c>
      <c r="L8206" s="9">
        <f t="shared" si="128"/>
        <v>0</v>
      </c>
      <c r="O8206" s="8">
        <v>45528</v>
      </c>
      <c r="P8206" s="7">
        <v>0.84513888888888888</v>
      </c>
    </row>
    <row r="8207" spans="1:16" x14ac:dyDescent="0.25">
      <c r="A8207" s="10">
        <v>45528.847222222219</v>
      </c>
      <c r="B8207" t="s">
        <v>16</v>
      </c>
      <c r="C8207">
        <v>-4.05416666666666</v>
      </c>
      <c r="D8207">
        <v>0</v>
      </c>
      <c r="E8207" s="9">
        <v>1804.644156649</v>
      </c>
      <c r="F8207">
        <v>0</v>
      </c>
      <c r="G8207">
        <v>0</v>
      </c>
      <c r="H8207">
        <v>0</v>
      </c>
      <c r="I8207">
        <v>804.644156649004</v>
      </c>
      <c r="J8207">
        <v>-6.3261128400000004</v>
      </c>
      <c r="K8207">
        <v>3</v>
      </c>
      <c r="L8207" s="9">
        <f t="shared" si="128"/>
        <v>0</v>
      </c>
      <c r="O8207" s="8">
        <v>45528</v>
      </c>
      <c r="P8207" s="7">
        <v>0.84722222222222221</v>
      </c>
    </row>
    <row r="8208" spans="1:16" x14ac:dyDescent="0.25">
      <c r="A8208" s="10">
        <v>45528.847916666666</v>
      </c>
      <c r="B8208" t="s">
        <v>16</v>
      </c>
      <c r="C8208">
        <v>-3</v>
      </c>
      <c r="D8208">
        <v>0</v>
      </c>
      <c r="E8208" s="9">
        <v>1804.644156649</v>
      </c>
      <c r="F8208">
        <v>0</v>
      </c>
      <c r="G8208">
        <v>0</v>
      </c>
      <c r="H8208">
        <v>0</v>
      </c>
      <c r="I8208">
        <v>804.644156649004</v>
      </c>
      <c r="J8208">
        <v>-6.3833207999999999</v>
      </c>
      <c r="K8208">
        <v>3</v>
      </c>
      <c r="L8208" s="9">
        <f t="shared" si="128"/>
        <v>0</v>
      </c>
      <c r="O8208" s="8">
        <v>45528</v>
      </c>
      <c r="P8208" s="7">
        <v>0.84791666666666665</v>
      </c>
    </row>
    <row r="8209" spans="1:16" x14ac:dyDescent="0.25">
      <c r="A8209" s="10">
        <v>45528.851388888892</v>
      </c>
      <c r="B8209" t="s">
        <v>16</v>
      </c>
      <c r="C8209">
        <v>-4.43</v>
      </c>
      <c r="D8209">
        <v>0</v>
      </c>
      <c r="E8209" s="9">
        <v>1804.644156649</v>
      </c>
      <c r="F8209">
        <v>0</v>
      </c>
      <c r="G8209">
        <v>0</v>
      </c>
      <c r="H8209">
        <v>0</v>
      </c>
      <c r="I8209">
        <v>804.644156649004</v>
      </c>
      <c r="J8209">
        <v>-4.7662272999999997</v>
      </c>
      <c r="K8209">
        <v>3</v>
      </c>
      <c r="L8209" s="9">
        <f t="shared" si="128"/>
        <v>0</v>
      </c>
      <c r="O8209" s="8">
        <v>45528</v>
      </c>
      <c r="P8209" s="7">
        <v>0.85138888888888886</v>
      </c>
    </row>
    <row r="8210" spans="1:16" x14ac:dyDescent="0.25">
      <c r="A8210" s="10">
        <v>45528.855555555558</v>
      </c>
      <c r="B8210" t="s">
        <v>16</v>
      </c>
      <c r="C8210">
        <v>-2.52857142857142</v>
      </c>
      <c r="D8210">
        <v>0</v>
      </c>
      <c r="E8210" s="9">
        <v>1804.644156649</v>
      </c>
      <c r="F8210">
        <v>0</v>
      </c>
      <c r="G8210">
        <v>0</v>
      </c>
      <c r="H8210">
        <v>0</v>
      </c>
      <c r="I8210">
        <v>804.644156649004</v>
      </c>
      <c r="J8210">
        <v>-4.9554905999999903</v>
      </c>
      <c r="K8210">
        <v>3</v>
      </c>
      <c r="L8210" s="9">
        <f t="shared" si="128"/>
        <v>0</v>
      </c>
      <c r="O8210" s="8">
        <v>45528</v>
      </c>
      <c r="P8210" s="7">
        <v>0.85555555555555551</v>
      </c>
    </row>
    <row r="8211" spans="1:16" x14ac:dyDescent="0.25">
      <c r="A8211" s="10">
        <v>45528.85833333333</v>
      </c>
      <c r="B8211" t="s">
        <v>16</v>
      </c>
      <c r="C8211">
        <v>-2.1477777777777698</v>
      </c>
      <c r="D8211">
        <v>0</v>
      </c>
      <c r="E8211" s="9">
        <v>1804.644156649</v>
      </c>
      <c r="F8211">
        <v>0</v>
      </c>
      <c r="G8211">
        <v>0</v>
      </c>
      <c r="H8211">
        <v>0</v>
      </c>
      <c r="I8211">
        <v>804.644156649004</v>
      </c>
      <c r="J8211">
        <v>-1.2369273999999899</v>
      </c>
      <c r="K8211">
        <v>3</v>
      </c>
      <c r="L8211" s="9">
        <f t="shared" si="128"/>
        <v>0</v>
      </c>
      <c r="O8211" s="8">
        <v>45528</v>
      </c>
      <c r="P8211" s="7">
        <v>0.85833333333333328</v>
      </c>
    </row>
    <row r="8212" spans="1:16" x14ac:dyDescent="0.25">
      <c r="A8212" s="10">
        <v>45528.859027777777</v>
      </c>
      <c r="B8212" t="s">
        <v>16</v>
      </c>
      <c r="C8212">
        <v>-2.38</v>
      </c>
      <c r="D8212">
        <v>0</v>
      </c>
      <c r="E8212" s="9">
        <v>1804.644156649</v>
      </c>
      <c r="F8212">
        <v>0</v>
      </c>
      <c r="G8212">
        <v>0</v>
      </c>
      <c r="H8212">
        <v>0</v>
      </c>
      <c r="I8212">
        <v>804.644156649004</v>
      </c>
      <c r="J8212">
        <v>-0.69111829999999996</v>
      </c>
      <c r="K8212">
        <v>3</v>
      </c>
      <c r="L8212" s="9">
        <f t="shared" si="128"/>
        <v>0</v>
      </c>
      <c r="O8212" s="8">
        <v>45528</v>
      </c>
      <c r="P8212" s="7">
        <v>0.85902777777777772</v>
      </c>
    </row>
    <row r="8213" spans="1:16" x14ac:dyDescent="0.25">
      <c r="A8213" s="10">
        <v>45528.86041666667</v>
      </c>
      <c r="B8213" t="s">
        <v>16</v>
      </c>
      <c r="C8213">
        <v>-1.43</v>
      </c>
      <c r="D8213">
        <v>0</v>
      </c>
      <c r="E8213" s="9">
        <v>1804.644156649</v>
      </c>
      <c r="F8213">
        <v>0</v>
      </c>
      <c r="G8213">
        <v>0</v>
      </c>
      <c r="H8213">
        <v>0</v>
      </c>
      <c r="I8213">
        <v>804.644156649004</v>
      </c>
      <c r="J8213">
        <v>-1.2468663</v>
      </c>
      <c r="K8213">
        <v>3</v>
      </c>
      <c r="L8213" s="9">
        <f t="shared" si="128"/>
        <v>0</v>
      </c>
      <c r="O8213" s="8">
        <v>45528</v>
      </c>
      <c r="P8213" s="7">
        <v>0.86041666666666672</v>
      </c>
    </row>
    <row r="8214" spans="1:16" x14ac:dyDescent="0.25">
      <c r="A8214" s="10">
        <v>45528.861805555556</v>
      </c>
      <c r="B8214" t="s">
        <v>16</v>
      </c>
      <c r="C8214">
        <v>-1.4353846153846099</v>
      </c>
      <c r="D8214">
        <v>0</v>
      </c>
      <c r="E8214" s="9">
        <v>1804.644156649</v>
      </c>
      <c r="F8214">
        <v>0</v>
      </c>
      <c r="G8214">
        <v>0</v>
      </c>
      <c r="H8214">
        <v>0</v>
      </c>
      <c r="I8214">
        <v>804.644156649004</v>
      </c>
      <c r="J8214">
        <v>-9.6485499999999294E-2</v>
      </c>
      <c r="K8214">
        <v>3</v>
      </c>
      <c r="L8214" s="9">
        <f t="shared" si="128"/>
        <v>0</v>
      </c>
      <c r="O8214" s="8">
        <v>45528</v>
      </c>
      <c r="P8214" s="7">
        <v>0.8618055555555556</v>
      </c>
    </row>
    <row r="8215" spans="1:16" x14ac:dyDescent="0.25">
      <c r="A8215" s="10">
        <v>45528.872916666667</v>
      </c>
      <c r="B8215" t="s">
        <v>16</v>
      </c>
      <c r="C8215">
        <v>-4</v>
      </c>
      <c r="D8215">
        <v>0</v>
      </c>
      <c r="E8215" s="9">
        <v>1804.644156649</v>
      </c>
      <c r="F8215">
        <v>0</v>
      </c>
      <c r="G8215">
        <v>0</v>
      </c>
      <c r="H8215">
        <v>0</v>
      </c>
      <c r="I8215">
        <v>804.644156649004</v>
      </c>
      <c r="J8215">
        <v>4.9063071999999996</v>
      </c>
      <c r="K8215">
        <v>3</v>
      </c>
      <c r="L8215" s="9">
        <f t="shared" si="128"/>
        <v>0</v>
      </c>
      <c r="O8215" s="8">
        <v>45528</v>
      </c>
      <c r="P8215" s="7">
        <v>0.87291666666666667</v>
      </c>
    </row>
    <row r="8216" spans="1:16" x14ac:dyDescent="0.25">
      <c r="A8216" s="10">
        <v>45528.873611111114</v>
      </c>
      <c r="B8216" t="s">
        <v>16</v>
      </c>
      <c r="C8216">
        <v>-1.97</v>
      </c>
      <c r="D8216">
        <v>0</v>
      </c>
      <c r="E8216" s="9">
        <v>1804.644156649</v>
      </c>
      <c r="F8216">
        <v>0</v>
      </c>
      <c r="G8216">
        <v>0</v>
      </c>
      <c r="H8216">
        <v>0</v>
      </c>
      <c r="I8216">
        <v>804.644156649004</v>
      </c>
      <c r="J8216">
        <v>4.5346392</v>
      </c>
      <c r="K8216">
        <v>3</v>
      </c>
      <c r="L8216" s="9">
        <f t="shared" si="128"/>
        <v>0</v>
      </c>
      <c r="O8216" s="8">
        <v>45528</v>
      </c>
      <c r="P8216" s="7">
        <v>0.87361111111111112</v>
      </c>
    </row>
    <row r="8217" spans="1:16" x14ac:dyDescent="0.25">
      <c r="A8217" s="10">
        <v>45528.875</v>
      </c>
      <c r="B8217" t="s">
        <v>16</v>
      </c>
      <c r="C8217">
        <v>-1.74142857142857</v>
      </c>
      <c r="D8217">
        <v>0</v>
      </c>
      <c r="E8217" s="9">
        <v>1804.644156649</v>
      </c>
      <c r="F8217">
        <v>0</v>
      </c>
      <c r="G8217">
        <v>0</v>
      </c>
      <c r="H8217">
        <v>0</v>
      </c>
      <c r="I8217">
        <v>804.644156649004</v>
      </c>
      <c r="J8217">
        <v>3.8607097000000001</v>
      </c>
      <c r="K8217">
        <v>3</v>
      </c>
      <c r="L8217" s="9">
        <f t="shared" si="128"/>
        <v>0</v>
      </c>
      <c r="O8217" s="8">
        <v>45528</v>
      </c>
      <c r="P8217" s="7">
        <v>0.875</v>
      </c>
    </row>
    <row r="8218" spans="1:16" x14ac:dyDescent="0.25">
      <c r="A8218" s="10">
        <v>45528.875694444447</v>
      </c>
      <c r="B8218" t="s">
        <v>16</v>
      </c>
      <c r="C8218">
        <v>-1.97</v>
      </c>
      <c r="D8218">
        <v>0</v>
      </c>
      <c r="E8218" s="9">
        <v>1804.644156649</v>
      </c>
      <c r="F8218">
        <v>0</v>
      </c>
      <c r="G8218">
        <v>0</v>
      </c>
      <c r="H8218">
        <v>0</v>
      </c>
      <c r="I8218">
        <v>804.644156649004</v>
      </c>
      <c r="J8218">
        <v>6.6494612000000002</v>
      </c>
      <c r="K8218">
        <v>3</v>
      </c>
      <c r="L8218" s="9">
        <f t="shared" si="128"/>
        <v>0</v>
      </c>
      <c r="O8218" s="8">
        <v>45528</v>
      </c>
      <c r="P8218" s="7">
        <v>0.87569444444444444</v>
      </c>
    </row>
    <row r="8219" spans="1:16" x14ac:dyDescent="0.25">
      <c r="A8219" s="10">
        <v>45528.87777777778</v>
      </c>
      <c r="B8219" t="s">
        <v>16</v>
      </c>
      <c r="C8219">
        <v>-1.74833333333333</v>
      </c>
      <c r="D8219">
        <v>0</v>
      </c>
      <c r="E8219" s="9">
        <v>1804.644156649</v>
      </c>
      <c r="F8219">
        <v>0</v>
      </c>
      <c r="G8219">
        <v>0</v>
      </c>
      <c r="H8219">
        <v>0</v>
      </c>
      <c r="I8219">
        <v>804.644156649004</v>
      </c>
      <c r="J8219">
        <v>1.8691989999999901</v>
      </c>
      <c r="K8219">
        <v>3</v>
      </c>
      <c r="L8219" s="9">
        <f t="shared" si="128"/>
        <v>0</v>
      </c>
      <c r="O8219" s="8">
        <v>45528</v>
      </c>
      <c r="P8219" s="7">
        <v>0.87777777777777777</v>
      </c>
    </row>
    <row r="8220" spans="1:16" x14ac:dyDescent="0.25">
      <c r="A8220" s="10">
        <v>45528.879166666666</v>
      </c>
      <c r="B8220" t="s">
        <v>16</v>
      </c>
      <c r="C8220">
        <v>-1.65</v>
      </c>
      <c r="D8220">
        <v>0</v>
      </c>
      <c r="E8220" s="9">
        <v>1804.644156649</v>
      </c>
      <c r="F8220">
        <v>0</v>
      </c>
      <c r="G8220">
        <v>0</v>
      </c>
      <c r="H8220">
        <v>0</v>
      </c>
      <c r="I8220">
        <v>804.644156649004</v>
      </c>
      <c r="J8220">
        <v>3.78151002999999</v>
      </c>
      <c r="K8220">
        <v>3</v>
      </c>
      <c r="L8220" s="9">
        <f t="shared" si="128"/>
        <v>0</v>
      </c>
      <c r="O8220" s="8">
        <v>45528</v>
      </c>
      <c r="P8220" s="7">
        <v>0.87916666666666665</v>
      </c>
    </row>
    <row r="8221" spans="1:16" x14ac:dyDescent="0.25">
      <c r="A8221" s="10">
        <v>45528.879861111112</v>
      </c>
      <c r="B8221" t="s">
        <v>16</v>
      </c>
      <c r="C8221">
        <v>-1.65</v>
      </c>
      <c r="D8221">
        <v>0</v>
      </c>
      <c r="E8221" s="9">
        <v>1804.644156649</v>
      </c>
      <c r="F8221">
        <v>0</v>
      </c>
      <c r="G8221">
        <v>0</v>
      </c>
      <c r="H8221">
        <v>0</v>
      </c>
      <c r="I8221">
        <v>804.644156649004</v>
      </c>
      <c r="J8221">
        <v>0.99899142999999901</v>
      </c>
      <c r="K8221">
        <v>3</v>
      </c>
      <c r="L8221" s="9">
        <f t="shared" si="128"/>
        <v>0</v>
      </c>
      <c r="O8221" s="8">
        <v>45528</v>
      </c>
      <c r="P8221" s="7">
        <v>0.87986111111111109</v>
      </c>
    </row>
    <row r="8222" spans="1:16" x14ac:dyDescent="0.25">
      <c r="A8222" s="10">
        <v>45528.880555555559</v>
      </c>
      <c r="B8222" t="s">
        <v>16</v>
      </c>
      <c r="C8222">
        <v>-1.65</v>
      </c>
      <c r="D8222">
        <v>0</v>
      </c>
      <c r="E8222" s="9">
        <v>1804.644156649</v>
      </c>
      <c r="F8222">
        <v>0</v>
      </c>
      <c r="G8222">
        <v>0</v>
      </c>
      <c r="H8222">
        <v>0</v>
      </c>
      <c r="I8222">
        <v>804.644156649004</v>
      </c>
      <c r="J8222">
        <v>4.0136799299999897</v>
      </c>
      <c r="K8222">
        <v>3</v>
      </c>
      <c r="L8222" s="9">
        <f t="shared" si="128"/>
        <v>0</v>
      </c>
      <c r="O8222" s="8">
        <v>45528</v>
      </c>
      <c r="P8222" s="7">
        <v>0.88055555555555554</v>
      </c>
    </row>
    <row r="8223" spans="1:16" x14ac:dyDescent="0.25">
      <c r="A8223" s="10">
        <v>45528.881249999999</v>
      </c>
      <c r="B8223" t="s">
        <v>16</v>
      </c>
      <c r="C8223">
        <v>-2.7566666666666602</v>
      </c>
      <c r="D8223">
        <v>0</v>
      </c>
      <c r="E8223" s="9">
        <v>1804.644156649</v>
      </c>
      <c r="F8223">
        <v>0</v>
      </c>
      <c r="G8223">
        <v>0</v>
      </c>
      <c r="H8223">
        <v>0</v>
      </c>
      <c r="I8223">
        <v>804.644156649004</v>
      </c>
      <c r="J8223">
        <v>3.3248366299999899</v>
      </c>
      <c r="K8223">
        <v>3</v>
      </c>
      <c r="L8223" s="9">
        <f t="shared" si="128"/>
        <v>0</v>
      </c>
      <c r="O8223" s="8">
        <v>45528</v>
      </c>
      <c r="P8223" s="7">
        <v>0.88124999999999998</v>
      </c>
    </row>
    <row r="8224" spans="1:16" x14ac:dyDescent="0.25">
      <c r="A8224" s="10">
        <v>45528.881944444445</v>
      </c>
      <c r="B8224" t="s">
        <v>16</v>
      </c>
      <c r="C8224">
        <v>0.31624999999999998</v>
      </c>
      <c r="D8224">
        <v>0</v>
      </c>
      <c r="E8224" s="9">
        <v>1804.644156649</v>
      </c>
      <c r="F8224">
        <v>0</v>
      </c>
      <c r="G8224">
        <v>0</v>
      </c>
      <c r="H8224">
        <v>0</v>
      </c>
      <c r="I8224">
        <v>804.644156649004</v>
      </c>
      <c r="J8224">
        <v>2.5248146299999998</v>
      </c>
      <c r="K8224">
        <v>3</v>
      </c>
      <c r="L8224" s="9">
        <f t="shared" si="128"/>
        <v>0</v>
      </c>
      <c r="O8224" s="8">
        <v>45528</v>
      </c>
      <c r="P8224" s="7">
        <v>0.88194444444444442</v>
      </c>
    </row>
    <row r="8225" spans="1:16" x14ac:dyDescent="0.25">
      <c r="A8225" s="10">
        <v>45528.883333333331</v>
      </c>
      <c r="B8225" t="s">
        <v>15</v>
      </c>
      <c r="C8225">
        <v>3.8728571428571401</v>
      </c>
      <c r="D8225">
        <v>0</v>
      </c>
      <c r="E8225" s="9">
        <v>1804.644156649</v>
      </c>
      <c r="F8225">
        <v>0</v>
      </c>
      <c r="G8225">
        <v>0</v>
      </c>
      <c r="H8225">
        <v>0</v>
      </c>
      <c r="I8225">
        <v>804.644156649004</v>
      </c>
      <c r="J8225">
        <v>4.5052076299999904</v>
      </c>
      <c r="K8225">
        <v>3</v>
      </c>
      <c r="L8225" s="9">
        <f t="shared" si="128"/>
        <v>0</v>
      </c>
      <c r="O8225" s="8">
        <v>45528</v>
      </c>
      <c r="P8225" s="7">
        <v>0.8833333333333333</v>
      </c>
    </row>
    <row r="8226" spans="1:16" x14ac:dyDescent="0.25">
      <c r="A8226" s="10">
        <v>45528.883333333331</v>
      </c>
      <c r="B8226" t="s">
        <v>16</v>
      </c>
      <c r="C8226">
        <v>3.8728571428571401</v>
      </c>
      <c r="D8226">
        <v>0</v>
      </c>
      <c r="E8226" s="9">
        <v>1804.644156649</v>
      </c>
      <c r="F8226">
        <v>0</v>
      </c>
      <c r="G8226">
        <v>0</v>
      </c>
      <c r="H8226">
        <v>0</v>
      </c>
      <c r="I8226">
        <v>804.644156649004</v>
      </c>
      <c r="J8226">
        <v>4.5052076299999904</v>
      </c>
      <c r="K8226">
        <v>3</v>
      </c>
      <c r="L8226" s="9">
        <f t="shared" si="128"/>
        <v>0</v>
      </c>
      <c r="O8226" s="8">
        <v>45528</v>
      </c>
      <c r="P8226" s="7">
        <v>0.8833333333333333</v>
      </c>
    </row>
    <row r="8227" spans="1:16" x14ac:dyDescent="0.25">
      <c r="A8227" s="10">
        <v>45528.884722222225</v>
      </c>
      <c r="B8227" t="s">
        <v>14</v>
      </c>
      <c r="C8227">
        <v>3.165</v>
      </c>
      <c r="D8227">
        <v>1</v>
      </c>
      <c r="E8227" s="9">
        <v>1801.4791566490001</v>
      </c>
      <c r="F8227">
        <v>3.165</v>
      </c>
      <c r="G8227">
        <v>3.165</v>
      </c>
      <c r="H8227">
        <v>0</v>
      </c>
      <c r="I8227">
        <v>804.644156649004</v>
      </c>
      <c r="J8227">
        <v>6.2635406299999996</v>
      </c>
      <c r="K8227">
        <v>3</v>
      </c>
      <c r="L8227" s="9">
        <f t="shared" si="128"/>
        <v>0</v>
      </c>
      <c r="O8227" s="8">
        <v>45528</v>
      </c>
      <c r="P8227" s="7">
        <v>0.88472222222222219</v>
      </c>
    </row>
    <row r="8228" spans="1:16" x14ac:dyDescent="0.25">
      <c r="A8228" s="10">
        <v>45528.885416666664</v>
      </c>
      <c r="B8228" t="s">
        <v>14</v>
      </c>
      <c r="C8228">
        <v>3.16</v>
      </c>
      <c r="D8228">
        <v>2</v>
      </c>
      <c r="E8228" s="9">
        <v>1798.319156649</v>
      </c>
      <c r="F8228">
        <v>6.3250000000000002</v>
      </c>
      <c r="G8228">
        <v>3.1625000000000001</v>
      </c>
      <c r="H8228">
        <v>0</v>
      </c>
      <c r="I8228">
        <v>804.644156649004</v>
      </c>
      <c r="J8228">
        <v>7.6455431299999903</v>
      </c>
      <c r="K8228">
        <v>3</v>
      </c>
      <c r="L8228" s="9">
        <f t="shared" si="128"/>
        <v>0</v>
      </c>
      <c r="O8228" s="8">
        <v>45528</v>
      </c>
      <c r="P8228" s="7">
        <v>0.88541666666666663</v>
      </c>
    </row>
    <row r="8229" spans="1:16" x14ac:dyDescent="0.25">
      <c r="A8229" s="10">
        <v>45528.886111111111</v>
      </c>
      <c r="B8229" t="s">
        <v>14</v>
      </c>
      <c r="C8229">
        <v>3.71</v>
      </c>
      <c r="D8229">
        <v>3</v>
      </c>
      <c r="E8229" s="9">
        <v>1794.6091566489999</v>
      </c>
      <c r="F8229">
        <v>10.035</v>
      </c>
      <c r="G8229">
        <v>3.3450000000000002</v>
      </c>
      <c r="H8229">
        <v>0</v>
      </c>
      <c r="I8229">
        <v>804.644156649004</v>
      </c>
      <c r="J8229">
        <v>9.5410129299999902</v>
      </c>
      <c r="K8229">
        <v>3</v>
      </c>
      <c r="L8229" s="9">
        <f t="shared" si="128"/>
        <v>0</v>
      </c>
      <c r="O8229" s="8">
        <v>45528</v>
      </c>
      <c r="P8229" s="7">
        <v>0.88611111111111107</v>
      </c>
    </row>
    <row r="8230" spans="1:16" x14ac:dyDescent="0.25">
      <c r="A8230" s="10">
        <v>45528.888888888891</v>
      </c>
      <c r="B8230" t="s">
        <v>15</v>
      </c>
      <c r="C8230">
        <v>2.02</v>
      </c>
      <c r="D8230">
        <v>0</v>
      </c>
      <c r="E8230" s="9">
        <v>1800.6691566489999</v>
      </c>
      <c r="F8230">
        <v>0</v>
      </c>
      <c r="G8230">
        <v>0</v>
      </c>
      <c r="H8230">
        <v>-3.9749999999999899</v>
      </c>
      <c r="I8230">
        <v>800.66915664900398</v>
      </c>
      <c r="J8230">
        <v>11.33589993</v>
      </c>
      <c r="K8230">
        <v>3</v>
      </c>
      <c r="L8230" s="9">
        <f t="shared" si="128"/>
        <v>0</v>
      </c>
      <c r="O8230" s="8">
        <v>45528</v>
      </c>
      <c r="P8230" s="7">
        <v>0.88888888888888884</v>
      </c>
    </row>
    <row r="8231" spans="1:16" x14ac:dyDescent="0.25">
      <c r="A8231" s="10">
        <v>45528.888888888891</v>
      </c>
      <c r="B8231" t="s">
        <v>16</v>
      </c>
      <c r="C8231">
        <v>2.02</v>
      </c>
      <c r="D8231">
        <v>0</v>
      </c>
      <c r="E8231" s="9">
        <v>1800.6691566489999</v>
      </c>
      <c r="F8231">
        <v>0</v>
      </c>
      <c r="G8231">
        <v>0</v>
      </c>
      <c r="H8231">
        <v>0</v>
      </c>
      <c r="I8231">
        <v>800.66915664900398</v>
      </c>
      <c r="J8231">
        <v>11.33589993</v>
      </c>
      <c r="K8231">
        <v>3</v>
      </c>
      <c r="L8231" s="9">
        <f t="shared" si="128"/>
        <v>0</v>
      </c>
      <c r="O8231" s="8">
        <v>45528</v>
      </c>
      <c r="P8231" s="7">
        <v>0.88888888888888884</v>
      </c>
    </row>
    <row r="8232" spans="1:16" x14ac:dyDescent="0.25">
      <c r="A8232" s="10">
        <v>45528.892361111109</v>
      </c>
      <c r="B8232" t="s">
        <v>15</v>
      </c>
      <c r="C8232">
        <v>6.165</v>
      </c>
      <c r="D8232">
        <v>0</v>
      </c>
      <c r="E8232" s="9">
        <v>1800.6691566489999</v>
      </c>
      <c r="F8232">
        <v>0</v>
      </c>
      <c r="G8232">
        <v>0</v>
      </c>
      <c r="H8232">
        <v>0</v>
      </c>
      <c r="I8232">
        <v>800.66915664900398</v>
      </c>
      <c r="J8232">
        <v>10.033320774</v>
      </c>
      <c r="K8232">
        <v>3</v>
      </c>
      <c r="L8232" s="9">
        <f t="shared" si="128"/>
        <v>0</v>
      </c>
      <c r="O8232" s="8">
        <v>45528</v>
      </c>
      <c r="P8232" s="7">
        <v>0.89236111111111116</v>
      </c>
    </row>
    <row r="8233" spans="1:16" x14ac:dyDescent="0.25">
      <c r="A8233" s="10">
        <v>45528.892361111109</v>
      </c>
      <c r="B8233" t="s">
        <v>16</v>
      </c>
      <c r="C8233">
        <v>6.165</v>
      </c>
      <c r="D8233">
        <v>0</v>
      </c>
      <c r="E8233" s="9">
        <v>1800.6691566489999</v>
      </c>
      <c r="F8233">
        <v>0</v>
      </c>
      <c r="G8233">
        <v>0</v>
      </c>
      <c r="H8233">
        <v>0</v>
      </c>
      <c r="I8233">
        <v>800.66915664900398</v>
      </c>
      <c r="J8233">
        <v>10.033320774</v>
      </c>
      <c r="K8233">
        <v>3</v>
      </c>
      <c r="L8233" s="9">
        <f t="shared" si="128"/>
        <v>0</v>
      </c>
      <c r="O8233" s="8">
        <v>45528</v>
      </c>
      <c r="P8233" s="7">
        <v>0.89236111111111116</v>
      </c>
    </row>
    <row r="8234" spans="1:16" x14ac:dyDescent="0.25">
      <c r="A8234" s="10">
        <v>45528.893055555556</v>
      </c>
      <c r="B8234" t="s">
        <v>15</v>
      </c>
      <c r="C8234">
        <v>0.92</v>
      </c>
      <c r="D8234">
        <v>0</v>
      </c>
      <c r="E8234" s="9">
        <v>1800.6691566489999</v>
      </c>
      <c r="F8234">
        <v>0</v>
      </c>
      <c r="G8234">
        <v>0</v>
      </c>
      <c r="H8234">
        <v>0</v>
      </c>
      <c r="I8234">
        <v>800.66915664900398</v>
      </c>
      <c r="J8234">
        <v>9.2231821739999997</v>
      </c>
      <c r="K8234">
        <v>3</v>
      </c>
      <c r="L8234" s="9">
        <f t="shared" si="128"/>
        <v>0</v>
      </c>
      <c r="O8234" s="8">
        <v>45528</v>
      </c>
      <c r="P8234" s="7">
        <v>0.8930555555555556</v>
      </c>
    </row>
    <row r="8235" spans="1:16" x14ac:dyDescent="0.25">
      <c r="A8235" s="10">
        <v>45528.893055555556</v>
      </c>
      <c r="B8235" t="s">
        <v>16</v>
      </c>
      <c r="C8235">
        <v>0.92</v>
      </c>
      <c r="D8235">
        <v>0</v>
      </c>
      <c r="E8235" s="9">
        <v>1800.6691566489999</v>
      </c>
      <c r="F8235">
        <v>0</v>
      </c>
      <c r="G8235">
        <v>0</v>
      </c>
      <c r="H8235">
        <v>0</v>
      </c>
      <c r="I8235">
        <v>800.66915664900398</v>
      </c>
      <c r="J8235">
        <v>9.2231821739999997</v>
      </c>
      <c r="K8235">
        <v>3</v>
      </c>
      <c r="L8235" s="9">
        <f t="shared" si="128"/>
        <v>0</v>
      </c>
      <c r="O8235" s="8">
        <v>45528</v>
      </c>
      <c r="P8235" s="7">
        <v>0.8930555555555556</v>
      </c>
    </row>
    <row r="8236" spans="1:16" x14ac:dyDescent="0.25">
      <c r="A8236" s="10">
        <v>45528.895138888889</v>
      </c>
      <c r="B8236" t="s">
        <v>15</v>
      </c>
      <c r="C8236">
        <v>2.33</v>
      </c>
      <c r="D8236">
        <v>0</v>
      </c>
      <c r="E8236" s="9">
        <v>1800.6691566489999</v>
      </c>
      <c r="F8236">
        <v>0</v>
      </c>
      <c r="G8236">
        <v>0</v>
      </c>
      <c r="H8236">
        <v>0</v>
      </c>
      <c r="I8236">
        <v>800.66915664900398</v>
      </c>
      <c r="J8236">
        <v>6.7885191740000002</v>
      </c>
      <c r="K8236">
        <v>3</v>
      </c>
      <c r="L8236" s="9">
        <f t="shared" si="128"/>
        <v>0</v>
      </c>
      <c r="O8236" s="8">
        <v>45528</v>
      </c>
      <c r="P8236" s="7">
        <v>0.89513888888888893</v>
      </c>
    </row>
    <row r="8237" spans="1:16" x14ac:dyDescent="0.25">
      <c r="A8237" s="10">
        <v>45528.895138888889</v>
      </c>
      <c r="B8237" t="s">
        <v>16</v>
      </c>
      <c r="C8237">
        <v>2.33</v>
      </c>
      <c r="D8237">
        <v>0</v>
      </c>
      <c r="E8237" s="9">
        <v>1800.6691566489999</v>
      </c>
      <c r="F8237">
        <v>0</v>
      </c>
      <c r="G8237">
        <v>0</v>
      </c>
      <c r="H8237">
        <v>0</v>
      </c>
      <c r="I8237">
        <v>800.66915664900398</v>
      </c>
      <c r="J8237">
        <v>6.7885191740000002</v>
      </c>
      <c r="K8237">
        <v>3</v>
      </c>
      <c r="L8237" s="9">
        <f t="shared" si="128"/>
        <v>0</v>
      </c>
      <c r="O8237" s="8">
        <v>45528</v>
      </c>
      <c r="P8237" s="7">
        <v>0.89513888888888893</v>
      </c>
    </row>
    <row r="8238" spans="1:16" x14ac:dyDescent="0.25">
      <c r="A8238" s="10">
        <v>45528.898611111108</v>
      </c>
      <c r="B8238" t="s">
        <v>15</v>
      </c>
      <c r="C8238">
        <v>6.218</v>
      </c>
      <c r="D8238">
        <v>0</v>
      </c>
      <c r="E8238" s="9">
        <v>1800.6691566489999</v>
      </c>
      <c r="F8238">
        <v>0</v>
      </c>
      <c r="G8238">
        <v>0</v>
      </c>
      <c r="H8238">
        <v>0</v>
      </c>
      <c r="I8238">
        <v>800.66915664900398</v>
      </c>
      <c r="J8238">
        <v>8.5975318739999995</v>
      </c>
      <c r="K8238">
        <v>3</v>
      </c>
      <c r="L8238" s="9">
        <f t="shared" si="128"/>
        <v>0</v>
      </c>
      <c r="O8238" s="8">
        <v>45528</v>
      </c>
      <c r="P8238" s="7">
        <v>0.89861111111111114</v>
      </c>
    </row>
    <row r="8239" spans="1:16" x14ac:dyDescent="0.25">
      <c r="A8239" s="10">
        <v>45528.898611111108</v>
      </c>
      <c r="B8239" t="s">
        <v>16</v>
      </c>
      <c r="C8239">
        <v>6.218</v>
      </c>
      <c r="D8239">
        <v>0</v>
      </c>
      <c r="E8239" s="9">
        <v>1800.6691566489999</v>
      </c>
      <c r="F8239">
        <v>0</v>
      </c>
      <c r="G8239">
        <v>0</v>
      </c>
      <c r="H8239">
        <v>0</v>
      </c>
      <c r="I8239">
        <v>800.66915664900398</v>
      </c>
      <c r="J8239">
        <v>8.5975318739999995</v>
      </c>
      <c r="K8239">
        <v>3</v>
      </c>
      <c r="L8239" s="9">
        <f t="shared" si="128"/>
        <v>0</v>
      </c>
      <c r="O8239" s="8">
        <v>45528</v>
      </c>
      <c r="P8239" s="7">
        <v>0.89861111111111114</v>
      </c>
    </row>
    <row r="8240" spans="1:16" x14ac:dyDescent="0.25">
      <c r="A8240" s="10">
        <v>45528.899305555555</v>
      </c>
      <c r="B8240" t="s">
        <v>15</v>
      </c>
      <c r="C8240">
        <v>10.155238095237999</v>
      </c>
      <c r="D8240">
        <v>0</v>
      </c>
      <c r="E8240" s="9">
        <v>1800.6691566489999</v>
      </c>
      <c r="F8240">
        <v>0</v>
      </c>
      <c r="G8240">
        <v>0</v>
      </c>
      <c r="H8240">
        <v>0</v>
      </c>
      <c r="I8240">
        <v>800.66915664900398</v>
      </c>
      <c r="J8240">
        <v>10.145251874</v>
      </c>
      <c r="K8240">
        <v>3</v>
      </c>
      <c r="L8240" s="9">
        <f t="shared" si="128"/>
        <v>0</v>
      </c>
      <c r="O8240" s="8">
        <v>45528</v>
      </c>
      <c r="P8240" s="7">
        <v>0.89930555555555558</v>
      </c>
    </row>
    <row r="8241" spans="1:16" x14ac:dyDescent="0.25">
      <c r="A8241" s="10">
        <v>45528.899305555555</v>
      </c>
      <c r="B8241" t="s">
        <v>16</v>
      </c>
      <c r="C8241">
        <v>10.155238095237999</v>
      </c>
      <c r="D8241">
        <v>0</v>
      </c>
      <c r="E8241" s="9">
        <v>1800.6691566489999</v>
      </c>
      <c r="F8241">
        <v>0</v>
      </c>
      <c r="G8241">
        <v>0</v>
      </c>
      <c r="H8241">
        <v>0</v>
      </c>
      <c r="I8241">
        <v>800.66915664900398</v>
      </c>
      <c r="J8241">
        <v>10.145251874</v>
      </c>
      <c r="K8241">
        <v>3</v>
      </c>
      <c r="L8241" s="9">
        <f t="shared" si="128"/>
        <v>0</v>
      </c>
      <c r="O8241" s="8">
        <v>45528</v>
      </c>
      <c r="P8241" s="7">
        <v>0.89930555555555558</v>
      </c>
    </row>
    <row r="8242" spans="1:16" x14ac:dyDescent="0.25">
      <c r="A8242" s="10">
        <v>45528.9</v>
      </c>
      <c r="B8242" t="s">
        <v>14</v>
      </c>
      <c r="C8242">
        <v>9.1966666666666601</v>
      </c>
      <c r="D8242">
        <v>1</v>
      </c>
      <c r="E8242" s="9">
        <v>1791.47248998233</v>
      </c>
      <c r="F8242">
        <v>9.1966666666666601</v>
      </c>
      <c r="G8242">
        <v>9.1966666666666601</v>
      </c>
      <c r="H8242">
        <v>0</v>
      </c>
      <c r="I8242">
        <v>800.66915664900398</v>
      </c>
      <c r="J8242">
        <v>7.751558374</v>
      </c>
      <c r="K8242">
        <v>3</v>
      </c>
      <c r="L8242" s="9">
        <f t="shared" si="128"/>
        <v>0</v>
      </c>
      <c r="O8242" s="8">
        <v>45528</v>
      </c>
      <c r="P8242" s="7">
        <v>0.9</v>
      </c>
    </row>
    <row r="8243" spans="1:16" x14ac:dyDescent="0.25">
      <c r="A8243" s="10">
        <v>45528.900694444441</v>
      </c>
      <c r="B8243" t="s">
        <v>14</v>
      </c>
      <c r="C8243">
        <v>9.2100000000000009</v>
      </c>
      <c r="D8243">
        <v>2</v>
      </c>
      <c r="E8243" s="9">
        <v>1782.26248998233</v>
      </c>
      <c r="F8243">
        <v>18.406666666666599</v>
      </c>
      <c r="G8243">
        <v>9.2033333333333296</v>
      </c>
      <c r="H8243">
        <v>0</v>
      </c>
      <c r="I8243">
        <v>800.66915664900398</v>
      </c>
      <c r="J8243">
        <v>6.1824049939999997</v>
      </c>
      <c r="K8243">
        <v>3</v>
      </c>
      <c r="L8243" s="9">
        <f t="shared" si="128"/>
        <v>0</v>
      </c>
      <c r="O8243" s="8">
        <v>45528</v>
      </c>
      <c r="P8243" s="7">
        <v>0.90069444444444446</v>
      </c>
    </row>
    <row r="8244" spans="1:16" x14ac:dyDescent="0.25">
      <c r="A8244" s="10">
        <v>45528.902083333334</v>
      </c>
      <c r="B8244" t="s">
        <v>14</v>
      </c>
      <c r="C8244">
        <v>8.6399999999999899</v>
      </c>
      <c r="D8244">
        <v>3</v>
      </c>
      <c r="E8244" s="9">
        <v>1773.6224899823301</v>
      </c>
      <c r="F8244">
        <v>27.046666666666599</v>
      </c>
      <c r="G8244">
        <v>9.0155555555555509</v>
      </c>
      <c r="H8244">
        <v>0</v>
      </c>
      <c r="I8244">
        <v>800.66915664900398</v>
      </c>
      <c r="J8244">
        <v>6.1689739939999999</v>
      </c>
      <c r="K8244">
        <v>3</v>
      </c>
      <c r="L8244" s="9">
        <f t="shared" si="128"/>
        <v>0</v>
      </c>
      <c r="O8244" s="8">
        <v>45528</v>
      </c>
      <c r="P8244" s="7">
        <v>0.90208333333333335</v>
      </c>
    </row>
    <row r="8245" spans="1:16" x14ac:dyDescent="0.25">
      <c r="A8245" s="10">
        <v>45528.902777777781</v>
      </c>
      <c r="B8245" t="s">
        <v>14</v>
      </c>
      <c r="C8245">
        <v>8.3346153846153808</v>
      </c>
      <c r="D8245">
        <v>4</v>
      </c>
      <c r="E8245" s="9">
        <v>1765.28787459771</v>
      </c>
      <c r="F8245">
        <v>35.381282051282</v>
      </c>
      <c r="G8245">
        <v>8.8453205128205106</v>
      </c>
      <c r="H8245">
        <v>0</v>
      </c>
      <c r="I8245">
        <v>800.66915664900398</v>
      </c>
      <c r="J8245">
        <v>3.3058742940000001</v>
      </c>
      <c r="K8245">
        <v>3</v>
      </c>
      <c r="L8245" s="9">
        <f t="shared" si="128"/>
        <v>0</v>
      </c>
      <c r="O8245" s="8">
        <v>45528</v>
      </c>
      <c r="P8245" s="7">
        <v>0.90277777777777779</v>
      </c>
    </row>
    <row r="8246" spans="1:16" x14ac:dyDescent="0.25">
      <c r="A8246" s="10">
        <v>45528.90347222222</v>
      </c>
      <c r="B8246" t="s">
        <v>14</v>
      </c>
      <c r="C8246">
        <v>7.58</v>
      </c>
      <c r="D8246">
        <v>5</v>
      </c>
      <c r="E8246" s="9">
        <v>1757.7078745977101</v>
      </c>
      <c r="F8246">
        <v>42.961282051281998</v>
      </c>
      <c r="G8246">
        <v>8.5922564102564092</v>
      </c>
      <c r="H8246">
        <v>0</v>
      </c>
      <c r="I8246">
        <v>800.66915664900398</v>
      </c>
      <c r="J8246">
        <v>6.8041499940000003</v>
      </c>
      <c r="K8246">
        <v>3</v>
      </c>
      <c r="L8246" s="9">
        <f t="shared" si="128"/>
        <v>0</v>
      </c>
      <c r="O8246" s="8">
        <v>45528</v>
      </c>
      <c r="P8246" s="7">
        <v>0.90347222222222223</v>
      </c>
    </row>
    <row r="8247" spans="1:16" x14ac:dyDescent="0.25">
      <c r="A8247" s="10">
        <v>45528.904166666667</v>
      </c>
      <c r="B8247" t="s">
        <v>14</v>
      </c>
      <c r="C8247">
        <v>7.65</v>
      </c>
      <c r="D8247">
        <v>6</v>
      </c>
      <c r="E8247" s="9">
        <v>1750.05787459771</v>
      </c>
      <c r="F8247">
        <v>50.611282051281997</v>
      </c>
      <c r="G8247">
        <v>8.4352136752136708</v>
      </c>
      <c r="H8247">
        <v>0</v>
      </c>
      <c r="I8247">
        <v>800.66915664900398</v>
      </c>
      <c r="J8247">
        <v>6.0509935199999996</v>
      </c>
      <c r="K8247">
        <v>3</v>
      </c>
      <c r="L8247" s="9">
        <f t="shared" si="128"/>
        <v>0</v>
      </c>
      <c r="O8247" s="8">
        <v>45528</v>
      </c>
      <c r="P8247" s="7">
        <v>0.90416666666666667</v>
      </c>
    </row>
    <row r="8248" spans="1:16" x14ac:dyDescent="0.25">
      <c r="A8248" s="10">
        <v>45528.904861111114</v>
      </c>
      <c r="B8248" t="s">
        <v>15</v>
      </c>
      <c r="C8248">
        <v>9.3662500000000009</v>
      </c>
      <c r="D8248">
        <v>0</v>
      </c>
      <c r="E8248" s="9">
        <v>1806.25537459771</v>
      </c>
      <c r="F8248">
        <v>0</v>
      </c>
      <c r="G8248">
        <v>0</v>
      </c>
      <c r="H8248">
        <v>5.58621794871795</v>
      </c>
      <c r="I8248">
        <v>806.25537459772204</v>
      </c>
      <c r="J8248">
        <v>5.8611231200000002</v>
      </c>
      <c r="K8248">
        <v>3</v>
      </c>
      <c r="L8248" s="9">
        <f t="shared" si="128"/>
        <v>0</v>
      </c>
      <c r="O8248" s="8">
        <v>45528</v>
      </c>
      <c r="P8248" s="7">
        <v>0.90486111111111112</v>
      </c>
    </row>
    <row r="8249" spans="1:16" x14ac:dyDescent="0.25">
      <c r="A8249" s="10">
        <v>45528.904861111114</v>
      </c>
      <c r="B8249" t="s">
        <v>16</v>
      </c>
      <c r="C8249">
        <v>9.3662500000000009</v>
      </c>
      <c r="D8249">
        <v>0</v>
      </c>
      <c r="E8249" s="9">
        <v>1806.25537459771</v>
      </c>
      <c r="F8249">
        <v>0</v>
      </c>
      <c r="G8249">
        <v>0</v>
      </c>
      <c r="H8249">
        <v>0</v>
      </c>
      <c r="I8249">
        <v>806.25537459772204</v>
      </c>
      <c r="J8249">
        <v>5.8611231200000002</v>
      </c>
      <c r="K8249">
        <v>3</v>
      </c>
      <c r="L8249" s="9">
        <f t="shared" si="128"/>
        <v>0</v>
      </c>
      <c r="O8249" s="8">
        <v>45528</v>
      </c>
      <c r="P8249" s="7">
        <v>0.90486111111111112</v>
      </c>
    </row>
    <row r="8250" spans="1:16" x14ac:dyDescent="0.25">
      <c r="A8250" s="10">
        <v>45528.905555555553</v>
      </c>
      <c r="B8250" t="s">
        <v>15</v>
      </c>
      <c r="C8250">
        <v>7.1224999999999996</v>
      </c>
      <c r="D8250">
        <v>0</v>
      </c>
      <c r="E8250" s="9">
        <v>1806.25537459771</v>
      </c>
      <c r="F8250">
        <v>0</v>
      </c>
      <c r="G8250">
        <v>0</v>
      </c>
      <c r="H8250">
        <v>0</v>
      </c>
      <c r="I8250">
        <v>806.25537459772204</v>
      </c>
      <c r="J8250">
        <v>5.04219712</v>
      </c>
      <c r="K8250">
        <v>3</v>
      </c>
      <c r="L8250" s="9">
        <f t="shared" si="128"/>
        <v>0</v>
      </c>
      <c r="O8250" s="8">
        <v>45528</v>
      </c>
      <c r="P8250" s="7">
        <v>0.90555555555555556</v>
      </c>
    </row>
    <row r="8251" spans="1:16" x14ac:dyDescent="0.25">
      <c r="A8251" s="10">
        <v>45528.905555555553</v>
      </c>
      <c r="B8251" t="s">
        <v>16</v>
      </c>
      <c r="C8251">
        <v>7.1224999999999996</v>
      </c>
      <c r="D8251">
        <v>0</v>
      </c>
      <c r="E8251" s="9">
        <v>1806.25537459771</v>
      </c>
      <c r="F8251">
        <v>0</v>
      </c>
      <c r="G8251">
        <v>0</v>
      </c>
      <c r="H8251">
        <v>0</v>
      </c>
      <c r="I8251">
        <v>806.25537459772204</v>
      </c>
      <c r="J8251">
        <v>5.04219712</v>
      </c>
      <c r="K8251">
        <v>3</v>
      </c>
      <c r="L8251" s="9">
        <f t="shared" si="128"/>
        <v>0</v>
      </c>
      <c r="O8251" s="8">
        <v>45528</v>
      </c>
      <c r="P8251" s="7">
        <v>0.90555555555555556</v>
      </c>
    </row>
    <row r="8252" spans="1:16" x14ac:dyDescent="0.25">
      <c r="A8252" s="10">
        <v>45528.90625</v>
      </c>
      <c r="B8252" t="s">
        <v>14</v>
      </c>
      <c r="C8252">
        <v>8.09</v>
      </c>
      <c r="D8252">
        <v>1</v>
      </c>
      <c r="E8252" s="9">
        <v>1798.1653745977101</v>
      </c>
      <c r="F8252">
        <v>8.09</v>
      </c>
      <c r="G8252">
        <v>8.09</v>
      </c>
      <c r="H8252">
        <v>0</v>
      </c>
      <c r="I8252">
        <v>806.25537459772204</v>
      </c>
      <c r="J8252">
        <v>3.3632401199999999</v>
      </c>
      <c r="K8252">
        <v>3</v>
      </c>
      <c r="L8252" s="9">
        <f t="shared" si="128"/>
        <v>0</v>
      </c>
      <c r="O8252" s="8">
        <v>45528</v>
      </c>
      <c r="P8252" s="7">
        <v>0.90625</v>
      </c>
    </row>
    <row r="8253" spans="1:16" x14ac:dyDescent="0.25">
      <c r="A8253" s="10">
        <v>45528.906944444447</v>
      </c>
      <c r="B8253" t="s">
        <v>15</v>
      </c>
      <c r="C8253">
        <v>5.3088888888888803</v>
      </c>
      <c r="D8253">
        <v>0</v>
      </c>
      <c r="E8253" s="9">
        <v>1803.4742634866</v>
      </c>
      <c r="F8253">
        <v>0</v>
      </c>
      <c r="G8253">
        <v>0</v>
      </c>
      <c r="H8253">
        <v>-2.7811111111111102</v>
      </c>
      <c r="I8253">
        <v>803.47426348661099</v>
      </c>
      <c r="J8253">
        <v>2.7806031199999999</v>
      </c>
      <c r="K8253">
        <v>3</v>
      </c>
      <c r="L8253" s="9">
        <f t="shared" si="128"/>
        <v>0</v>
      </c>
      <c r="O8253" s="8">
        <v>45528</v>
      </c>
      <c r="P8253" s="7">
        <v>0.90694444444444444</v>
      </c>
    </row>
    <row r="8254" spans="1:16" x14ac:dyDescent="0.25">
      <c r="A8254" s="10">
        <v>45528.906944444447</v>
      </c>
      <c r="B8254" t="s">
        <v>16</v>
      </c>
      <c r="C8254">
        <v>5.3088888888888803</v>
      </c>
      <c r="D8254">
        <v>0</v>
      </c>
      <c r="E8254" s="9">
        <v>1803.4742634866</v>
      </c>
      <c r="F8254">
        <v>0</v>
      </c>
      <c r="G8254">
        <v>0</v>
      </c>
      <c r="H8254">
        <v>0</v>
      </c>
      <c r="I8254">
        <v>803.47426348661099</v>
      </c>
      <c r="J8254">
        <v>2.7806031199999999</v>
      </c>
      <c r="K8254">
        <v>3</v>
      </c>
      <c r="L8254" s="9">
        <f t="shared" si="128"/>
        <v>0</v>
      </c>
      <c r="O8254" s="8">
        <v>45528</v>
      </c>
      <c r="P8254" s="7">
        <v>0.90694444444444444</v>
      </c>
    </row>
    <row r="8255" spans="1:16" x14ac:dyDescent="0.25">
      <c r="A8255" s="10">
        <v>45528.907638888886</v>
      </c>
      <c r="B8255" t="s">
        <v>15</v>
      </c>
      <c r="C8255">
        <v>2.98</v>
      </c>
      <c r="D8255">
        <v>0</v>
      </c>
      <c r="E8255" s="9">
        <v>1803.4742634866</v>
      </c>
      <c r="F8255">
        <v>0</v>
      </c>
      <c r="G8255">
        <v>0</v>
      </c>
      <c r="H8255">
        <v>0</v>
      </c>
      <c r="I8255">
        <v>803.47426348661099</v>
      </c>
      <c r="J8255">
        <v>1.67040842</v>
      </c>
      <c r="K8255">
        <v>3</v>
      </c>
      <c r="L8255" s="9">
        <f t="shared" si="128"/>
        <v>0</v>
      </c>
      <c r="O8255" s="8">
        <v>45528</v>
      </c>
      <c r="P8255" s="7">
        <v>0.90763888888888888</v>
      </c>
    </row>
    <row r="8256" spans="1:16" x14ac:dyDescent="0.25">
      <c r="A8256" s="10">
        <v>45528.907638888886</v>
      </c>
      <c r="B8256" t="s">
        <v>16</v>
      </c>
      <c r="C8256">
        <v>2.98</v>
      </c>
      <c r="D8256">
        <v>0</v>
      </c>
      <c r="E8256" s="9">
        <v>1803.4742634866</v>
      </c>
      <c r="F8256">
        <v>0</v>
      </c>
      <c r="G8256">
        <v>0</v>
      </c>
      <c r="H8256">
        <v>0</v>
      </c>
      <c r="I8256">
        <v>803.47426348661099</v>
      </c>
      <c r="J8256">
        <v>1.67040842</v>
      </c>
      <c r="K8256">
        <v>3</v>
      </c>
      <c r="L8256" s="9">
        <f t="shared" si="128"/>
        <v>0</v>
      </c>
      <c r="O8256" s="8">
        <v>45528</v>
      </c>
      <c r="P8256" s="7">
        <v>0.90763888888888888</v>
      </c>
    </row>
    <row r="8257" spans="1:16" x14ac:dyDescent="0.25">
      <c r="A8257" s="10">
        <v>45528.908333333333</v>
      </c>
      <c r="B8257" t="s">
        <v>12</v>
      </c>
      <c r="C8257">
        <v>2.68</v>
      </c>
      <c r="D8257">
        <v>-1</v>
      </c>
      <c r="E8257" s="9">
        <v>1806.1542634866</v>
      </c>
      <c r="F8257">
        <v>-2.68</v>
      </c>
      <c r="G8257">
        <v>2.68</v>
      </c>
      <c r="H8257">
        <v>0</v>
      </c>
      <c r="I8257">
        <v>803.47426348661099</v>
      </c>
      <c r="J8257">
        <v>-0.15179769999999901</v>
      </c>
      <c r="K8257">
        <v>3</v>
      </c>
      <c r="L8257" s="9">
        <f t="shared" si="128"/>
        <v>0</v>
      </c>
      <c r="O8257" s="8">
        <v>45528</v>
      </c>
      <c r="P8257" s="7">
        <v>0.90833333333333333</v>
      </c>
    </row>
    <row r="8258" spans="1:16" x14ac:dyDescent="0.25">
      <c r="A8258" s="10">
        <v>45528.909722222219</v>
      </c>
      <c r="B8258" t="s">
        <v>12</v>
      </c>
      <c r="C8258">
        <v>3.18</v>
      </c>
      <c r="D8258">
        <v>-2</v>
      </c>
      <c r="E8258" s="9">
        <v>1809.3342634866001</v>
      </c>
      <c r="F8258">
        <v>-5.86</v>
      </c>
      <c r="G8258">
        <v>2.93</v>
      </c>
      <c r="H8258">
        <v>0</v>
      </c>
      <c r="I8258">
        <v>803.47426348661099</v>
      </c>
      <c r="J8258">
        <v>-0.348560699999999</v>
      </c>
      <c r="K8258">
        <v>3</v>
      </c>
      <c r="L8258" s="9">
        <f t="shared" si="128"/>
        <v>0</v>
      </c>
      <c r="O8258" s="8">
        <v>45528</v>
      </c>
      <c r="P8258" s="7">
        <v>0.90972222222222221</v>
      </c>
    </row>
    <row r="8259" spans="1:16" x14ac:dyDescent="0.25">
      <c r="A8259" s="10">
        <v>45528.910416666666</v>
      </c>
      <c r="B8259" t="s">
        <v>15</v>
      </c>
      <c r="C8259">
        <v>3.94</v>
      </c>
      <c r="D8259">
        <v>0</v>
      </c>
      <c r="E8259" s="9">
        <v>1801.4542634866</v>
      </c>
      <c r="F8259">
        <v>0</v>
      </c>
      <c r="G8259">
        <v>0</v>
      </c>
      <c r="H8259">
        <v>-2.0199999999999898</v>
      </c>
      <c r="I8259">
        <v>801.45426348661101</v>
      </c>
      <c r="J8259">
        <v>-5.1113908999999902</v>
      </c>
      <c r="K8259">
        <v>3</v>
      </c>
      <c r="L8259" s="9">
        <f t="shared" ref="L8259:L8322" si="129">IF(DAY(O8259 &lt;&gt; O8260), 1, 0)</f>
        <v>0</v>
      </c>
      <c r="O8259" s="8">
        <v>45528</v>
      </c>
      <c r="P8259" s="7">
        <v>0.91041666666666665</v>
      </c>
    </row>
    <row r="8260" spans="1:16" x14ac:dyDescent="0.25">
      <c r="A8260" s="10">
        <v>45528.910416666666</v>
      </c>
      <c r="B8260" t="s">
        <v>16</v>
      </c>
      <c r="C8260">
        <v>3.94</v>
      </c>
      <c r="D8260">
        <v>0</v>
      </c>
      <c r="E8260" s="9">
        <v>1801.4542634866</v>
      </c>
      <c r="F8260">
        <v>0</v>
      </c>
      <c r="G8260">
        <v>0</v>
      </c>
      <c r="H8260">
        <v>0</v>
      </c>
      <c r="I8260">
        <v>801.45426348661101</v>
      </c>
      <c r="J8260">
        <v>-5.1113908999999902</v>
      </c>
      <c r="K8260">
        <v>3</v>
      </c>
      <c r="L8260" s="9">
        <f t="shared" si="129"/>
        <v>0</v>
      </c>
      <c r="O8260" s="8">
        <v>45528</v>
      </c>
      <c r="P8260" s="7">
        <v>0.91041666666666665</v>
      </c>
    </row>
    <row r="8261" spans="1:16" x14ac:dyDescent="0.25">
      <c r="A8261" s="10">
        <v>45528.911805555559</v>
      </c>
      <c r="B8261" t="s">
        <v>12</v>
      </c>
      <c r="C8261">
        <v>4.15625</v>
      </c>
      <c r="D8261">
        <v>-1</v>
      </c>
      <c r="E8261" s="9">
        <v>1805.6105134866</v>
      </c>
      <c r="F8261">
        <v>-4.15625</v>
      </c>
      <c r="G8261">
        <v>4.15625</v>
      </c>
      <c r="H8261">
        <v>0</v>
      </c>
      <c r="I8261">
        <v>801.45426348661101</v>
      </c>
      <c r="J8261">
        <v>-8.95067349999999</v>
      </c>
      <c r="K8261">
        <v>3</v>
      </c>
      <c r="L8261" s="9">
        <f t="shared" si="129"/>
        <v>0</v>
      </c>
      <c r="O8261" s="8">
        <v>45528</v>
      </c>
      <c r="P8261" s="7">
        <v>0.91180555555555554</v>
      </c>
    </row>
    <row r="8262" spans="1:16" x14ac:dyDescent="0.25">
      <c r="A8262" s="10">
        <v>45528.912499999999</v>
      </c>
      <c r="B8262" t="s">
        <v>15</v>
      </c>
      <c r="C8262">
        <v>5.01</v>
      </c>
      <c r="D8262">
        <v>0</v>
      </c>
      <c r="E8262" s="9">
        <v>1800.6005134866</v>
      </c>
      <c r="F8262">
        <v>0</v>
      </c>
      <c r="G8262">
        <v>0</v>
      </c>
      <c r="H8262">
        <v>-0.85374999999999901</v>
      </c>
      <c r="I8262">
        <v>800.60051348661102</v>
      </c>
      <c r="J8262">
        <v>-8.7235554999999998</v>
      </c>
      <c r="K8262">
        <v>3</v>
      </c>
      <c r="L8262" s="9">
        <f t="shared" si="129"/>
        <v>0</v>
      </c>
      <c r="O8262" s="8">
        <v>45528</v>
      </c>
      <c r="P8262" s="7">
        <v>0.91249999999999998</v>
      </c>
    </row>
    <row r="8263" spans="1:16" x14ac:dyDescent="0.25">
      <c r="A8263" s="10">
        <v>45528.912499999999</v>
      </c>
      <c r="B8263" t="s">
        <v>16</v>
      </c>
      <c r="C8263">
        <v>5.01</v>
      </c>
      <c r="D8263">
        <v>0</v>
      </c>
      <c r="E8263" s="9">
        <v>1800.6005134866</v>
      </c>
      <c r="F8263">
        <v>0</v>
      </c>
      <c r="G8263">
        <v>0</v>
      </c>
      <c r="H8263">
        <v>0</v>
      </c>
      <c r="I8263">
        <v>800.60051348661102</v>
      </c>
      <c r="J8263">
        <v>-8.7235554999999998</v>
      </c>
      <c r="K8263">
        <v>3</v>
      </c>
      <c r="L8263" s="9">
        <f t="shared" si="129"/>
        <v>0</v>
      </c>
      <c r="O8263" s="8">
        <v>45528</v>
      </c>
      <c r="P8263" s="7">
        <v>0.91249999999999998</v>
      </c>
    </row>
    <row r="8264" spans="1:16" x14ac:dyDescent="0.25">
      <c r="A8264" s="10">
        <v>45528.913888888892</v>
      </c>
      <c r="B8264" t="s">
        <v>15</v>
      </c>
      <c r="C8264">
        <v>6.7649999999999997</v>
      </c>
      <c r="D8264">
        <v>0</v>
      </c>
      <c r="E8264" s="9">
        <v>1800.6005134866</v>
      </c>
      <c r="F8264">
        <v>0</v>
      </c>
      <c r="G8264">
        <v>0</v>
      </c>
      <c r="H8264">
        <v>0</v>
      </c>
      <c r="I8264">
        <v>800.60051348661102</v>
      </c>
      <c r="J8264">
        <v>-8.8380784999999893</v>
      </c>
      <c r="K8264">
        <v>3</v>
      </c>
      <c r="L8264" s="9">
        <f t="shared" si="129"/>
        <v>0</v>
      </c>
      <c r="O8264" s="8">
        <v>45528</v>
      </c>
      <c r="P8264" s="7">
        <v>0.91388888888888886</v>
      </c>
    </row>
    <row r="8265" spans="1:16" x14ac:dyDescent="0.25">
      <c r="A8265" s="10">
        <v>45528.913888888892</v>
      </c>
      <c r="B8265" t="s">
        <v>16</v>
      </c>
      <c r="C8265">
        <v>6.7649999999999997</v>
      </c>
      <c r="D8265">
        <v>0</v>
      </c>
      <c r="E8265" s="9">
        <v>1800.6005134866</v>
      </c>
      <c r="F8265">
        <v>0</v>
      </c>
      <c r="G8265">
        <v>0</v>
      </c>
      <c r="H8265">
        <v>0</v>
      </c>
      <c r="I8265">
        <v>800.60051348661102</v>
      </c>
      <c r="J8265">
        <v>-8.8380784999999893</v>
      </c>
      <c r="K8265">
        <v>3</v>
      </c>
      <c r="L8265" s="9">
        <f t="shared" si="129"/>
        <v>0</v>
      </c>
      <c r="O8265" s="8">
        <v>45528</v>
      </c>
      <c r="P8265" s="7">
        <v>0.91388888888888886</v>
      </c>
    </row>
    <row r="8266" spans="1:16" x14ac:dyDescent="0.25">
      <c r="A8266" s="10">
        <v>45528.914583333331</v>
      </c>
      <c r="B8266" t="s">
        <v>15</v>
      </c>
      <c r="C8266">
        <v>8.5</v>
      </c>
      <c r="D8266">
        <v>0</v>
      </c>
      <c r="E8266" s="9">
        <v>1800.6005134866</v>
      </c>
      <c r="F8266">
        <v>0</v>
      </c>
      <c r="G8266">
        <v>0</v>
      </c>
      <c r="H8266">
        <v>0</v>
      </c>
      <c r="I8266">
        <v>800.60051348661102</v>
      </c>
      <c r="J8266">
        <v>-7.1486469999999898</v>
      </c>
      <c r="K8266">
        <v>3</v>
      </c>
      <c r="L8266" s="9">
        <f t="shared" si="129"/>
        <v>0</v>
      </c>
      <c r="O8266" s="8">
        <v>45528</v>
      </c>
      <c r="P8266" s="7">
        <v>0.9145833333333333</v>
      </c>
    </row>
    <row r="8267" spans="1:16" x14ac:dyDescent="0.25">
      <c r="A8267" s="10">
        <v>45528.914583333331</v>
      </c>
      <c r="B8267" t="s">
        <v>16</v>
      </c>
      <c r="C8267">
        <v>8.5</v>
      </c>
      <c r="D8267">
        <v>0</v>
      </c>
      <c r="E8267" s="9">
        <v>1800.6005134866</v>
      </c>
      <c r="F8267">
        <v>0</v>
      </c>
      <c r="G8267">
        <v>0</v>
      </c>
      <c r="H8267">
        <v>0</v>
      </c>
      <c r="I8267">
        <v>800.60051348661102</v>
      </c>
      <c r="J8267">
        <v>-7.1486469999999898</v>
      </c>
      <c r="K8267">
        <v>3</v>
      </c>
      <c r="L8267" s="9">
        <f t="shared" si="129"/>
        <v>0</v>
      </c>
      <c r="O8267" s="8">
        <v>45528</v>
      </c>
      <c r="P8267" s="7">
        <v>0.9145833333333333</v>
      </c>
    </row>
    <row r="8268" spans="1:16" x14ac:dyDescent="0.25">
      <c r="A8268" s="10">
        <v>45528.915277777778</v>
      </c>
      <c r="B8268" t="s">
        <v>12</v>
      </c>
      <c r="C8268">
        <v>7.6111111111111098</v>
      </c>
      <c r="D8268">
        <v>-1</v>
      </c>
      <c r="E8268" s="9">
        <v>1808.2116245977099</v>
      </c>
      <c r="F8268">
        <v>-7.6111111111111098</v>
      </c>
      <c r="G8268">
        <v>7.6111111111111098</v>
      </c>
      <c r="H8268">
        <v>0</v>
      </c>
      <c r="I8268">
        <v>800.60051348661102</v>
      </c>
      <c r="J8268">
        <v>-6.8919479999999904</v>
      </c>
      <c r="K8268">
        <v>3</v>
      </c>
      <c r="L8268" s="9">
        <f t="shared" si="129"/>
        <v>0</v>
      </c>
      <c r="O8268" s="8">
        <v>45528</v>
      </c>
      <c r="P8268" s="7">
        <v>0.91527777777777775</v>
      </c>
    </row>
    <row r="8269" spans="1:16" x14ac:dyDescent="0.25">
      <c r="A8269" s="10">
        <v>45528.918055555558</v>
      </c>
      <c r="B8269" t="s">
        <v>12</v>
      </c>
      <c r="C8269">
        <v>8.7286666666666601</v>
      </c>
      <c r="D8269">
        <v>-2</v>
      </c>
      <c r="E8269" s="9">
        <v>1816.94029126438</v>
      </c>
      <c r="F8269">
        <v>-16.339777777777702</v>
      </c>
      <c r="G8269">
        <v>8.1698888888888792</v>
      </c>
      <c r="H8269">
        <v>0</v>
      </c>
      <c r="I8269">
        <v>800.60051348661102</v>
      </c>
      <c r="J8269">
        <v>-8.2770399999999906</v>
      </c>
      <c r="K8269">
        <v>3</v>
      </c>
      <c r="L8269" s="9">
        <f t="shared" si="129"/>
        <v>0</v>
      </c>
      <c r="O8269" s="8">
        <v>45528</v>
      </c>
      <c r="P8269" s="7">
        <v>0.91805555555555551</v>
      </c>
    </row>
    <row r="8270" spans="1:16" x14ac:dyDescent="0.25">
      <c r="A8270" s="10">
        <v>45528.919444444444</v>
      </c>
      <c r="B8270" t="s">
        <v>15</v>
      </c>
      <c r="C8270">
        <v>5.0674999999999999</v>
      </c>
      <c r="D8270">
        <v>0</v>
      </c>
      <c r="E8270" s="9">
        <v>1806.80529126438</v>
      </c>
      <c r="F8270">
        <v>0</v>
      </c>
      <c r="G8270">
        <v>0</v>
      </c>
      <c r="H8270">
        <v>6.2047777777777702</v>
      </c>
      <c r="I8270">
        <v>806.80529126438898</v>
      </c>
      <c r="J8270">
        <v>-8.30041359999999</v>
      </c>
      <c r="K8270">
        <v>3</v>
      </c>
      <c r="L8270" s="9">
        <f t="shared" si="129"/>
        <v>0</v>
      </c>
      <c r="O8270" s="8">
        <v>45528</v>
      </c>
      <c r="P8270" s="7">
        <v>0.9194444444444444</v>
      </c>
    </row>
    <row r="8271" spans="1:16" x14ac:dyDescent="0.25">
      <c r="A8271" s="10">
        <v>45528.919444444444</v>
      </c>
      <c r="B8271" t="s">
        <v>16</v>
      </c>
      <c r="C8271">
        <v>5.0674999999999999</v>
      </c>
      <c r="D8271">
        <v>0</v>
      </c>
      <c r="E8271" s="9">
        <v>1806.80529126438</v>
      </c>
      <c r="F8271">
        <v>0</v>
      </c>
      <c r="G8271">
        <v>0</v>
      </c>
      <c r="H8271">
        <v>0</v>
      </c>
      <c r="I8271">
        <v>806.80529126438898</v>
      </c>
      <c r="J8271">
        <v>-8.30041359999999</v>
      </c>
      <c r="K8271">
        <v>3</v>
      </c>
      <c r="L8271" s="9">
        <f t="shared" si="129"/>
        <v>0</v>
      </c>
      <c r="O8271" s="8">
        <v>45528</v>
      </c>
      <c r="P8271" s="7">
        <v>0.9194444444444444</v>
      </c>
    </row>
    <row r="8272" spans="1:16" x14ac:dyDescent="0.25">
      <c r="A8272" s="10">
        <v>45528.920138888891</v>
      </c>
      <c r="B8272" t="s">
        <v>12</v>
      </c>
      <c r="C8272">
        <v>5.24</v>
      </c>
      <c r="D8272">
        <v>-1</v>
      </c>
      <c r="E8272" s="9">
        <v>1812.04529126438</v>
      </c>
      <c r="F8272">
        <v>-5.24</v>
      </c>
      <c r="G8272">
        <v>5.24</v>
      </c>
      <c r="H8272">
        <v>0</v>
      </c>
      <c r="I8272">
        <v>806.80529126438898</v>
      </c>
      <c r="J8272">
        <v>-6.34639009999999</v>
      </c>
      <c r="K8272">
        <v>3</v>
      </c>
      <c r="L8272" s="9">
        <f t="shared" si="129"/>
        <v>0</v>
      </c>
      <c r="O8272" s="8">
        <v>45528</v>
      </c>
      <c r="P8272" s="7">
        <v>0.92013888888888884</v>
      </c>
    </row>
    <row r="8273" spans="1:16" x14ac:dyDescent="0.25">
      <c r="A8273" s="10">
        <v>45528.921527777777</v>
      </c>
      <c r="B8273" t="s">
        <v>15</v>
      </c>
      <c r="C8273">
        <v>9.0038095238095206</v>
      </c>
      <c r="D8273">
        <v>0</v>
      </c>
      <c r="E8273" s="9">
        <v>1803.0414817405699</v>
      </c>
      <c r="F8273">
        <v>0</v>
      </c>
      <c r="G8273">
        <v>0</v>
      </c>
      <c r="H8273">
        <v>-3.7638095238095199</v>
      </c>
      <c r="I8273">
        <v>803.041481740579</v>
      </c>
      <c r="J8273">
        <v>-5.2960005999999904</v>
      </c>
      <c r="K8273">
        <v>3</v>
      </c>
      <c r="L8273" s="9">
        <f t="shared" si="129"/>
        <v>0</v>
      </c>
      <c r="O8273" s="8">
        <v>45528</v>
      </c>
      <c r="P8273" s="7">
        <v>0.92152777777777772</v>
      </c>
    </row>
    <row r="8274" spans="1:16" x14ac:dyDescent="0.25">
      <c r="A8274" s="10">
        <v>45528.921527777777</v>
      </c>
      <c r="B8274" t="s">
        <v>16</v>
      </c>
      <c r="C8274">
        <v>9.0038095238095206</v>
      </c>
      <c r="D8274">
        <v>0</v>
      </c>
      <c r="E8274" s="9">
        <v>1803.0414817405699</v>
      </c>
      <c r="F8274">
        <v>0</v>
      </c>
      <c r="G8274">
        <v>0</v>
      </c>
      <c r="H8274">
        <v>0</v>
      </c>
      <c r="I8274">
        <v>803.041481740579</v>
      </c>
      <c r="J8274">
        <v>-5.2960005999999904</v>
      </c>
      <c r="K8274">
        <v>3</v>
      </c>
      <c r="L8274" s="9">
        <f t="shared" si="129"/>
        <v>0</v>
      </c>
      <c r="O8274" s="8">
        <v>45528</v>
      </c>
      <c r="P8274" s="7">
        <v>0.92152777777777772</v>
      </c>
    </row>
    <row r="8275" spans="1:16" x14ac:dyDescent="0.25">
      <c r="A8275" s="10">
        <v>45528.922222222223</v>
      </c>
      <c r="B8275" t="s">
        <v>12</v>
      </c>
      <c r="C8275">
        <v>10</v>
      </c>
      <c r="D8275">
        <v>-1</v>
      </c>
      <c r="E8275" s="9">
        <v>1813.0414817405699</v>
      </c>
      <c r="F8275">
        <v>-10</v>
      </c>
      <c r="G8275">
        <v>10</v>
      </c>
      <c r="H8275">
        <v>0</v>
      </c>
      <c r="I8275">
        <v>803.041481740579</v>
      </c>
      <c r="J8275">
        <v>-2.6111949999999902</v>
      </c>
      <c r="K8275">
        <v>3</v>
      </c>
      <c r="L8275" s="9">
        <f t="shared" si="129"/>
        <v>0</v>
      </c>
      <c r="O8275" s="8">
        <v>45528</v>
      </c>
      <c r="P8275" s="7">
        <v>0.92222222222222228</v>
      </c>
    </row>
    <row r="8276" spans="1:16" x14ac:dyDescent="0.25">
      <c r="A8276" s="10">
        <v>45528.92291666667</v>
      </c>
      <c r="B8276" t="s">
        <v>13</v>
      </c>
      <c r="C8276">
        <v>10.24</v>
      </c>
      <c r="D8276">
        <v>0</v>
      </c>
      <c r="E8276" s="9">
        <v>1802.8014817405699</v>
      </c>
      <c r="F8276">
        <v>0</v>
      </c>
      <c r="G8276">
        <v>0</v>
      </c>
      <c r="H8276">
        <v>-0.24</v>
      </c>
      <c r="I8276">
        <v>802.80148174057899</v>
      </c>
      <c r="J8276">
        <v>0.58476220000000201</v>
      </c>
      <c r="K8276">
        <v>3</v>
      </c>
      <c r="L8276" s="9">
        <f t="shared" si="129"/>
        <v>0</v>
      </c>
      <c r="O8276" s="8">
        <v>45528</v>
      </c>
      <c r="P8276" s="7">
        <v>0.92291666666666672</v>
      </c>
    </row>
    <row r="8277" spans="1:16" x14ac:dyDescent="0.25">
      <c r="A8277" s="10">
        <v>45528.923611111109</v>
      </c>
      <c r="B8277" t="s">
        <v>14</v>
      </c>
      <c r="C8277">
        <v>10.5</v>
      </c>
      <c r="D8277">
        <v>1</v>
      </c>
      <c r="E8277" s="9">
        <v>1792.3014817405699</v>
      </c>
      <c r="F8277">
        <v>10.5</v>
      </c>
      <c r="G8277">
        <v>10.5</v>
      </c>
      <c r="H8277">
        <v>0</v>
      </c>
      <c r="I8277">
        <v>802.80148174057899</v>
      </c>
      <c r="J8277">
        <v>2.7306851000000001</v>
      </c>
      <c r="K8277">
        <v>3</v>
      </c>
      <c r="L8277" s="9">
        <f t="shared" si="129"/>
        <v>0</v>
      </c>
      <c r="O8277" s="8">
        <v>45528</v>
      </c>
      <c r="P8277" s="7">
        <v>0.92361111111111116</v>
      </c>
    </row>
    <row r="8278" spans="1:16" x14ac:dyDescent="0.25">
      <c r="A8278" s="10">
        <v>45528.924305555556</v>
      </c>
      <c r="B8278" t="s">
        <v>14</v>
      </c>
      <c r="C8278">
        <v>11.64</v>
      </c>
      <c r="D8278">
        <v>2</v>
      </c>
      <c r="E8278" s="9">
        <v>1780.66148174057</v>
      </c>
      <c r="F8278">
        <v>22.14</v>
      </c>
      <c r="G8278">
        <v>11.07</v>
      </c>
      <c r="H8278">
        <v>0</v>
      </c>
      <c r="I8278">
        <v>802.80148174057899</v>
      </c>
      <c r="J8278">
        <v>2.5133271000000001</v>
      </c>
      <c r="K8278">
        <v>3</v>
      </c>
      <c r="L8278" s="9">
        <f t="shared" si="129"/>
        <v>0</v>
      </c>
      <c r="O8278" s="8">
        <v>45528</v>
      </c>
      <c r="P8278" s="7">
        <v>0.9243055555555556</v>
      </c>
    </row>
    <row r="8279" spans="1:16" x14ac:dyDescent="0.25">
      <c r="A8279" s="10">
        <v>45528.925000000003</v>
      </c>
      <c r="B8279" t="s">
        <v>14</v>
      </c>
      <c r="C8279">
        <v>10.64</v>
      </c>
      <c r="D8279">
        <v>3</v>
      </c>
      <c r="E8279" s="9">
        <v>1770.0214817405699</v>
      </c>
      <c r="F8279">
        <v>32.78</v>
      </c>
      <c r="G8279">
        <v>10.9266666666666</v>
      </c>
      <c r="H8279">
        <v>0</v>
      </c>
      <c r="I8279">
        <v>802.80148174057899</v>
      </c>
      <c r="J8279">
        <v>3.5057950999999998</v>
      </c>
      <c r="K8279">
        <v>3</v>
      </c>
      <c r="L8279" s="9">
        <f t="shared" si="129"/>
        <v>0</v>
      </c>
      <c r="O8279" s="8">
        <v>45528</v>
      </c>
      <c r="P8279" s="7">
        <v>0.92500000000000004</v>
      </c>
    </row>
    <row r="8280" spans="1:16" x14ac:dyDescent="0.25">
      <c r="A8280" s="10">
        <v>45528.927083333336</v>
      </c>
      <c r="B8280" t="s">
        <v>15</v>
      </c>
      <c r="C8280">
        <v>15.0133333333333</v>
      </c>
      <c r="D8280">
        <v>0</v>
      </c>
      <c r="E8280" s="9">
        <v>1815.0614817405699</v>
      </c>
      <c r="F8280">
        <v>0</v>
      </c>
      <c r="G8280">
        <v>0</v>
      </c>
      <c r="H8280">
        <v>12.2599999999999</v>
      </c>
      <c r="I8280">
        <v>815.06148174057898</v>
      </c>
      <c r="J8280">
        <v>4.0737921000000004</v>
      </c>
      <c r="K8280">
        <v>3</v>
      </c>
      <c r="L8280" s="9">
        <f t="shared" si="129"/>
        <v>0</v>
      </c>
      <c r="O8280" s="8">
        <v>45528</v>
      </c>
      <c r="P8280" s="7">
        <v>0.92708333333333337</v>
      </c>
    </row>
    <row r="8281" spans="1:16" x14ac:dyDescent="0.25">
      <c r="A8281" s="10">
        <v>45528.927083333336</v>
      </c>
      <c r="B8281" t="s">
        <v>16</v>
      </c>
      <c r="C8281">
        <v>15.0133333333333</v>
      </c>
      <c r="D8281">
        <v>0</v>
      </c>
      <c r="E8281" s="9">
        <v>1815.0614817405699</v>
      </c>
      <c r="F8281">
        <v>0</v>
      </c>
      <c r="G8281">
        <v>0</v>
      </c>
      <c r="H8281">
        <v>0</v>
      </c>
      <c r="I8281">
        <v>815.06148174057898</v>
      </c>
      <c r="J8281">
        <v>4.0737921000000004</v>
      </c>
      <c r="K8281">
        <v>3</v>
      </c>
      <c r="L8281" s="9">
        <f t="shared" si="129"/>
        <v>0</v>
      </c>
      <c r="O8281" s="8">
        <v>45528</v>
      </c>
      <c r="P8281" s="7">
        <v>0.92708333333333337</v>
      </c>
    </row>
    <row r="8282" spans="1:16" x14ac:dyDescent="0.25">
      <c r="A8282" s="10">
        <v>45528.930555555555</v>
      </c>
      <c r="B8282" t="s">
        <v>14</v>
      </c>
      <c r="C8282">
        <v>14.996</v>
      </c>
      <c r="D8282">
        <v>1</v>
      </c>
      <c r="E8282" s="9">
        <v>1800.06548174057</v>
      </c>
      <c r="F8282">
        <v>14.996</v>
      </c>
      <c r="G8282">
        <v>14.996</v>
      </c>
      <c r="H8282">
        <v>0</v>
      </c>
      <c r="I8282">
        <v>815.06148174057898</v>
      </c>
      <c r="J8282">
        <v>3.56689739999999</v>
      </c>
      <c r="K8282">
        <v>3</v>
      </c>
      <c r="L8282" s="9">
        <f t="shared" si="129"/>
        <v>0</v>
      </c>
      <c r="O8282" s="8">
        <v>45528</v>
      </c>
      <c r="P8282" s="7">
        <v>0.93055555555555558</v>
      </c>
    </row>
    <row r="8283" spans="1:16" x14ac:dyDescent="0.25">
      <c r="A8283" s="10">
        <v>45528.931250000001</v>
      </c>
      <c r="B8283" t="s">
        <v>15</v>
      </c>
      <c r="C8283">
        <v>11.2105263157894</v>
      </c>
      <c r="D8283">
        <v>0</v>
      </c>
      <c r="E8283" s="9">
        <v>1811.2760080563601</v>
      </c>
      <c r="F8283">
        <v>0</v>
      </c>
      <c r="G8283">
        <v>0</v>
      </c>
      <c r="H8283">
        <v>-3.7854736842105199</v>
      </c>
      <c r="I8283">
        <v>811.27600805636905</v>
      </c>
      <c r="J8283">
        <v>4.1745081999999902</v>
      </c>
      <c r="K8283">
        <v>3</v>
      </c>
      <c r="L8283" s="9">
        <f t="shared" si="129"/>
        <v>0</v>
      </c>
      <c r="O8283" s="8">
        <v>45528</v>
      </c>
      <c r="P8283" s="7">
        <v>0.93125000000000002</v>
      </c>
    </row>
    <row r="8284" spans="1:16" x14ac:dyDescent="0.25">
      <c r="A8284" s="10">
        <v>45528.931250000001</v>
      </c>
      <c r="B8284" t="s">
        <v>16</v>
      </c>
      <c r="C8284">
        <v>11.2105263157894</v>
      </c>
      <c r="D8284">
        <v>0</v>
      </c>
      <c r="E8284" s="9">
        <v>1811.2760080563601</v>
      </c>
      <c r="F8284">
        <v>0</v>
      </c>
      <c r="G8284">
        <v>0</v>
      </c>
      <c r="H8284">
        <v>0</v>
      </c>
      <c r="I8284">
        <v>811.27600805636905</v>
      </c>
      <c r="J8284">
        <v>4.1745081999999902</v>
      </c>
      <c r="K8284">
        <v>3</v>
      </c>
      <c r="L8284" s="9">
        <f t="shared" si="129"/>
        <v>0</v>
      </c>
      <c r="O8284" s="8">
        <v>45528</v>
      </c>
      <c r="P8284" s="7">
        <v>0.93125000000000002</v>
      </c>
    </row>
    <row r="8285" spans="1:16" x14ac:dyDescent="0.25">
      <c r="A8285" s="10">
        <v>45528.933333333334</v>
      </c>
      <c r="B8285" t="s">
        <v>15</v>
      </c>
      <c r="C8285">
        <v>6.04285714285714</v>
      </c>
      <c r="D8285">
        <v>0</v>
      </c>
      <c r="E8285" s="9">
        <v>1811.2760080563601</v>
      </c>
      <c r="F8285">
        <v>0</v>
      </c>
      <c r="G8285">
        <v>0</v>
      </c>
      <c r="H8285">
        <v>0</v>
      </c>
      <c r="I8285">
        <v>811.27600805636905</v>
      </c>
      <c r="J8285">
        <v>1.8983054499999901</v>
      </c>
      <c r="K8285">
        <v>3</v>
      </c>
      <c r="L8285" s="9">
        <f t="shared" si="129"/>
        <v>0</v>
      </c>
      <c r="O8285" s="8">
        <v>45528</v>
      </c>
      <c r="P8285" s="7">
        <v>0.93333333333333335</v>
      </c>
    </row>
    <row r="8286" spans="1:16" x14ac:dyDescent="0.25">
      <c r="A8286" s="10">
        <v>45528.933333333334</v>
      </c>
      <c r="B8286" t="s">
        <v>16</v>
      </c>
      <c r="C8286">
        <v>6.04285714285714</v>
      </c>
      <c r="D8286">
        <v>0</v>
      </c>
      <c r="E8286" s="9">
        <v>1811.2760080563601</v>
      </c>
      <c r="F8286">
        <v>0</v>
      </c>
      <c r="G8286">
        <v>0</v>
      </c>
      <c r="H8286">
        <v>0</v>
      </c>
      <c r="I8286">
        <v>811.27600805636905</v>
      </c>
      <c r="J8286">
        <v>1.8983054499999901</v>
      </c>
      <c r="K8286">
        <v>3</v>
      </c>
      <c r="L8286" s="9">
        <f t="shared" si="129"/>
        <v>0</v>
      </c>
      <c r="O8286" s="8">
        <v>45528</v>
      </c>
      <c r="P8286" s="7">
        <v>0.93333333333333335</v>
      </c>
    </row>
    <row r="8287" spans="1:16" x14ac:dyDescent="0.25">
      <c r="A8287" s="10">
        <v>45528.93472222222</v>
      </c>
      <c r="B8287" t="s">
        <v>15</v>
      </c>
      <c r="C8287">
        <v>4.82</v>
      </c>
      <c r="D8287">
        <v>0</v>
      </c>
      <c r="E8287" s="9">
        <v>1811.2760080563601</v>
      </c>
      <c r="F8287">
        <v>0</v>
      </c>
      <c r="G8287">
        <v>0</v>
      </c>
      <c r="H8287">
        <v>0</v>
      </c>
      <c r="I8287">
        <v>811.27600805636905</v>
      </c>
      <c r="J8287">
        <v>0.25308724999999799</v>
      </c>
      <c r="K8287">
        <v>3</v>
      </c>
      <c r="L8287" s="9">
        <f t="shared" si="129"/>
        <v>0</v>
      </c>
      <c r="O8287" s="8">
        <v>45528</v>
      </c>
      <c r="P8287" s="7">
        <v>0.93472222222222223</v>
      </c>
    </row>
    <row r="8288" spans="1:16" x14ac:dyDescent="0.25">
      <c r="A8288" s="10">
        <v>45528.93472222222</v>
      </c>
      <c r="B8288" t="s">
        <v>16</v>
      </c>
      <c r="C8288">
        <v>4.82</v>
      </c>
      <c r="D8288">
        <v>0</v>
      </c>
      <c r="E8288" s="9">
        <v>1811.2760080563601</v>
      </c>
      <c r="F8288">
        <v>0</v>
      </c>
      <c r="G8288">
        <v>0</v>
      </c>
      <c r="H8288">
        <v>0</v>
      </c>
      <c r="I8288">
        <v>811.27600805636905</v>
      </c>
      <c r="J8288">
        <v>0.25308724999999799</v>
      </c>
      <c r="K8288">
        <v>3</v>
      </c>
      <c r="L8288" s="9">
        <f t="shared" si="129"/>
        <v>0</v>
      </c>
      <c r="O8288" s="8">
        <v>45528</v>
      </c>
      <c r="P8288" s="7">
        <v>0.93472222222222223</v>
      </c>
    </row>
    <row r="8289" spans="1:16" x14ac:dyDescent="0.25">
      <c r="A8289" s="10">
        <v>45528.936111111114</v>
      </c>
      <c r="B8289" t="s">
        <v>15</v>
      </c>
      <c r="C8289">
        <v>6.0359999999999996</v>
      </c>
      <c r="D8289">
        <v>0</v>
      </c>
      <c r="E8289" s="9">
        <v>1811.2760080563601</v>
      </c>
      <c r="F8289">
        <v>0</v>
      </c>
      <c r="G8289">
        <v>0</v>
      </c>
      <c r="H8289">
        <v>0</v>
      </c>
      <c r="I8289">
        <v>811.27600805636905</v>
      </c>
      <c r="J8289">
        <v>1.29676374999999</v>
      </c>
      <c r="K8289">
        <v>3</v>
      </c>
      <c r="L8289" s="9">
        <f t="shared" si="129"/>
        <v>0</v>
      </c>
      <c r="O8289" s="8">
        <v>45528</v>
      </c>
      <c r="P8289" s="7">
        <v>0.93611111111111112</v>
      </c>
    </row>
    <row r="8290" spans="1:16" x14ac:dyDescent="0.25">
      <c r="A8290" s="10">
        <v>45528.936111111114</v>
      </c>
      <c r="B8290" t="s">
        <v>16</v>
      </c>
      <c r="C8290">
        <v>6.0359999999999996</v>
      </c>
      <c r="D8290">
        <v>0</v>
      </c>
      <c r="E8290" s="9">
        <v>1811.2760080563601</v>
      </c>
      <c r="F8290">
        <v>0</v>
      </c>
      <c r="G8290">
        <v>0</v>
      </c>
      <c r="H8290">
        <v>0</v>
      </c>
      <c r="I8290">
        <v>811.27600805636905</v>
      </c>
      <c r="J8290">
        <v>1.29676374999999</v>
      </c>
      <c r="K8290">
        <v>3</v>
      </c>
      <c r="L8290" s="9">
        <f t="shared" si="129"/>
        <v>0</v>
      </c>
      <c r="O8290" s="8">
        <v>45528</v>
      </c>
      <c r="P8290" s="7">
        <v>0.93611111111111112</v>
      </c>
    </row>
    <row r="8291" spans="1:16" x14ac:dyDescent="0.25">
      <c r="A8291" s="10">
        <v>45528.9375</v>
      </c>
      <c r="B8291" t="s">
        <v>15</v>
      </c>
      <c r="C8291">
        <v>9.8373333333333299</v>
      </c>
      <c r="D8291">
        <v>0</v>
      </c>
      <c r="E8291" s="9">
        <v>1811.2760080563601</v>
      </c>
      <c r="F8291">
        <v>0</v>
      </c>
      <c r="G8291">
        <v>0</v>
      </c>
      <c r="H8291">
        <v>0</v>
      </c>
      <c r="I8291">
        <v>811.27600805636905</v>
      </c>
      <c r="J8291">
        <v>-3.48211574999999</v>
      </c>
      <c r="K8291">
        <v>3</v>
      </c>
      <c r="L8291" s="9">
        <f t="shared" si="129"/>
        <v>0</v>
      </c>
      <c r="O8291" s="8">
        <v>45528</v>
      </c>
      <c r="P8291" s="7">
        <v>0.9375</v>
      </c>
    </row>
    <row r="8292" spans="1:16" x14ac:dyDescent="0.25">
      <c r="A8292" s="10">
        <v>45528.9375</v>
      </c>
      <c r="B8292" t="s">
        <v>16</v>
      </c>
      <c r="C8292">
        <v>9.8373333333333299</v>
      </c>
      <c r="D8292">
        <v>0</v>
      </c>
      <c r="E8292" s="9">
        <v>1811.2760080563601</v>
      </c>
      <c r="F8292">
        <v>0</v>
      </c>
      <c r="G8292">
        <v>0</v>
      </c>
      <c r="H8292">
        <v>0</v>
      </c>
      <c r="I8292">
        <v>811.27600805636905</v>
      </c>
      <c r="J8292">
        <v>-3.48211574999999</v>
      </c>
      <c r="K8292">
        <v>3</v>
      </c>
      <c r="L8292" s="9">
        <f t="shared" si="129"/>
        <v>0</v>
      </c>
      <c r="O8292" s="8">
        <v>45528</v>
      </c>
      <c r="P8292" s="7">
        <v>0.9375</v>
      </c>
    </row>
    <row r="8293" spans="1:16" x14ac:dyDescent="0.25">
      <c r="A8293" s="10">
        <v>45528.938888888886</v>
      </c>
      <c r="B8293" t="s">
        <v>15</v>
      </c>
      <c r="C8293">
        <v>7.0814285714285701</v>
      </c>
      <c r="D8293">
        <v>0</v>
      </c>
      <c r="E8293" s="9">
        <v>1811.2760080563601</v>
      </c>
      <c r="F8293">
        <v>0</v>
      </c>
      <c r="G8293">
        <v>0</v>
      </c>
      <c r="H8293">
        <v>0</v>
      </c>
      <c r="I8293">
        <v>811.27600805636905</v>
      </c>
      <c r="J8293">
        <v>-6.0225465500000004</v>
      </c>
      <c r="K8293">
        <v>3</v>
      </c>
      <c r="L8293" s="9">
        <f t="shared" si="129"/>
        <v>0</v>
      </c>
      <c r="O8293" s="8">
        <v>45528</v>
      </c>
      <c r="P8293" s="7">
        <v>0.93888888888888888</v>
      </c>
    </row>
    <row r="8294" spans="1:16" x14ac:dyDescent="0.25">
      <c r="A8294" s="10">
        <v>45528.938888888886</v>
      </c>
      <c r="B8294" t="s">
        <v>16</v>
      </c>
      <c r="C8294">
        <v>7.0814285714285701</v>
      </c>
      <c r="D8294">
        <v>0</v>
      </c>
      <c r="E8294" s="9">
        <v>1811.2760080563601</v>
      </c>
      <c r="F8294">
        <v>0</v>
      </c>
      <c r="G8294">
        <v>0</v>
      </c>
      <c r="H8294">
        <v>0</v>
      </c>
      <c r="I8294">
        <v>811.27600805636905</v>
      </c>
      <c r="J8294">
        <v>-6.0225465500000004</v>
      </c>
      <c r="K8294">
        <v>3</v>
      </c>
      <c r="L8294" s="9">
        <f t="shared" si="129"/>
        <v>0</v>
      </c>
      <c r="O8294" s="8">
        <v>45528</v>
      </c>
      <c r="P8294" s="7">
        <v>0.93888888888888888</v>
      </c>
    </row>
    <row r="8295" spans="1:16" x14ac:dyDescent="0.25">
      <c r="A8295" s="10">
        <v>45528.94027777778</v>
      </c>
      <c r="B8295" t="s">
        <v>15</v>
      </c>
      <c r="C8295">
        <v>8.5</v>
      </c>
      <c r="D8295">
        <v>0</v>
      </c>
      <c r="E8295" s="9">
        <v>1811.2760080563601</v>
      </c>
      <c r="F8295">
        <v>0</v>
      </c>
      <c r="G8295">
        <v>0</v>
      </c>
      <c r="H8295">
        <v>0</v>
      </c>
      <c r="I8295">
        <v>811.27600805636905</v>
      </c>
      <c r="J8295">
        <v>-2.6083013500000001</v>
      </c>
      <c r="K8295">
        <v>3</v>
      </c>
      <c r="L8295" s="9">
        <f t="shared" si="129"/>
        <v>0</v>
      </c>
      <c r="O8295" s="8">
        <v>45528</v>
      </c>
      <c r="P8295" s="7">
        <v>0.94027777777777777</v>
      </c>
    </row>
    <row r="8296" spans="1:16" x14ac:dyDescent="0.25">
      <c r="A8296" s="10">
        <v>45528.94027777778</v>
      </c>
      <c r="B8296" t="s">
        <v>16</v>
      </c>
      <c r="C8296">
        <v>8.5</v>
      </c>
      <c r="D8296">
        <v>0</v>
      </c>
      <c r="E8296" s="9">
        <v>1811.2760080563601</v>
      </c>
      <c r="F8296">
        <v>0</v>
      </c>
      <c r="G8296">
        <v>0</v>
      </c>
      <c r="H8296">
        <v>0</v>
      </c>
      <c r="I8296">
        <v>811.27600805636905</v>
      </c>
      <c r="J8296">
        <v>-2.6083013500000001</v>
      </c>
      <c r="K8296">
        <v>3</v>
      </c>
      <c r="L8296" s="9">
        <f t="shared" si="129"/>
        <v>0</v>
      </c>
      <c r="O8296" s="8">
        <v>45528</v>
      </c>
      <c r="P8296" s="7">
        <v>0.94027777777777777</v>
      </c>
    </row>
    <row r="8297" spans="1:16" x14ac:dyDescent="0.25">
      <c r="A8297" s="10">
        <v>45528.941666666666</v>
      </c>
      <c r="B8297" t="s">
        <v>12</v>
      </c>
      <c r="C8297">
        <v>9.9499999999999993</v>
      </c>
      <c r="D8297">
        <v>-1</v>
      </c>
      <c r="E8297" s="9">
        <v>1821.2260080563599</v>
      </c>
      <c r="F8297">
        <v>-9.9499999999999993</v>
      </c>
      <c r="G8297">
        <v>9.9499999999999993</v>
      </c>
      <c r="H8297">
        <v>0</v>
      </c>
      <c r="I8297">
        <v>811.27600805636905</v>
      </c>
      <c r="J8297">
        <v>-6.7561171499999997</v>
      </c>
      <c r="K8297">
        <v>3</v>
      </c>
      <c r="L8297" s="9">
        <f t="shared" si="129"/>
        <v>0</v>
      </c>
      <c r="O8297" s="8">
        <v>45528</v>
      </c>
      <c r="P8297" s="7">
        <v>0.94166666666666665</v>
      </c>
    </row>
    <row r="8298" spans="1:16" x14ac:dyDescent="0.25">
      <c r="A8298" s="10">
        <v>45528.942361111112</v>
      </c>
      <c r="B8298" t="s">
        <v>12</v>
      </c>
      <c r="C8298">
        <v>9.3149999999999995</v>
      </c>
      <c r="D8298">
        <v>-2</v>
      </c>
      <c r="E8298" s="9">
        <v>1830.5410080563599</v>
      </c>
      <c r="F8298">
        <v>-19.265000000000001</v>
      </c>
      <c r="G8298">
        <v>9.6325000000000003</v>
      </c>
      <c r="H8298">
        <v>0</v>
      </c>
      <c r="I8298">
        <v>811.27600805636905</v>
      </c>
      <c r="J8298">
        <v>-11.583024549999999</v>
      </c>
      <c r="K8298">
        <v>3</v>
      </c>
      <c r="L8298" s="9">
        <f t="shared" si="129"/>
        <v>0</v>
      </c>
      <c r="O8298" s="8">
        <v>45528</v>
      </c>
      <c r="P8298" s="7">
        <v>0.94236111111111109</v>
      </c>
    </row>
    <row r="8299" spans="1:16" x14ac:dyDescent="0.25">
      <c r="A8299" s="10">
        <v>45528.943055555559</v>
      </c>
      <c r="B8299" t="s">
        <v>15</v>
      </c>
      <c r="C8299">
        <v>7.2</v>
      </c>
      <c r="D8299">
        <v>0</v>
      </c>
      <c r="E8299" s="9">
        <v>1816.1410080563601</v>
      </c>
      <c r="F8299">
        <v>0</v>
      </c>
      <c r="G8299">
        <v>0</v>
      </c>
      <c r="H8299">
        <v>4.8650000000000002</v>
      </c>
      <c r="I8299">
        <v>816.14100805636895</v>
      </c>
      <c r="J8299">
        <v>-10.487198449999999</v>
      </c>
      <c r="K8299">
        <v>3</v>
      </c>
      <c r="L8299" s="9">
        <f t="shared" si="129"/>
        <v>0</v>
      </c>
      <c r="O8299" s="8">
        <v>45528</v>
      </c>
      <c r="P8299" s="7">
        <v>0.94305555555555554</v>
      </c>
    </row>
    <row r="8300" spans="1:16" x14ac:dyDescent="0.25">
      <c r="A8300" s="10">
        <v>45528.943055555559</v>
      </c>
      <c r="B8300" t="s">
        <v>16</v>
      </c>
      <c r="C8300">
        <v>7.2</v>
      </c>
      <c r="D8300">
        <v>0</v>
      </c>
      <c r="E8300" s="9">
        <v>1816.1410080563601</v>
      </c>
      <c r="F8300">
        <v>0</v>
      </c>
      <c r="G8300">
        <v>0</v>
      </c>
      <c r="H8300">
        <v>0</v>
      </c>
      <c r="I8300">
        <v>816.14100805636895</v>
      </c>
      <c r="J8300">
        <v>-10.487198449999999</v>
      </c>
      <c r="K8300">
        <v>3</v>
      </c>
      <c r="L8300" s="9">
        <f t="shared" si="129"/>
        <v>0</v>
      </c>
      <c r="O8300" s="8">
        <v>45528</v>
      </c>
      <c r="P8300" s="7">
        <v>0.94305555555555554</v>
      </c>
    </row>
    <row r="8301" spans="1:16" x14ac:dyDescent="0.25">
      <c r="A8301" s="10">
        <v>45528.944444444445</v>
      </c>
      <c r="B8301" t="s">
        <v>15</v>
      </c>
      <c r="C8301">
        <v>4.1733333333333302</v>
      </c>
      <c r="D8301">
        <v>0</v>
      </c>
      <c r="E8301" s="9">
        <v>1816.1410080563601</v>
      </c>
      <c r="F8301">
        <v>0</v>
      </c>
      <c r="G8301">
        <v>0</v>
      </c>
      <c r="H8301">
        <v>0</v>
      </c>
      <c r="I8301">
        <v>816.14100805636895</v>
      </c>
      <c r="J8301">
        <v>-9.0601079499999901</v>
      </c>
      <c r="K8301">
        <v>3</v>
      </c>
      <c r="L8301" s="9">
        <f t="shared" si="129"/>
        <v>0</v>
      </c>
      <c r="O8301" s="8">
        <v>45528</v>
      </c>
      <c r="P8301" s="7">
        <v>0.94444444444444442</v>
      </c>
    </row>
    <row r="8302" spans="1:16" x14ac:dyDescent="0.25">
      <c r="A8302" s="10">
        <v>45528.944444444445</v>
      </c>
      <c r="B8302" t="s">
        <v>16</v>
      </c>
      <c r="C8302">
        <v>4.1733333333333302</v>
      </c>
      <c r="D8302">
        <v>0</v>
      </c>
      <c r="E8302" s="9">
        <v>1816.1410080563601</v>
      </c>
      <c r="F8302">
        <v>0</v>
      </c>
      <c r="G8302">
        <v>0</v>
      </c>
      <c r="H8302">
        <v>0</v>
      </c>
      <c r="I8302">
        <v>816.14100805636895</v>
      </c>
      <c r="J8302">
        <v>-9.0601079499999901</v>
      </c>
      <c r="K8302">
        <v>3</v>
      </c>
      <c r="L8302" s="9">
        <f t="shared" si="129"/>
        <v>0</v>
      </c>
      <c r="O8302" s="8">
        <v>45528</v>
      </c>
      <c r="P8302" s="7">
        <v>0.94444444444444442</v>
      </c>
    </row>
    <row r="8303" spans="1:16" x14ac:dyDescent="0.25">
      <c r="A8303" s="10">
        <v>45528.948611111111</v>
      </c>
      <c r="B8303" t="s">
        <v>15</v>
      </c>
      <c r="C8303">
        <v>1.9590909090908999</v>
      </c>
      <c r="D8303">
        <v>0</v>
      </c>
      <c r="E8303" s="9">
        <v>1816.1410080563601</v>
      </c>
      <c r="F8303">
        <v>0</v>
      </c>
      <c r="G8303">
        <v>0</v>
      </c>
      <c r="H8303">
        <v>0</v>
      </c>
      <c r="I8303">
        <v>816.14100805636895</v>
      </c>
      <c r="J8303">
        <v>-6.5288731999999996</v>
      </c>
      <c r="K8303">
        <v>3</v>
      </c>
      <c r="L8303" s="9">
        <f t="shared" si="129"/>
        <v>0</v>
      </c>
      <c r="O8303" s="8">
        <v>45528</v>
      </c>
      <c r="P8303" s="7">
        <v>0.94861111111111107</v>
      </c>
    </row>
    <row r="8304" spans="1:16" x14ac:dyDescent="0.25">
      <c r="A8304" s="10">
        <v>45528.948611111111</v>
      </c>
      <c r="B8304" t="s">
        <v>16</v>
      </c>
      <c r="C8304">
        <v>1.9590909090908999</v>
      </c>
      <c r="D8304">
        <v>0</v>
      </c>
      <c r="E8304" s="9">
        <v>1816.1410080563601</v>
      </c>
      <c r="F8304">
        <v>0</v>
      </c>
      <c r="G8304">
        <v>0</v>
      </c>
      <c r="H8304">
        <v>0</v>
      </c>
      <c r="I8304">
        <v>816.14100805636895</v>
      </c>
      <c r="J8304">
        <v>-6.5288731999999996</v>
      </c>
      <c r="K8304">
        <v>3</v>
      </c>
      <c r="L8304" s="9">
        <f t="shared" si="129"/>
        <v>0</v>
      </c>
      <c r="O8304" s="8">
        <v>45528</v>
      </c>
      <c r="P8304" s="7">
        <v>0.94861111111111107</v>
      </c>
    </row>
    <row r="8305" spans="1:16" x14ac:dyDescent="0.25">
      <c r="A8305" s="10">
        <v>45528.949305555558</v>
      </c>
      <c r="B8305" t="s">
        <v>12</v>
      </c>
      <c r="C8305">
        <v>2.2349999999999999</v>
      </c>
      <c r="D8305">
        <v>-1</v>
      </c>
      <c r="E8305" s="9">
        <v>1818.37600805636</v>
      </c>
      <c r="F8305">
        <v>-2.2349999999999999</v>
      </c>
      <c r="G8305">
        <v>2.2349999999999999</v>
      </c>
      <c r="H8305">
        <v>0</v>
      </c>
      <c r="I8305">
        <v>816.14100805636895</v>
      </c>
      <c r="J8305">
        <v>-5.2835089999999996</v>
      </c>
      <c r="K8305">
        <v>3</v>
      </c>
      <c r="L8305" s="9">
        <f t="shared" si="129"/>
        <v>0</v>
      </c>
      <c r="O8305" s="8">
        <v>45528</v>
      </c>
      <c r="P8305" s="7">
        <v>0.94930555555555551</v>
      </c>
    </row>
    <row r="8306" spans="1:16" x14ac:dyDescent="0.25">
      <c r="A8306" s="10">
        <v>45528.95</v>
      </c>
      <c r="B8306" t="s">
        <v>15</v>
      </c>
      <c r="C8306">
        <v>-0.47555555555555501</v>
      </c>
      <c r="D8306">
        <v>0</v>
      </c>
      <c r="E8306" s="9">
        <v>1818.85156361192</v>
      </c>
      <c r="F8306">
        <v>0</v>
      </c>
      <c r="G8306">
        <v>0</v>
      </c>
      <c r="H8306">
        <v>2.7105555555555498</v>
      </c>
      <c r="I8306">
        <v>818.85156361192401</v>
      </c>
      <c r="J8306">
        <v>-5.7048505</v>
      </c>
      <c r="K8306">
        <v>3</v>
      </c>
      <c r="L8306" s="9">
        <f t="shared" si="129"/>
        <v>0</v>
      </c>
      <c r="O8306" s="8">
        <v>45528</v>
      </c>
      <c r="P8306" s="7">
        <v>0.95</v>
      </c>
    </row>
    <row r="8307" spans="1:16" x14ac:dyDescent="0.25">
      <c r="A8307" s="10">
        <v>45528.95</v>
      </c>
      <c r="B8307" t="s">
        <v>16</v>
      </c>
      <c r="C8307">
        <v>-0.47555555555555501</v>
      </c>
      <c r="D8307">
        <v>0</v>
      </c>
      <c r="E8307" s="9">
        <v>1818.85156361192</v>
      </c>
      <c r="F8307">
        <v>0</v>
      </c>
      <c r="G8307">
        <v>0</v>
      </c>
      <c r="H8307">
        <v>0</v>
      </c>
      <c r="I8307">
        <v>818.85156361192401</v>
      </c>
      <c r="J8307">
        <v>-5.7048505</v>
      </c>
      <c r="K8307">
        <v>3</v>
      </c>
      <c r="L8307" s="9">
        <f t="shared" si="129"/>
        <v>0</v>
      </c>
      <c r="O8307" s="8">
        <v>45528</v>
      </c>
      <c r="P8307" s="7">
        <v>0.95</v>
      </c>
    </row>
    <row r="8308" spans="1:16" x14ac:dyDescent="0.25">
      <c r="A8308" s="10">
        <v>45528.950694444444</v>
      </c>
      <c r="B8308" t="s">
        <v>16</v>
      </c>
      <c r="C8308">
        <v>0.95</v>
      </c>
      <c r="D8308">
        <v>0</v>
      </c>
      <c r="E8308" s="9">
        <v>1818.85156361192</v>
      </c>
      <c r="F8308">
        <v>0</v>
      </c>
      <c r="G8308">
        <v>0</v>
      </c>
      <c r="H8308">
        <v>0</v>
      </c>
      <c r="I8308">
        <v>818.85156361192401</v>
      </c>
      <c r="J8308">
        <v>-2.5939366000000001</v>
      </c>
      <c r="K8308">
        <v>3</v>
      </c>
      <c r="L8308" s="9">
        <f t="shared" si="129"/>
        <v>0</v>
      </c>
      <c r="O8308" s="8">
        <v>45528</v>
      </c>
      <c r="P8308" s="7">
        <v>0.9506944444444444</v>
      </c>
    </row>
    <row r="8309" spans="1:16" x14ac:dyDescent="0.25">
      <c r="A8309" s="10">
        <v>45528.951388888891</v>
      </c>
      <c r="B8309" t="s">
        <v>15</v>
      </c>
      <c r="C8309">
        <v>-0.78625</v>
      </c>
      <c r="D8309">
        <v>0</v>
      </c>
      <c r="E8309" s="9">
        <v>1818.85156361192</v>
      </c>
      <c r="F8309">
        <v>0</v>
      </c>
      <c r="G8309">
        <v>0</v>
      </c>
      <c r="H8309">
        <v>0</v>
      </c>
      <c r="I8309">
        <v>818.85156361192401</v>
      </c>
      <c r="J8309">
        <v>-1.7714641</v>
      </c>
      <c r="K8309">
        <v>3</v>
      </c>
      <c r="L8309" s="9">
        <f t="shared" si="129"/>
        <v>0</v>
      </c>
      <c r="O8309" s="8">
        <v>45528</v>
      </c>
      <c r="P8309" s="7">
        <v>0.95138888888888884</v>
      </c>
    </row>
    <row r="8310" spans="1:16" x14ac:dyDescent="0.25">
      <c r="A8310" s="10">
        <v>45528.951388888891</v>
      </c>
      <c r="B8310" t="s">
        <v>16</v>
      </c>
      <c r="C8310">
        <v>-0.78625</v>
      </c>
      <c r="D8310">
        <v>0</v>
      </c>
      <c r="E8310" s="9">
        <v>1818.85156361192</v>
      </c>
      <c r="F8310">
        <v>0</v>
      </c>
      <c r="G8310">
        <v>0</v>
      </c>
      <c r="H8310">
        <v>0</v>
      </c>
      <c r="I8310">
        <v>818.85156361192401</v>
      </c>
      <c r="J8310">
        <v>-1.7714641</v>
      </c>
      <c r="K8310">
        <v>3</v>
      </c>
      <c r="L8310" s="9">
        <f t="shared" si="129"/>
        <v>0</v>
      </c>
      <c r="O8310" s="8">
        <v>45528</v>
      </c>
      <c r="P8310" s="7">
        <v>0.95138888888888884</v>
      </c>
    </row>
    <row r="8311" spans="1:16" x14ac:dyDescent="0.25">
      <c r="A8311" s="10">
        <v>45528.95208333333</v>
      </c>
      <c r="B8311" t="s">
        <v>16</v>
      </c>
      <c r="C8311">
        <v>-4.2207142857142799</v>
      </c>
      <c r="D8311">
        <v>0</v>
      </c>
      <c r="E8311" s="9">
        <v>1818.85156361192</v>
      </c>
      <c r="F8311">
        <v>0</v>
      </c>
      <c r="G8311">
        <v>0</v>
      </c>
      <c r="H8311">
        <v>0</v>
      </c>
      <c r="I8311">
        <v>818.85156361192401</v>
      </c>
      <c r="J8311">
        <v>-2.9531782999999998</v>
      </c>
      <c r="K8311">
        <v>3</v>
      </c>
      <c r="L8311" s="9">
        <f t="shared" si="129"/>
        <v>0</v>
      </c>
      <c r="O8311" s="8">
        <v>45528</v>
      </c>
      <c r="P8311" s="7">
        <v>0.95208333333333328</v>
      </c>
    </row>
    <row r="8312" spans="1:16" x14ac:dyDescent="0.25">
      <c r="A8312" s="10">
        <v>45528.952777777777</v>
      </c>
      <c r="B8312" t="s">
        <v>16</v>
      </c>
      <c r="C8312">
        <v>-2.9785714285714202</v>
      </c>
      <c r="D8312">
        <v>0</v>
      </c>
      <c r="E8312" s="9">
        <v>1818.85156361192</v>
      </c>
      <c r="F8312">
        <v>0</v>
      </c>
      <c r="G8312">
        <v>0</v>
      </c>
      <c r="H8312">
        <v>0</v>
      </c>
      <c r="I8312">
        <v>818.85156361192401</v>
      </c>
      <c r="J8312">
        <v>3.5052211</v>
      </c>
      <c r="K8312">
        <v>3</v>
      </c>
      <c r="L8312" s="9">
        <f t="shared" si="129"/>
        <v>0</v>
      </c>
      <c r="O8312" s="8">
        <v>45528</v>
      </c>
      <c r="P8312" s="7">
        <v>0.95277777777777772</v>
      </c>
    </row>
    <row r="8313" spans="1:16" x14ac:dyDescent="0.25">
      <c r="A8313" s="10">
        <v>45528.953472222223</v>
      </c>
      <c r="B8313" t="s">
        <v>16</v>
      </c>
      <c r="C8313">
        <v>-8.4999999999999895E-2</v>
      </c>
      <c r="D8313">
        <v>0</v>
      </c>
      <c r="E8313" s="9">
        <v>1818.85156361192</v>
      </c>
      <c r="F8313">
        <v>0</v>
      </c>
      <c r="G8313">
        <v>0</v>
      </c>
      <c r="H8313">
        <v>0</v>
      </c>
      <c r="I8313">
        <v>818.85156361192401</v>
      </c>
      <c r="J8313">
        <v>9.5305958999999998</v>
      </c>
      <c r="K8313">
        <v>3</v>
      </c>
      <c r="L8313" s="9">
        <f t="shared" si="129"/>
        <v>0</v>
      </c>
      <c r="O8313" s="8">
        <v>45528</v>
      </c>
      <c r="P8313" s="7">
        <v>0.95347222222222228</v>
      </c>
    </row>
    <row r="8314" spans="1:16" x14ac:dyDescent="0.25">
      <c r="A8314" s="10">
        <v>45528.95416666667</v>
      </c>
      <c r="B8314" t="s">
        <v>16</v>
      </c>
      <c r="C8314">
        <v>0.53857142857142803</v>
      </c>
      <c r="D8314">
        <v>0</v>
      </c>
      <c r="E8314" s="9">
        <v>1818.85156361192</v>
      </c>
      <c r="F8314">
        <v>0</v>
      </c>
      <c r="G8314">
        <v>0</v>
      </c>
      <c r="H8314">
        <v>0</v>
      </c>
      <c r="I8314">
        <v>818.85156361192401</v>
      </c>
      <c r="J8314">
        <v>8.9984824999999908</v>
      </c>
      <c r="K8314">
        <v>3</v>
      </c>
      <c r="L8314" s="9">
        <f t="shared" si="129"/>
        <v>0</v>
      </c>
      <c r="O8314" s="8">
        <v>45528</v>
      </c>
      <c r="P8314" s="7">
        <v>0.95416666666666672</v>
      </c>
    </row>
    <row r="8315" spans="1:16" x14ac:dyDescent="0.25">
      <c r="A8315" s="10">
        <v>45528.954861111109</v>
      </c>
      <c r="B8315" t="s">
        <v>15</v>
      </c>
      <c r="C8315">
        <v>-2.1911111111111099</v>
      </c>
      <c r="D8315">
        <v>0</v>
      </c>
      <c r="E8315" s="9">
        <v>1818.85156361192</v>
      </c>
      <c r="F8315">
        <v>0</v>
      </c>
      <c r="G8315">
        <v>0</v>
      </c>
      <c r="H8315">
        <v>0</v>
      </c>
      <c r="I8315">
        <v>818.85156361192401</v>
      </c>
      <c r="J8315">
        <v>7.5138431999999904</v>
      </c>
      <c r="K8315">
        <v>3</v>
      </c>
      <c r="L8315" s="9">
        <f t="shared" si="129"/>
        <v>0</v>
      </c>
      <c r="O8315" s="8">
        <v>45528</v>
      </c>
      <c r="P8315" s="7">
        <v>0.95486111111111116</v>
      </c>
    </row>
    <row r="8316" spans="1:16" x14ac:dyDescent="0.25">
      <c r="A8316" s="10">
        <v>45528.954861111109</v>
      </c>
      <c r="B8316" t="s">
        <v>16</v>
      </c>
      <c r="C8316">
        <v>-2.1911111111111099</v>
      </c>
      <c r="D8316">
        <v>0</v>
      </c>
      <c r="E8316" s="9">
        <v>1818.85156361192</v>
      </c>
      <c r="F8316">
        <v>0</v>
      </c>
      <c r="G8316">
        <v>0</v>
      </c>
      <c r="H8316">
        <v>0</v>
      </c>
      <c r="I8316">
        <v>818.85156361192401</v>
      </c>
      <c r="J8316">
        <v>7.5138431999999904</v>
      </c>
      <c r="K8316">
        <v>3</v>
      </c>
      <c r="L8316" s="9">
        <f t="shared" si="129"/>
        <v>0</v>
      </c>
      <c r="O8316" s="8">
        <v>45528</v>
      </c>
      <c r="P8316" s="7">
        <v>0.95486111111111116</v>
      </c>
    </row>
    <row r="8317" spans="1:16" x14ac:dyDescent="0.25">
      <c r="A8317" s="10">
        <v>45528.955555555556</v>
      </c>
      <c r="B8317" t="s">
        <v>16</v>
      </c>
      <c r="C8317">
        <v>-1.02</v>
      </c>
      <c r="D8317">
        <v>0</v>
      </c>
      <c r="E8317" s="9">
        <v>1818.85156361192</v>
      </c>
      <c r="F8317">
        <v>0</v>
      </c>
      <c r="G8317">
        <v>0</v>
      </c>
      <c r="H8317">
        <v>0</v>
      </c>
      <c r="I8317">
        <v>818.85156361192401</v>
      </c>
      <c r="J8317">
        <v>9.3059864999999906</v>
      </c>
      <c r="K8317">
        <v>3</v>
      </c>
      <c r="L8317" s="9">
        <f t="shared" si="129"/>
        <v>0</v>
      </c>
      <c r="O8317" s="8">
        <v>45528</v>
      </c>
      <c r="P8317" s="7">
        <v>0.9555555555555556</v>
      </c>
    </row>
    <row r="8318" spans="1:16" x14ac:dyDescent="0.25">
      <c r="A8318" s="10">
        <v>45528.956250000003</v>
      </c>
      <c r="B8318" t="s">
        <v>16</v>
      </c>
      <c r="C8318">
        <v>-2.75142857142857</v>
      </c>
      <c r="D8318">
        <v>0</v>
      </c>
      <c r="E8318" s="9">
        <v>1818.85156361192</v>
      </c>
      <c r="F8318">
        <v>0</v>
      </c>
      <c r="G8318">
        <v>0</v>
      </c>
      <c r="H8318">
        <v>0</v>
      </c>
      <c r="I8318">
        <v>818.85156361192401</v>
      </c>
      <c r="J8318">
        <v>11.8014309999999</v>
      </c>
      <c r="K8318">
        <v>3</v>
      </c>
      <c r="L8318" s="9">
        <f t="shared" si="129"/>
        <v>0</v>
      </c>
      <c r="O8318" s="8">
        <v>45528</v>
      </c>
      <c r="P8318" s="7">
        <v>0.95625000000000004</v>
      </c>
    </row>
    <row r="8319" spans="1:16" x14ac:dyDescent="0.25">
      <c r="A8319" s="10">
        <v>45528.957638888889</v>
      </c>
      <c r="B8319" t="s">
        <v>16</v>
      </c>
      <c r="C8319">
        <v>-5.2435294117647002</v>
      </c>
      <c r="D8319">
        <v>0</v>
      </c>
      <c r="E8319" s="9">
        <v>1818.85156361192</v>
      </c>
      <c r="F8319">
        <v>0</v>
      </c>
      <c r="G8319">
        <v>0</v>
      </c>
      <c r="H8319">
        <v>0</v>
      </c>
      <c r="I8319">
        <v>818.85156361192401</v>
      </c>
      <c r="J8319">
        <v>11.759476299999999</v>
      </c>
      <c r="K8319">
        <v>3</v>
      </c>
      <c r="L8319" s="9">
        <f t="shared" si="129"/>
        <v>0</v>
      </c>
      <c r="O8319" s="8">
        <v>45528</v>
      </c>
      <c r="P8319" s="7">
        <v>0.95763888888888893</v>
      </c>
    </row>
    <row r="8320" spans="1:16" x14ac:dyDescent="0.25">
      <c r="A8320" s="10">
        <v>45528.958333333336</v>
      </c>
      <c r="B8320" t="s">
        <v>16</v>
      </c>
      <c r="C8320">
        <v>-1.3225</v>
      </c>
      <c r="D8320">
        <v>0</v>
      </c>
      <c r="E8320" s="9">
        <v>1818.85156361192</v>
      </c>
      <c r="F8320">
        <v>0</v>
      </c>
      <c r="G8320">
        <v>0</v>
      </c>
      <c r="H8320">
        <v>0</v>
      </c>
      <c r="I8320">
        <v>818.85156361192401</v>
      </c>
      <c r="J8320">
        <v>11.772440999999899</v>
      </c>
      <c r="K8320">
        <v>3</v>
      </c>
      <c r="L8320" s="9">
        <f t="shared" si="129"/>
        <v>0</v>
      </c>
      <c r="O8320" s="8">
        <v>45528</v>
      </c>
      <c r="P8320" s="7">
        <v>0.95833333333333337</v>
      </c>
    </row>
    <row r="8321" spans="1:16" x14ac:dyDescent="0.25">
      <c r="A8321" s="10">
        <v>45528.959722222222</v>
      </c>
      <c r="B8321" t="s">
        <v>16</v>
      </c>
      <c r="C8321">
        <v>5.0636000000000001</v>
      </c>
      <c r="D8321">
        <v>0</v>
      </c>
      <c r="E8321" s="9">
        <v>1818.85156361192</v>
      </c>
      <c r="F8321">
        <v>0</v>
      </c>
      <c r="G8321">
        <v>0</v>
      </c>
      <c r="H8321">
        <v>0</v>
      </c>
      <c r="I8321">
        <v>818.85156361192401</v>
      </c>
      <c r="J8321">
        <v>11.8032883999999</v>
      </c>
      <c r="K8321">
        <v>3</v>
      </c>
      <c r="L8321" s="9">
        <f t="shared" si="129"/>
        <v>0</v>
      </c>
      <c r="O8321" s="8">
        <v>45528</v>
      </c>
      <c r="P8321" s="7">
        <v>0.95972222222222225</v>
      </c>
    </row>
    <row r="8322" spans="1:16" x14ac:dyDescent="0.25">
      <c r="A8322" s="10">
        <v>45528.960416666669</v>
      </c>
      <c r="B8322" t="s">
        <v>15</v>
      </c>
      <c r="C8322">
        <v>13.3466666666666</v>
      </c>
      <c r="D8322">
        <v>0</v>
      </c>
      <c r="E8322" s="9">
        <v>1818.85156361192</v>
      </c>
      <c r="F8322">
        <v>0</v>
      </c>
      <c r="G8322">
        <v>0</v>
      </c>
      <c r="H8322">
        <v>0</v>
      </c>
      <c r="I8322">
        <v>818.85156361192401</v>
      </c>
      <c r="J8322">
        <v>9.2602157999999992</v>
      </c>
      <c r="K8322">
        <v>3</v>
      </c>
      <c r="L8322" s="9">
        <f t="shared" si="129"/>
        <v>0</v>
      </c>
      <c r="O8322" s="8">
        <v>45528</v>
      </c>
      <c r="P8322" s="7">
        <v>0.9604166666666667</v>
      </c>
    </row>
    <row r="8323" spans="1:16" x14ac:dyDescent="0.25">
      <c r="A8323" s="10">
        <v>45528.960416666669</v>
      </c>
      <c r="B8323" t="s">
        <v>16</v>
      </c>
      <c r="C8323">
        <v>13.3466666666666</v>
      </c>
      <c r="D8323">
        <v>0</v>
      </c>
      <c r="E8323" s="9">
        <v>1818.85156361192</v>
      </c>
      <c r="F8323">
        <v>0</v>
      </c>
      <c r="G8323">
        <v>0</v>
      </c>
      <c r="H8323">
        <v>0</v>
      </c>
      <c r="I8323">
        <v>818.85156361192401</v>
      </c>
      <c r="J8323">
        <v>9.2602157999999992</v>
      </c>
      <c r="K8323">
        <v>3</v>
      </c>
      <c r="L8323" s="9">
        <f t="shared" ref="L8323:L8386" si="130">IF(DAY(O8323 &lt;&gt; O8324), 1, 0)</f>
        <v>0</v>
      </c>
      <c r="O8323" s="8">
        <v>45528</v>
      </c>
      <c r="P8323" s="7">
        <v>0.9604166666666667</v>
      </c>
    </row>
    <row r="8324" spans="1:16" x14ac:dyDescent="0.25">
      <c r="A8324" s="10">
        <v>45528.961111111108</v>
      </c>
      <c r="B8324" t="s">
        <v>14</v>
      </c>
      <c r="C8324">
        <v>14.9214285714285</v>
      </c>
      <c r="D8324">
        <v>1</v>
      </c>
      <c r="E8324" s="9">
        <v>1803.9301350404901</v>
      </c>
      <c r="F8324">
        <v>14.9214285714285</v>
      </c>
      <c r="G8324">
        <v>14.9214285714285</v>
      </c>
      <c r="H8324">
        <v>0</v>
      </c>
      <c r="I8324">
        <v>818.85156361192401</v>
      </c>
      <c r="J8324">
        <v>4.1355086999999902</v>
      </c>
      <c r="K8324">
        <v>3</v>
      </c>
      <c r="L8324" s="9">
        <f t="shared" si="130"/>
        <v>0</v>
      </c>
      <c r="O8324" s="8">
        <v>45528</v>
      </c>
      <c r="P8324" s="7">
        <v>0.96111111111111114</v>
      </c>
    </row>
    <row r="8325" spans="1:16" x14ac:dyDescent="0.25">
      <c r="A8325" s="10">
        <v>45528.961805555555</v>
      </c>
      <c r="B8325" t="s">
        <v>15</v>
      </c>
      <c r="C8325">
        <v>19.850000000000001</v>
      </c>
      <c r="D8325">
        <v>0</v>
      </c>
      <c r="E8325" s="9">
        <v>1823.78013504049</v>
      </c>
      <c r="F8325">
        <v>0</v>
      </c>
      <c r="G8325">
        <v>0</v>
      </c>
      <c r="H8325">
        <v>4.9285714285714199</v>
      </c>
      <c r="I8325">
        <v>823.78013504049602</v>
      </c>
      <c r="J8325">
        <v>1.76279939999999</v>
      </c>
      <c r="K8325">
        <v>3</v>
      </c>
      <c r="L8325" s="9">
        <f t="shared" si="130"/>
        <v>0</v>
      </c>
      <c r="O8325" s="8">
        <v>45528</v>
      </c>
      <c r="P8325" s="7">
        <v>0.96180555555555558</v>
      </c>
    </row>
    <row r="8326" spans="1:16" x14ac:dyDescent="0.25">
      <c r="A8326" s="10">
        <v>45528.961805555555</v>
      </c>
      <c r="B8326" t="s">
        <v>16</v>
      </c>
      <c r="C8326">
        <v>19.850000000000001</v>
      </c>
      <c r="D8326">
        <v>0</v>
      </c>
      <c r="E8326" s="9">
        <v>1823.78013504049</v>
      </c>
      <c r="F8326">
        <v>0</v>
      </c>
      <c r="G8326">
        <v>0</v>
      </c>
      <c r="H8326">
        <v>0</v>
      </c>
      <c r="I8326">
        <v>823.78013504049602</v>
      </c>
      <c r="J8326">
        <v>1.76279939999999</v>
      </c>
      <c r="K8326">
        <v>3</v>
      </c>
      <c r="L8326" s="9">
        <f t="shared" si="130"/>
        <v>0</v>
      </c>
      <c r="O8326" s="8">
        <v>45528</v>
      </c>
      <c r="P8326" s="7">
        <v>0.96180555555555558</v>
      </c>
    </row>
    <row r="8327" spans="1:16" x14ac:dyDescent="0.25">
      <c r="A8327" s="10">
        <v>45528.962500000001</v>
      </c>
      <c r="B8327" t="s">
        <v>15</v>
      </c>
      <c r="C8327">
        <v>25.835999999999999</v>
      </c>
      <c r="D8327">
        <v>0</v>
      </c>
      <c r="E8327" s="9">
        <v>1823.78013504049</v>
      </c>
      <c r="F8327">
        <v>0</v>
      </c>
      <c r="G8327">
        <v>0</v>
      </c>
      <c r="H8327">
        <v>0</v>
      </c>
      <c r="I8327">
        <v>823.78013504049602</v>
      </c>
      <c r="J8327">
        <v>1.5093916999999899</v>
      </c>
      <c r="K8327">
        <v>3</v>
      </c>
      <c r="L8327" s="9">
        <f t="shared" si="130"/>
        <v>0</v>
      </c>
      <c r="O8327" s="8">
        <v>45528</v>
      </c>
      <c r="P8327" s="7">
        <v>0.96250000000000002</v>
      </c>
    </row>
    <row r="8328" spans="1:16" x14ac:dyDescent="0.25">
      <c r="A8328" s="10">
        <v>45528.962500000001</v>
      </c>
      <c r="B8328" t="s">
        <v>16</v>
      </c>
      <c r="C8328">
        <v>25.835999999999999</v>
      </c>
      <c r="D8328">
        <v>0</v>
      </c>
      <c r="E8328" s="9">
        <v>1823.78013504049</v>
      </c>
      <c r="F8328">
        <v>0</v>
      </c>
      <c r="G8328">
        <v>0</v>
      </c>
      <c r="H8328">
        <v>0</v>
      </c>
      <c r="I8328">
        <v>823.78013504049602</v>
      </c>
      <c r="J8328">
        <v>1.5093916999999899</v>
      </c>
      <c r="K8328">
        <v>3</v>
      </c>
      <c r="L8328" s="9">
        <f t="shared" si="130"/>
        <v>0</v>
      </c>
      <c r="O8328" s="8">
        <v>45528</v>
      </c>
      <c r="P8328" s="7">
        <v>0.96250000000000002</v>
      </c>
    </row>
    <row r="8329" spans="1:16" x14ac:dyDescent="0.25">
      <c r="A8329" s="10">
        <v>45528.963194444441</v>
      </c>
      <c r="B8329" t="s">
        <v>14</v>
      </c>
      <c r="C8329">
        <v>22.3125</v>
      </c>
      <c r="D8329">
        <v>1</v>
      </c>
      <c r="E8329" s="9">
        <v>1801.46763504049</v>
      </c>
      <c r="F8329">
        <v>22.3125</v>
      </c>
      <c r="G8329">
        <v>22.3125</v>
      </c>
      <c r="H8329">
        <v>0</v>
      </c>
      <c r="I8329">
        <v>823.78013504049602</v>
      </c>
      <c r="J8329">
        <v>1.42870669999999</v>
      </c>
      <c r="K8329">
        <v>3</v>
      </c>
      <c r="L8329" s="9">
        <f t="shared" si="130"/>
        <v>0</v>
      </c>
      <c r="O8329" s="8">
        <v>45528</v>
      </c>
      <c r="P8329" s="7">
        <v>0.96319444444444446</v>
      </c>
    </row>
    <row r="8330" spans="1:16" x14ac:dyDescent="0.25">
      <c r="A8330" s="10">
        <v>45528.963888888888</v>
      </c>
      <c r="B8330" t="s">
        <v>13</v>
      </c>
      <c r="C8330">
        <v>25.433043478260799</v>
      </c>
      <c r="D8330">
        <v>0</v>
      </c>
      <c r="E8330" s="9">
        <v>1826.9006785187501</v>
      </c>
      <c r="F8330">
        <v>0</v>
      </c>
      <c r="G8330">
        <v>0</v>
      </c>
      <c r="H8330">
        <v>3.1205434782608701</v>
      </c>
      <c r="I8330">
        <v>826.90067851875597</v>
      </c>
      <c r="J8330">
        <v>-1.8516196</v>
      </c>
      <c r="K8330">
        <v>3</v>
      </c>
      <c r="L8330" s="9">
        <f t="shared" si="130"/>
        <v>0</v>
      </c>
      <c r="O8330" s="8">
        <v>45528</v>
      </c>
      <c r="P8330" s="7">
        <v>0.96388888888888891</v>
      </c>
    </row>
    <row r="8331" spans="1:16" x14ac:dyDescent="0.25">
      <c r="A8331" s="10">
        <v>45528.964583333334</v>
      </c>
      <c r="B8331" t="s">
        <v>15</v>
      </c>
      <c r="C8331">
        <v>30.994</v>
      </c>
      <c r="D8331">
        <v>0</v>
      </c>
      <c r="E8331" s="9">
        <v>1826.9006785187501</v>
      </c>
      <c r="F8331">
        <v>0</v>
      </c>
      <c r="G8331">
        <v>0</v>
      </c>
      <c r="H8331">
        <v>0</v>
      </c>
      <c r="I8331">
        <v>826.90067851875597</v>
      </c>
      <c r="J8331">
        <v>-4.5054296000000003</v>
      </c>
      <c r="K8331">
        <v>3</v>
      </c>
      <c r="L8331" s="9">
        <f t="shared" si="130"/>
        <v>0</v>
      </c>
      <c r="O8331" s="8">
        <v>45528</v>
      </c>
      <c r="P8331" s="7">
        <v>0.96458333333333335</v>
      </c>
    </row>
    <row r="8332" spans="1:16" x14ac:dyDescent="0.25">
      <c r="A8332" s="10">
        <v>45528.964583333334</v>
      </c>
      <c r="B8332" t="s">
        <v>16</v>
      </c>
      <c r="C8332">
        <v>30.994</v>
      </c>
      <c r="D8332">
        <v>0</v>
      </c>
      <c r="E8332" s="9">
        <v>1826.9006785187501</v>
      </c>
      <c r="F8332">
        <v>0</v>
      </c>
      <c r="G8332">
        <v>0</v>
      </c>
      <c r="H8332">
        <v>0</v>
      </c>
      <c r="I8332">
        <v>826.90067851875597</v>
      </c>
      <c r="J8332">
        <v>-4.5054296000000003</v>
      </c>
      <c r="K8332">
        <v>3</v>
      </c>
      <c r="L8332" s="9">
        <f t="shared" si="130"/>
        <v>0</v>
      </c>
      <c r="O8332" s="8">
        <v>45528</v>
      </c>
      <c r="P8332" s="7">
        <v>0.96458333333333335</v>
      </c>
    </row>
    <row r="8333" spans="1:16" x14ac:dyDescent="0.25">
      <c r="A8333" s="10">
        <v>45528.965277777781</v>
      </c>
      <c r="B8333" t="s">
        <v>15</v>
      </c>
      <c r="C8333">
        <v>21.241250000000001</v>
      </c>
      <c r="D8333">
        <v>0</v>
      </c>
      <c r="E8333" s="9">
        <v>1826.9006785187501</v>
      </c>
      <c r="F8333">
        <v>0</v>
      </c>
      <c r="G8333">
        <v>0</v>
      </c>
      <c r="H8333">
        <v>0</v>
      </c>
      <c r="I8333">
        <v>826.90067851875597</v>
      </c>
      <c r="J8333">
        <v>-2.2938692999999999</v>
      </c>
      <c r="K8333">
        <v>3</v>
      </c>
      <c r="L8333" s="9">
        <f t="shared" si="130"/>
        <v>0</v>
      </c>
      <c r="O8333" s="8">
        <v>45528</v>
      </c>
      <c r="P8333" s="7">
        <v>0.96527777777777779</v>
      </c>
    </row>
    <row r="8334" spans="1:16" x14ac:dyDescent="0.25">
      <c r="A8334" s="10">
        <v>45528.965277777781</v>
      </c>
      <c r="B8334" t="s">
        <v>16</v>
      </c>
      <c r="C8334">
        <v>21.241250000000001</v>
      </c>
      <c r="D8334">
        <v>0</v>
      </c>
      <c r="E8334" s="9">
        <v>1826.9006785187501</v>
      </c>
      <c r="F8334">
        <v>0</v>
      </c>
      <c r="G8334">
        <v>0</v>
      </c>
      <c r="H8334">
        <v>0</v>
      </c>
      <c r="I8334">
        <v>826.90067851875597</v>
      </c>
      <c r="J8334">
        <v>-2.2938692999999999</v>
      </c>
      <c r="K8334">
        <v>3</v>
      </c>
      <c r="L8334" s="9">
        <f t="shared" si="130"/>
        <v>0</v>
      </c>
      <c r="O8334" s="8">
        <v>45528</v>
      </c>
      <c r="P8334" s="7">
        <v>0.96527777777777779</v>
      </c>
    </row>
    <row r="8335" spans="1:16" x14ac:dyDescent="0.25">
      <c r="A8335" s="10">
        <v>45528.96597222222</v>
      </c>
      <c r="B8335" t="s">
        <v>15</v>
      </c>
      <c r="C8335">
        <v>16.38</v>
      </c>
      <c r="D8335">
        <v>0</v>
      </c>
      <c r="E8335" s="9">
        <v>1826.9006785187501</v>
      </c>
      <c r="F8335">
        <v>0</v>
      </c>
      <c r="G8335">
        <v>0</v>
      </c>
      <c r="H8335">
        <v>0</v>
      </c>
      <c r="I8335">
        <v>826.90067851875597</v>
      </c>
      <c r="J8335">
        <v>5.5352399999997803E-2</v>
      </c>
      <c r="K8335">
        <v>3</v>
      </c>
      <c r="L8335" s="9">
        <f t="shared" si="130"/>
        <v>0</v>
      </c>
      <c r="O8335" s="8">
        <v>45528</v>
      </c>
      <c r="P8335" s="7">
        <v>0.96597222222222223</v>
      </c>
    </row>
    <row r="8336" spans="1:16" x14ac:dyDescent="0.25">
      <c r="A8336" s="10">
        <v>45528.96597222222</v>
      </c>
      <c r="B8336" t="s">
        <v>16</v>
      </c>
      <c r="C8336">
        <v>16.38</v>
      </c>
      <c r="D8336">
        <v>0</v>
      </c>
      <c r="E8336" s="9">
        <v>1826.9006785187501</v>
      </c>
      <c r="F8336">
        <v>0</v>
      </c>
      <c r="G8336">
        <v>0</v>
      </c>
      <c r="H8336">
        <v>0</v>
      </c>
      <c r="I8336">
        <v>826.90067851875597</v>
      </c>
      <c r="J8336">
        <v>5.5352399999997803E-2</v>
      </c>
      <c r="K8336">
        <v>3</v>
      </c>
      <c r="L8336" s="9">
        <f t="shared" si="130"/>
        <v>0</v>
      </c>
      <c r="O8336" s="8">
        <v>45528</v>
      </c>
      <c r="P8336" s="7">
        <v>0.96597222222222223</v>
      </c>
    </row>
    <row r="8337" spans="1:16" x14ac:dyDescent="0.25">
      <c r="A8337" s="10">
        <v>45528.966666666667</v>
      </c>
      <c r="B8337" t="s">
        <v>12</v>
      </c>
      <c r="C8337">
        <v>16.103636363636301</v>
      </c>
      <c r="D8337">
        <v>-1</v>
      </c>
      <c r="E8337" s="9">
        <v>1843.00431488238</v>
      </c>
      <c r="F8337">
        <v>-16.103636363636301</v>
      </c>
      <c r="G8337">
        <v>16.103636363636301</v>
      </c>
      <c r="H8337">
        <v>0</v>
      </c>
      <c r="I8337">
        <v>826.90067851875597</v>
      </c>
      <c r="J8337">
        <v>-1.4162729999999999</v>
      </c>
      <c r="K8337">
        <v>3</v>
      </c>
      <c r="L8337" s="9">
        <f t="shared" si="130"/>
        <v>0</v>
      </c>
      <c r="O8337" s="8">
        <v>45528</v>
      </c>
      <c r="P8337" s="7">
        <v>0.96666666666666667</v>
      </c>
    </row>
    <row r="8338" spans="1:16" x14ac:dyDescent="0.25">
      <c r="A8338" s="10">
        <v>45528.967361111114</v>
      </c>
      <c r="B8338" t="s">
        <v>15</v>
      </c>
      <c r="C8338">
        <v>12.284000000000001</v>
      </c>
      <c r="D8338">
        <v>0</v>
      </c>
      <c r="E8338" s="9">
        <v>1830.7203148823801</v>
      </c>
      <c r="F8338">
        <v>0</v>
      </c>
      <c r="G8338">
        <v>0</v>
      </c>
      <c r="H8338">
        <v>3.8196363636363602</v>
      </c>
      <c r="I8338">
        <v>830.72031488239304</v>
      </c>
      <c r="J8338">
        <v>0.59482959999999596</v>
      </c>
      <c r="K8338">
        <v>3</v>
      </c>
      <c r="L8338" s="9">
        <f t="shared" si="130"/>
        <v>0</v>
      </c>
      <c r="O8338" s="8">
        <v>45528</v>
      </c>
      <c r="P8338" s="7">
        <v>0.96736111111111112</v>
      </c>
    </row>
    <row r="8339" spans="1:16" x14ac:dyDescent="0.25">
      <c r="A8339" s="10">
        <v>45528.967361111114</v>
      </c>
      <c r="B8339" t="s">
        <v>16</v>
      </c>
      <c r="C8339">
        <v>12.284000000000001</v>
      </c>
      <c r="D8339">
        <v>0</v>
      </c>
      <c r="E8339" s="9">
        <v>1830.7203148823801</v>
      </c>
      <c r="F8339">
        <v>0</v>
      </c>
      <c r="G8339">
        <v>0</v>
      </c>
      <c r="H8339">
        <v>0</v>
      </c>
      <c r="I8339">
        <v>830.72031488239304</v>
      </c>
      <c r="J8339">
        <v>0.59482959999999596</v>
      </c>
      <c r="K8339">
        <v>3</v>
      </c>
      <c r="L8339" s="9">
        <f t="shared" si="130"/>
        <v>0</v>
      </c>
      <c r="O8339" s="8">
        <v>45528</v>
      </c>
      <c r="P8339" s="7">
        <v>0.96736111111111112</v>
      </c>
    </row>
    <row r="8340" spans="1:16" x14ac:dyDescent="0.25">
      <c r="A8340" s="10">
        <v>45528.968055555553</v>
      </c>
      <c r="B8340" t="s">
        <v>15</v>
      </c>
      <c r="C8340">
        <v>9.6185714285714194</v>
      </c>
      <c r="D8340">
        <v>0</v>
      </c>
      <c r="E8340" s="9">
        <v>1830.7203148823801</v>
      </c>
      <c r="F8340">
        <v>0</v>
      </c>
      <c r="G8340">
        <v>0</v>
      </c>
      <c r="H8340">
        <v>0</v>
      </c>
      <c r="I8340">
        <v>830.72031488239304</v>
      </c>
      <c r="J8340">
        <v>2.6200450999999898</v>
      </c>
      <c r="K8340">
        <v>3</v>
      </c>
      <c r="L8340" s="9">
        <f t="shared" si="130"/>
        <v>0</v>
      </c>
      <c r="O8340" s="8">
        <v>45528</v>
      </c>
      <c r="P8340" s="7">
        <v>0.96805555555555556</v>
      </c>
    </row>
    <row r="8341" spans="1:16" x14ac:dyDescent="0.25">
      <c r="A8341" s="10">
        <v>45528.968055555553</v>
      </c>
      <c r="B8341" t="s">
        <v>16</v>
      </c>
      <c r="C8341">
        <v>9.6185714285714194</v>
      </c>
      <c r="D8341">
        <v>0</v>
      </c>
      <c r="E8341" s="9">
        <v>1830.7203148823801</v>
      </c>
      <c r="F8341">
        <v>0</v>
      </c>
      <c r="G8341">
        <v>0</v>
      </c>
      <c r="H8341">
        <v>0</v>
      </c>
      <c r="I8341">
        <v>830.72031488239304</v>
      </c>
      <c r="J8341">
        <v>2.6200450999999898</v>
      </c>
      <c r="K8341">
        <v>3</v>
      </c>
      <c r="L8341" s="9">
        <f t="shared" si="130"/>
        <v>0</v>
      </c>
      <c r="O8341" s="8">
        <v>45528</v>
      </c>
      <c r="P8341" s="7">
        <v>0.96805555555555556</v>
      </c>
    </row>
    <row r="8342" spans="1:16" x14ac:dyDescent="0.25">
      <c r="A8342" s="10">
        <v>45528.96875</v>
      </c>
      <c r="B8342" t="s">
        <v>14</v>
      </c>
      <c r="C8342">
        <v>9.38071428571428</v>
      </c>
      <c r="D8342">
        <v>1</v>
      </c>
      <c r="E8342" s="9">
        <v>1821.3396005966699</v>
      </c>
      <c r="F8342">
        <v>9.38071428571428</v>
      </c>
      <c r="G8342">
        <v>9.38071428571428</v>
      </c>
      <c r="H8342">
        <v>0</v>
      </c>
      <c r="I8342">
        <v>830.72031488239304</v>
      </c>
      <c r="J8342">
        <v>2.44280399999999</v>
      </c>
      <c r="K8342">
        <v>3</v>
      </c>
      <c r="L8342" s="9">
        <f t="shared" si="130"/>
        <v>0</v>
      </c>
      <c r="O8342" s="8">
        <v>45528</v>
      </c>
      <c r="P8342" s="7">
        <v>0.96875</v>
      </c>
    </row>
    <row r="8343" spans="1:16" x14ac:dyDescent="0.25">
      <c r="A8343" s="10">
        <v>45528.969444444447</v>
      </c>
      <c r="B8343" t="s">
        <v>15</v>
      </c>
      <c r="C8343">
        <v>5.4660000000000002</v>
      </c>
      <c r="D8343">
        <v>0</v>
      </c>
      <c r="E8343" s="9">
        <v>1826.80560059667</v>
      </c>
      <c r="F8343">
        <v>0</v>
      </c>
      <c r="G8343">
        <v>0</v>
      </c>
      <c r="H8343">
        <v>-3.9147142857142798</v>
      </c>
      <c r="I8343">
        <v>826.80560059667903</v>
      </c>
      <c r="J8343">
        <v>3.60343169999999</v>
      </c>
      <c r="K8343">
        <v>3</v>
      </c>
      <c r="L8343" s="9">
        <f t="shared" si="130"/>
        <v>0</v>
      </c>
      <c r="O8343" s="8">
        <v>45528</v>
      </c>
      <c r="P8343" s="7">
        <v>0.96944444444444444</v>
      </c>
    </row>
    <row r="8344" spans="1:16" x14ac:dyDescent="0.25">
      <c r="A8344" s="10">
        <v>45528.969444444447</v>
      </c>
      <c r="B8344" t="s">
        <v>16</v>
      </c>
      <c r="C8344">
        <v>5.4660000000000002</v>
      </c>
      <c r="D8344">
        <v>0</v>
      </c>
      <c r="E8344" s="9">
        <v>1826.80560059667</v>
      </c>
      <c r="F8344">
        <v>0</v>
      </c>
      <c r="G8344">
        <v>0</v>
      </c>
      <c r="H8344">
        <v>0</v>
      </c>
      <c r="I8344">
        <v>826.80560059667903</v>
      </c>
      <c r="J8344">
        <v>3.60343169999999</v>
      </c>
      <c r="K8344">
        <v>3</v>
      </c>
      <c r="L8344" s="9">
        <f t="shared" si="130"/>
        <v>0</v>
      </c>
      <c r="O8344" s="8">
        <v>45528</v>
      </c>
      <c r="P8344" s="7">
        <v>0.96944444444444444</v>
      </c>
    </row>
    <row r="8345" spans="1:16" x14ac:dyDescent="0.25">
      <c r="A8345" s="10">
        <v>45528.970138888886</v>
      </c>
      <c r="B8345" t="s">
        <v>15</v>
      </c>
      <c r="C8345">
        <v>14.5784615384615</v>
      </c>
      <c r="D8345">
        <v>0</v>
      </c>
      <c r="E8345" s="9">
        <v>1826.80560059667</v>
      </c>
      <c r="F8345">
        <v>0</v>
      </c>
      <c r="G8345">
        <v>0</v>
      </c>
      <c r="H8345">
        <v>0</v>
      </c>
      <c r="I8345">
        <v>826.80560059667903</v>
      </c>
      <c r="J8345">
        <v>4.3158759999999896</v>
      </c>
      <c r="K8345">
        <v>3</v>
      </c>
      <c r="L8345" s="9">
        <f t="shared" si="130"/>
        <v>0</v>
      </c>
      <c r="O8345" s="8">
        <v>45528</v>
      </c>
      <c r="P8345" s="7">
        <v>0.97013888888888888</v>
      </c>
    </row>
    <row r="8346" spans="1:16" x14ac:dyDescent="0.25">
      <c r="A8346" s="10">
        <v>45528.970138888886</v>
      </c>
      <c r="B8346" t="s">
        <v>16</v>
      </c>
      <c r="C8346">
        <v>14.5784615384615</v>
      </c>
      <c r="D8346">
        <v>0</v>
      </c>
      <c r="E8346" s="9">
        <v>1826.80560059667</v>
      </c>
      <c r="F8346">
        <v>0</v>
      </c>
      <c r="G8346">
        <v>0</v>
      </c>
      <c r="H8346">
        <v>0</v>
      </c>
      <c r="I8346">
        <v>826.80560059667903</v>
      </c>
      <c r="J8346">
        <v>4.3158759999999896</v>
      </c>
      <c r="K8346">
        <v>3</v>
      </c>
      <c r="L8346" s="9">
        <f t="shared" si="130"/>
        <v>0</v>
      </c>
      <c r="O8346" s="8">
        <v>45528</v>
      </c>
      <c r="P8346" s="7">
        <v>0.97013888888888888</v>
      </c>
    </row>
    <row r="8347" spans="1:16" x14ac:dyDescent="0.25">
      <c r="A8347" s="10">
        <v>45528.970833333333</v>
      </c>
      <c r="B8347" t="s">
        <v>15</v>
      </c>
      <c r="C8347">
        <v>19.2223529411764</v>
      </c>
      <c r="D8347">
        <v>0</v>
      </c>
      <c r="E8347" s="9">
        <v>1826.80560059667</v>
      </c>
      <c r="F8347">
        <v>0</v>
      </c>
      <c r="G8347">
        <v>0</v>
      </c>
      <c r="H8347">
        <v>0</v>
      </c>
      <c r="I8347">
        <v>826.80560059667903</v>
      </c>
      <c r="J8347">
        <v>6.0741513999999901</v>
      </c>
      <c r="K8347">
        <v>3</v>
      </c>
      <c r="L8347" s="9">
        <f t="shared" si="130"/>
        <v>0</v>
      </c>
      <c r="O8347" s="8">
        <v>45528</v>
      </c>
      <c r="P8347" s="7">
        <v>0.97083333333333333</v>
      </c>
    </row>
    <row r="8348" spans="1:16" x14ac:dyDescent="0.25">
      <c r="A8348" s="10">
        <v>45528.970833333333</v>
      </c>
      <c r="B8348" t="s">
        <v>16</v>
      </c>
      <c r="C8348">
        <v>19.2223529411764</v>
      </c>
      <c r="D8348">
        <v>0</v>
      </c>
      <c r="E8348" s="9">
        <v>1826.80560059667</v>
      </c>
      <c r="F8348">
        <v>0</v>
      </c>
      <c r="G8348">
        <v>0</v>
      </c>
      <c r="H8348">
        <v>0</v>
      </c>
      <c r="I8348">
        <v>826.80560059667903</v>
      </c>
      <c r="J8348">
        <v>6.0741513999999901</v>
      </c>
      <c r="K8348">
        <v>3</v>
      </c>
      <c r="L8348" s="9">
        <f t="shared" si="130"/>
        <v>0</v>
      </c>
      <c r="O8348" s="8">
        <v>45528</v>
      </c>
      <c r="P8348" s="7">
        <v>0.97083333333333333</v>
      </c>
    </row>
    <row r="8349" spans="1:16" x14ac:dyDescent="0.25">
      <c r="A8349" s="10">
        <v>45528.97152777778</v>
      </c>
      <c r="B8349" t="s">
        <v>15</v>
      </c>
      <c r="C8349">
        <v>13.2675</v>
      </c>
      <c r="D8349">
        <v>0</v>
      </c>
      <c r="E8349" s="9">
        <v>1826.80560059667</v>
      </c>
      <c r="F8349">
        <v>0</v>
      </c>
      <c r="G8349">
        <v>0</v>
      </c>
      <c r="H8349">
        <v>0</v>
      </c>
      <c r="I8349">
        <v>826.80560059667903</v>
      </c>
      <c r="J8349">
        <v>5.7766870999999904</v>
      </c>
      <c r="K8349">
        <v>3</v>
      </c>
      <c r="L8349" s="9">
        <f t="shared" si="130"/>
        <v>0</v>
      </c>
      <c r="O8349" s="8">
        <v>45528</v>
      </c>
      <c r="P8349" s="7">
        <v>0.97152777777777777</v>
      </c>
    </row>
    <row r="8350" spans="1:16" x14ac:dyDescent="0.25">
      <c r="A8350" s="10">
        <v>45528.97152777778</v>
      </c>
      <c r="B8350" t="s">
        <v>16</v>
      </c>
      <c r="C8350">
        <v>13.2675</v>
      </c>
      <c r="D8350">
        <v>0</v>
      </c>
      <c r="E8350" s="9">
        <v>1826.80560059667</v>
      </c>
      <c r="F8350">
        <v>0</v>
      </c>
      <c r="G8350">
        <v>0</v>
      </c>
      <c r="H8350">
        <v>0</v>
      </c>
      <c r="I8350">
        <v>826.80560059667903</v>
      </c>
      <c r="J8350">
        <v>5.7766870999999904</v>
      </c>
      <c r="K8350">
        <v>3</v>
      </c>
      <c r="L8350" s="9">
        <f t="shared" si="130"/>
        <v>0</v>
      </c>
      <c r="O8350" s="8">
        <v>45528</v>
      </c>
      <c r="P8350" s="7">
        <v>0.97152777777777777</v>
      </c>
    </row>
    <row r="8351" spans="1:16" x14ac:dyDescent="0.25">
      <c r="A8351" s="10">
        <v>45528.972222222219</v>
      </c>
      <c r="B8351" t="s">
        <v>14</v>
      </c>
      <c r="C8351">
        <v>13.1533333333333</v>
      </c>
      <c r="D8351">
        <v>1</v>
      </c>
      <c r="E8351" s="9">
        <v>1813.65226726334</v>
      </c>
      <c r="F8351">
        <v>13.1533333333333</v>
      </c>
      <c r="G8351">
        <v>13.1533333333333</v>
      </c>
      <c r="H8351">
        <v>0</v>
      </c>
      <c r="I8351">
        <v>826.80560059667903</v>
      </c>
      <c r="J8351">
        <v>4.2228331999999904</v>
      </c>
      <c r="K8351">
        <v>3</v>
      </c>
      <c r="L8351" s="9">
        <f t="shared" si="130"/>
        <v>0</v>
      </c>
      <c r="O8351" s="8">
        <v>45528</v>
      </c>
      <c r="P8351" s="7">
        <v>0.97222222222222221</v>
      </c>
    </row>
    <row r="8352" spans="1:16" x14ac:dyDescent="0.25">
      <c r="A8352" s="10">
        <v>45528.973611111112</v>
      </c>
      <c r="B8352" t="s">
        <v>14</v>
      </c>
      <c r="C8352">
        <v>15.2072727272727</v>
      </c>
      <c r="D8352">
        <v>2</v>
      </c>
      <c r="E8352" s="9">
        <v>1798.44499453606</v>
      </c>
      <c r="F8352">
        <v>28.360606060605999</v>
      </c>
      <c r="G8352">
        <v>14.180303030303</v>
      </c>
      <c r="H8352">
        <v>0</v>
      </c>
      <c r="I8352">
        <v>826.80560059667903</v>
      </c>
      <c r="J8352">
        <v>3.4910125199999902</v>
      </c>
      <c r="K8352">
        <v>3</v>
      </c>
      <c r="L8352" s="9">
        <f t="shared" si="130"/>
        <v>0</v>
      </c>
      <c r="O8352" s="8">
        <v>45528</v>
      </c>
      <c r="P8352" s="7">
        <v>0.97361111111111109</v>
      </c>
    </row>
    <row r="8353" spans="1:16" x14ac:dyDescent="0.25">
      <c r="A8353" s="10">
        <v>45528.974305555559</v>
      </c>
      <c r="B8353" t="s">
        <v>15</v>
      </c>
      <c r="C8353">
        <v>22.042857142857098</v>
      </c>
      <c r="D8353">
        <v>0</v>
      </c>
      <c r="E8353" s="9">
        <v>1842.5307088217801</v>
      </c>
      <c r="F8353">
        <v>0</v>
      </c>
      <c r="G8353">
        <v>0</v>
      </c>
      <c r="H8353">
        <v>15.725108225108199</v>
      </c>
      <c r="I8353">
        <v>842.53070882178702</v>
      </c>
      <c r="J8353">
        <v>5.61600991999999</v>
      </c>
      <c r="K8353">
        <v>3</v>
      </c>
      <c r="L8353" s="9">
        <f t="shared" si="130"/>
        <v>0</v>
      </c>
      <c r="O8353" s="8">
        <v>45528</v>
      </c>
      <c r="P8353" s="7">
        <v>0.97430555555555554</v>
      </c>
    </row>
    <row r="8354" spans="1:16" x14ac:dyDescent="0.25">
      <c r="A8354" s="10">
        <v>45528.974305555559</v>
      </c>
      <c r="B8354" t="s">
        <v>16</v>
      </c>
      <c r="C8354">
        <v>22.042857142857098</v>
      </c>
      <c r="D8354">
        <v>0</v>
      </c>
      <c r="E8354" s="9">
        <v>1842.5307088217801</v>
      </c>
      <c r="F8354">
        <v>0</v>
      </c>
      <c r="G8354">
        <v>0</v>
      </c>
      <c r="H8354">
        <v>0</v>
      </c>
      <c r="I8354">
        <v>842.53070882178702</v>
      </c>
      <c r="J8354">
        <v>5.61600991999999</v>
      </c>
      <c r="K8354">
        <v>3</v>
      </c>
      <c r="L8354" s="9">
        <f t="shared" si="130"/>
        <v>0</v>
      </c>
      <c r="O8354" s="8">
        <v>45528</v>
      </c>
      <c r="P8354" s="7">
        <v>0.97430555555555554</v>
      </c>
    </row>
    <row r="8355" spans="1:16" x14ac:dyDescent="0.25">
      <c r="A8355" s="10">
        <v>45528.974999999999</v>
      </c>
      <c r="B8355" t="s">
        <v>14</v>
      </c>
      <c r="C8355">
        <v>20.045000000000002</v>
      </c>
      <c r="D8355">
        <v>1</v>
      </c>
      <c r="E8355" s="9">
        <v>1822.48570882178</v>
      </c>
      <c r="F8355">
        <v>20.045000000000002</v>
      </c>
      <c r="G8355">
        <v>20.045000000000002</v>
      </c>
      <c r="H8355">
        <v>0</v>
      </c>
      <c r="I8355">
        <v>842.53070882178702</v>
      </c>
      <c r="J8355">
        <v>5.8339500199999996</v>
      </c>
      <c r="K8355">
        <v>3</v>
      </c>
      <c r="L8355" s="9">
        <f t="shared" si="130"/>
        <v>0</v>
      </c>
      <c r="O8355" s="8">
        <v>45528</v>
      </c>
      <c r="P8355" s="7">
        <v>0.97499999999999998</v>
      </c>
    </row>
    <row r="8356" spans="1:16" x14ac:dyDescent="0.25">
      <c r="A8356" s="10">
        <v>45528.975694444445</v>
      </c>
      <c r="B8356" t="s">
        <v>15</v>
      </c>
      <c r="C8356">
        <v>14.6448387096774</v>
      </c>
      <c r="D8356">
        <v>0</v>
      </c>
      <c r="E8356" s="9">
        <v>1837.13054753146</v>
      </c>
      <c r="F8356">
        <v>0</v>
      </c>
      <c r="G8356">
        <v>0</v>
      </c>
      <c r="H8356">
        <v>-5.40016129032258</v>
      </c>
      <c r="I8356">
        <v>837.130547531464</v>
      </c>
      <c r="J8356">
        <v>3.6583379200000001</v>
      </c>
      <c r="K8356">
        <v>3</v>
      </c>
      <c r="L8356" s="9">
        <f t="shared" si="130"/>
        <v>0</v>
      </c>
      <c r="O8356" s="8">
        <v>45528</v>
      </c>
      <c r="P8356" s="7">
        <v>0.97569444444444442</v>
      </c>
    </row>
    <row r="8357" spans="1:16" x14ac:dyDescent="0.25">
      <c r="A8357" s="10">
        <v>45528.975694444445</v>
      </c>
      <c r="B8357" t="s">
        <v>16</v>
      </c>
      <c r="C8357">
        <v>14.6448387096774</v>
      </c>
      <c r="D8357">
        <v>0</v>
      </c>
      <c r="E8357" s="9">
        <v>1837.13054753146</v>
      </c>
      <c r="F8357">
        <v>0</v>
      </c>
      <c r="G8357">
        <v>0</v>
      </c>
      <c r="H8357">
        <v>0</v>
      </c>
      <c r="I8357">
        <v>837.130547531464</v>
      </c>
      <c r="J8357">
        <v>3.6583379200000001</v>
      </c>
      <c r="K8357">
        <v>3</v>
      </c>
      <c r="L8357" s="9">
        <f t="shared" si="130"/>
        <v>0</v>
      </c>
      <c r="O8357" s="8">
        <v>45528</v>
      </c>
      <c r="P8357" s="7">
        <v>0.97569444444444442</v>
      </c>
    </row>
    <row r="8358" spans="1:16" x14ac:dyDescent="0.25">
      <c r="A8358" s="10">
        <v>45528.976388888892</v>
      </c>
      <c r="B8358" t="s">
        <v>14</v>
      </c>
      <c r="C8358">
        <v>14.275833333333299</v>
      </c>
      <c r="D8358">
        <v>1</v>
      </c>
      <c r="E8358" s="9">
        <v>1822.8547141981201</v>
      </c>
      <c r="F8358">
        <v>14.275833333333299</v>
      </c>
      <c r="G8358">
        <v>14.275833333333299</v>
      </c>
      <c r="H8358">
        <v>0</v>
      </c>
      <c r="I8358">
        <v>837.130547531464</v>
      </c>
      <c r="J8358">
        <v>4.2707632200000001</v>
      </c>
      <c r="K8358">
        <v>3</v>
      </c>
      <c r="L8358" s="9">
        <f t="shared" si="130"/>
        <v>0</v>
      </c>
      <c r="O8358" s="8">
        <v>45528</v>
      </c>
      <c r="P8358" s="7">
        <v>0.97638888888888886</v>
      </c>
    </row>
    <row r="8359" spans="1:16" x14ac:dyDescent="0.25">
      <c r="A8359" s="10">
        <v>45528.977083333331</v>
      </c>
      <c r="B8359" t="s">
        <v>15</v>
      </c>
      <c r="C8359">
        <v>17.87</v>
      </c>
      <c r="D8359">
        <v>0</v>
      </c>
      <c r="E8359" s="9">
        <v>1840.72471419812</v>
      </c>
      <c r="F8359">
        <v>0</v>
      </c>
      <c r="G8359">
        <v>0</v>
      </c>
      <c r="H8359">
        <v>3.5941666666666698</v>
      </c>
      <c r="I8359">
        <v>840.72471419813098</v>
      </c>
      <c r="J8359">
        <v>3.5071912200000002</v>
      </c>
      <c r="K8359">
        <v>3</v>
      </c>
      <c r="L8359" s="9">
        <f t="shared" si="130"/>
        <v>0</v>
      </c>
      <c r="O8359" s="8">
        <v>45528</v>
      </c>
      <c r="P8359" s="7">
        <v>0.9770833333333333</v>
      </c>
    </row>
    <row r="8360" spans="1:16" x14ac:dyDescent="0.25">
      <c r="A8360" s="10">
        <v>45528.977083333331</v>
      </c>
      <c r="B8360" t="s">
        <v>16</v>
      </c>
      <c r="C8360">
        <v>17.87</v>
      </c>
      <c r="D8360">
        <v>0</v>
      </c>
      <c r="E8360" s="9">
        <v>1840.72471419812</v>
      </c>
      <c r="F8360">
        <v>0</v>
      </c>
      <c r="G8360">
        <v>0</v>
      </c>
      <c r="H8360">
        <v>0</v>
      </c>
      <c r="I8360">
        <v>840.72471419813098</v>
      </c>
      <c r="J8360">
        <v>3.5071912200000002</v>
      </c>
      <c r="K8360">
        <v>3</v>
      </c>
      <c r="L8360" s="9">
        <f t="shared" si="130"/>
        <v>0</v>
      </c>
      <c r="O8360" s="8">
        <v>45528</v>
      </c>
      <c r="P8360" s="7">
        <v>0.9770833333333333</v>
      </c>
    </row>
    <row r="8361" spans="1:16" x14ac:dyDescent="0.25">
      <c r="A8361" s="10">
        <v>45528.977777777778</v>
      </c>
      <c r="B8361" t="s">
        <v>14</v>
      </c>
      <c r="C8361">
        <v>19.07</v>
      </c>
      <c r="D8361">
        <v>1</v>
      </c>
      <c r="E8361" s="9">
        <v>1821.65471419812</v>
      </c>
      <c r="F8361">
        <v>19.07</v>
      </c>
      <c r="G8361">
        <v>19.07</v>
      </c>
      <c r="H8361">
        <v>0</v>
      </c>
      <c r="I8361">
        <v>840.72471419813098</v>
      </c>
      <c r="J8361">
        <v>3.3545222200000002</v>
      </c>
      <c r="K8361">
        <v>3</v>
      </c>
      <c r="L8361" s="9">
        <f t="shared" si="130"/>
        <v>0</v>
      </c>
      <c r="O8361" s="8">
        <v>45528</v>
      </c>
      <c r="P8361" s="7">
        <v>0.97777777777777775</v>
      </c>
    </row>
    <row r="8362" spans="1:16" x14ac:dyDescent="0.25">
      <c r="A8362" s="10">
        <v>45528.978472222225</v>
      </c>
      <c r="B8362" t="s">
        <v>15</v>
      </c>
      <c r="C8362">
        <v>22.9233333333333</v>
      </c>
      <c r="D8362">
        <v>0</v>
      </c>
      <c r="E8362" s="9">
        <v>1844.57804753146</v>
      </c>
      <c r="F8362">
        <v>0</v>
      </c>
      <c r="G8362">
        <v>0</v>
      </c>
      <c r="H8362">
        <v>3.8533333333333202</v>
      </c>
      <c r="I8362">
        <v>844.57804753146399</v>
      </c>
      <c r="J8362">
        <v>1.7904498200000001</v>
      </c>
      <c r="K8362">
        <v>3</v>
      </c>
      <c r="L8362" s="9">
        <f t="shared" si="130"/>
        <v>0</v>
      </c>
      <c r="O8362" s="8">
        <v>45528</v>
      </c>
      <c r="P8362" s="7">
        <v>0.97847222222222219</v>
      </c>
    </row>
    <row r="8363" spans="1:16" x14ac:dyDescent="0.25">
      <c r="A8363" s="10">
        <v>45528.978472222225</v>
      </c>
      <c r="B8363" t="s">
        <v>16</v>
      </c>
      <c r="C8363">
        <v>22.9233333333333</v>
      </c>
      <c r="D8363">
        <v>0</v>
      </c>
      <c r="E8363" s="9">
        <v>1844.57804753146</v>
      </c>
      <c r="F8363">
        <v>0</v>
      </c>
      <c r="G8363">
        <v>0</v>
      </c>
      <c r="H8363">
        <v>0</v>
      </c>
      <c r="I8363">
        <v>844.57804753146399</v>
      </c>
      <c r="J8363">
        <v>1.7904498200000001</v>
      </c>
      <c r="K8363">
        <v>3</v>
      </c>
      <c r="L8363" s="9">
        <f t="shared" si="130"/>
        <v>0</v>
      </c>
      <c r="O8363" s="8">
        <v>45528</v>
      </c>
      <c r="P8363" s="7">
        <v>0.97847222222222219</v>
      </c>
    </row>
    <row r="8364" spans="1:16" x14ac:dyDescent="0.25">
      <c r="A8364" s="10">
        <v>45528.979166666664</v>
      </c>
      <c r="B8364" t="s">
        <v>14</v>
      </c>
      <c r="C8364">
        <v>21.576363636363599</v>
      </c>
      <c r="D8364">
        <v>1</v>
      </c>
      <c r="E8364" s="9">
        <v>1823.0016838950901</v>
      </c>
      <c r="F8364">
        <v>21.576363636363599</v>
      </c>
      <c r="G8364">
        <v>21.576363636363599</v>
      </c>
      <c r="H8364">
        <v>0</v>
      </c>
      <c r="I8364">
        <v>844.57804753146399</v>
      </c>
      <c r="J8364">
        <v>2.21846012</v>
      </c>
      <c r="K8364">
        <v>3</v>
      </c>
      <c r="L8364" s="9">
        <f t="shared" si="130"/>
        <v>0</v>
      </c>
      <c r="O8364" s="8">
        <v>45528</v>
      </c>
      <c r="P8364" s="7">
        <v>0.97916666666666663</v>
      </c>
    </row>
    <row r="8365" spans="1:16" x14ac:dyDescent="0.25">
      <c r="A8365" s="10">
        <v>45528.979861111111</v>
      </c>
      <c r="B8365" t="s">
        <v>15</v>
      </c>
      <c r="C8365">
        <v>37.409999999999997</v>
      </c>
      <c r="D8365">
        <v>0</v>
      </c>
      <c r="E8365" s="9">
        <v>1860.4116838950899</v>
      </c>
      <c r="F8365">
        <v>0</v>
      </c>
      <c r="G8365">
        <v>0</v>
      </c>
      <c r="H8365">
        <v>15.8336363636363</v>
      </c>
      <c r="I8365">
        <v>860.41168389510096</v>
      </c>
      <c r="J8365">
        <v>1.22434642</v>
      </c>
      <c r="K8365">
        <v>3</v>
      </c>
      <c r="L8365" s="9">
        <f t="shared" si="130"/>
        <v>0</v>
      </c>
      <c r="O8365" s="8">
        <v>45528</v>
      </c>
      <c r="P8365" s="7">
        <v>0.97986111111111107</v>
      </c>
    </row>
    <row r="8366" spans="1:16" x14ac:dyDescent="0.25">
      <c r="A8366" s="10">
        <v>45528.979861111111</v>
      </c>
      <c r="B8366" t="s">
        <v>16</v>
      </c>
      <c r="C8366">
        <v>37.409999999999997</v>
      </c>
      <c r="D8366">
        <v>0</v>
      </c>
      <c r="E8366" s="9">
        <v>1860.4116838950899</v>
      </c>
      <c r="F8366">
        <v>0</v>
      </c>
      <c r="G8366">
        <v>0</v>
      </c>
      <c r="H8366">
        <v>0</v>
      </c>
      <c r="I8366">
        <v>860.41168389510096</v>
      </c>
      <c r="J8366">
        <v>1.22434642</v>
      </c>
      <c r="K8366">
        <v>3</v>
      </c>
      <c r="L8366" s="9">
        <f t="shared" si="130"/>
        <v>0</v>
      </c>
      <c r="O8366" s="8">
        <v>45528</v>
      </c>
      <c r="P8366" s="7">
        <v>0.97986111111111107</v>
      </c>
    </row>
    <row r="8367" spans="1:16" x14ac:dyDescent="0.25">
      <c r="A8367" s="10">
        <v>45528.980555555558</v>
      </c>
      <c r="B8367" t="s">
        <v>14</v>
      </c>
      <c r="C8367">
        <v>35.353999999999999</v>
      </c>
      <c r="D8367">
        <v>1</v>
      </c>
      <c r="E8367" s="9">
        <v>1825.0576838950899</v>
      </c>
      <c r="F8367">
        <v>35.353999999999999</v>
      </c>
      <c r="G8367">
        <v>35.353999999999999</v>
      </c>
      <c r="H8367">
        <v>0</v>
      </c>
      <c r="I8367">
        <v>860.41168389510096</v>
      </c>
      <c r="J8367">
        <v>0.11320520000000001</v>
      </c>
      <c r="K8367">
        <v>3</v>
      </c>
      <c r="L8367" s="9">
        <f t="shared" si="130"/>
        <v>0</v>
      </c>
      <c r="O8367" s="8">
        <v>45528</v>
      </c>
      <c r="P8367" s="7">
        <v>0.98055555555555551</v>
      </c>
    </row>
    <row r="8368" spans="1:16" x14ac:dyDescent="0.25">
      <c r="A8368" s="10">
        <v>45528.981249999997</v>
      </c>
      <c r="B8368" t="s">
        <v>13</v>
      </c>
      <c r="C8368">
        <v>34.460999999999999</v>
      </c>
      <c r="D8368">
        <v>0</v>
      </c>
      <c r="E8368" s="9">
        <v>1859.5186838950899</v>
      </c>
      <c r="F8368">
        <v>0</v>
      </c>
      <c r="G8368">
        <v>0</v>
      </c>
      <c r="H8368">
        <v>-0.89300000000000002</v>
      </c>
      <c r="I8368">
        <v>859.51868389510105</v>
      </c>
      <c r="J8368">
        <v>-0.31422159999999899</v>
      </c>
      <c r="K8368">
        <v>3</v>
      </c>
      <c r="L8368" s="9">
        <f t="shared" si="130"/>
        <v>0</v>
      </c>
      <c r="O8368" s="8">
        <v>45528</v>
      </c>
      <c r="P8368" s="7">
        <v>0.98124999999999996</v>
      </c>
    </row>
    <row r="8369" spans="1:16" x14ac:dyDescent="0.25">
      <c r="A8369" s="10">
        <v>45528.981944444444</v>
      </c>
      <c r="B8369" t="s">
        <v>15</v>
      </c>
      <c r="C8369">
        <v>41.483437500000001</v>
      </c>
      <c r="D8369">
        <v>0</v>
      </c>
      <c r="E8369" s="9">
        <v>1859.5186838950899</v>
      </c>
      <c r="F8369">
        <v>0</v>
      </c>
      <c r="G8369">
        <v>0</v>
      </c>
      <c r="H8369">
        <v>0</v>
      </c>
      <c r="I8369">
        <v>859.51868389510105</v>
      </c>
      <c r="J8369">
        <v>-1.26947582199999</v>
      </c>
      <c r="K8369">
        <v>3</v>
      </c>
      <c r="L8369" s="9">
        <f t="shared" si="130"/>
        <v>0</v>
      </c>
      <c r="O8369" s="8">
        <v>45528</v>
      </c>
      <c r="P8369" s="7">
        <v>0.9819444444444444</v>
      </c>
    </row>
    <row r="8370" spans="1:16" x14ac:dyDescent="0.25">
      <c r="A8370" s="10">
        <v>45528.981944444444</v>
      </c>
      <c r="B8370" t="s">
        <v>16</v>
      </c>
      <c r="C8370">
        <v>41.483437500000001</v>
      </c>
      <c r="D8370">
        <v>0</v>
      </c>
      <c r="E8370" s="9">
        <v>1859.5186838950899</v>
      </c>
      <c r="F8370">
        <v>0</v>
      </c>
      <c r="G8370">
        <v>0</v>
      </c>
      <c r="H8370">
        <v>0</v>
      </c>
      <c r="I8370">
        <v>859.51868389510105</v>
      </c>
      <c r="J8370">
        <v>-1.26947582199999</v>
      </c>
      <c r="K8370">
        <v>3</v>
      </c>
      <c r="L8370" s="9">
        <f t="shared" si="130"/>
        <v>0</v>
      </c>
      <c r="O8370" s="8">
        <v>45528</v>
      </c>
      <c r="P8370" s="7">
        <v>0.9819444444444444</v>
      </c>
    </row>
    <row r="8371" spans="1:16" x14ac:dyDescent="0.25">
      <c r="A8371" s="10">
        <v>45528.982638888891</v>
      </c>
      <c r="B8371" t="s">
        <v>12</v>
      </c>
      <c r="C8371">
        <v>48.322000000000003</v>
      </c>
      <c r="D8371">
        <v>-1</v>
      </c>
      <c r="E8371" s="9">
        <v>1907.84068389509</v>
      </c>
      <c r="F8371">
        <v>-48.322000000000003</v>
      </c>
      <c r="G8371">
        <v>48.322000000000003</v>
      </c>
      <c r="H8371">
        <v>0</v>
      </c>
      <c r="I8371">
        <v>859.51868389510105</v>
      </c>
      <c r="J8371">
        <v>-2.5676330219999901</v>
      </c>
      <c r="K8371">
        <v>3</v>
      </c>
      <c r="L8371" s="9">
        <f t="shared" si="130"/>
        <v>0</v>
      </c>
      <c r="O8371" s="8">
        <v>45528</v>
      </c>
      <c r="P8371" s="7">
        <v>0.98263888888888884</v>
      </c>
    </row>
    <row r="8372" spans="1:16" x14ac:dyDescent="0.25">
      <c r="A8372" s="10">
        <v>45528.98333333333</v>
      </c>
      <c r="B8372" t="s">
        <v>12</v>
      </c>
      <c r="C8372">
        <v>48.222307692307602</v>
      </c>
      <c r="D8372">
        <v>-2</v>
      </c>
      <c r="E8372" s="9">
        <v>1956.0629915873999</v>
      </c>
      <c r="F8372">
        <v>-96.544307692307697</v>
      </c>
      <c r="G8372">
        <v>48.272153846153799</v>
      </c>
      <c r="H8372">
        <v>0</v>
      </c>
      <c r="I8372">
        <v>859.51868389510105</v>
      </c>
      <c r="J8372">
        <v>-2.6937489219999899</v>
      </c>
      <c r="K8372">
        <v>3</v>
      </c>
      <c r="L8372" s="9">
        <f t="shared" si="130"/>
        <v>0</v>
      </c>
      <c r="O8372" s="8">
        <v>45528</v>
      </c>
      <c r="P8372" s="7">
        <v>0.98333333333333328</v>
      </c>
    </row>
    <row r="8373" spans="1:16" x14ac:dyDescent="0.25">
      <c r="A8373" s="10">
        <v>45528.984027777777</v>
      </c>
      <c r="B8373" t="s">
        <v>12</v>
      </c>
      <c r="C8373">
        <v>47.863999999999997</v>
      </c>
      <c r="D8373">
        <v>-3</v>
      </c>
      <c r="E8373" s="9">
        <v>2003.9269915873999</v>
      </c>
      <c r="F8373">
        <v>-144.40830769230701</v>
      </c>
      <c r="G8373">
        <v>48.136102564102501</v>
      </c>
      <c r="H8373">
        <v>0</v>
      </c>
      <c r="I8373">
        <v>859.51868389510105</v>
      </c>
      <c r="J8373">
        <v>-1.806814422</v>
      </c>
      <c r="K8373">
        <v>3</v>
      </c>
      <c r="L8373" s="9">
        <f t="shared" si="130"/>
        <v>0</v>
      </c>
      <c r="O8373" s="8">
        <v>45528</v>
      </c>
      <c r="P8373" s="7">
        <v>0.98402777777777772</v>
      </c>
    </row>
    <row r="8374" spans="1:16" x14ac:dyDescent="0.25">
      <c r="A8374" s="10">
        <v>45528.984722222223</v>
      </c>
      <c r="B8374" t="s">
        <v>12</v>
      </c>
      <c r="C8374">
        <v>48.779722222222198</v>
      </c>
      <c r="D8374">
        <v>-4</v>
      </c>
      <c r="E8374" s="9">
        <v>2052.7067138096199</v>
      </c>
      <c r="F8374">
        <v>-193.18802991452901</v>
      </c>
      <c r="G8374">
        <v>48.297007478632402</v>
      </c>
      <c r="H8374">
        <v>0</v>
      </c>
      <c r="I8374">
        <v>859.51868389510105</v>
      </c>
      <c r="J8374">
        <v>-3.189854822</v>
      </c>
      <c r="K8374">
        <v>3</v>
      </c>
      <c r="L8374" s="9">
        <f t="shared" si="130"/>
        <v>0</v>
      </c>
      <c r="O8374" s="8">
        <v>45528</v>
      </c>
      <c r="P8374" s="7">
        <v>0.98472222222222228</v>
      </c>
    </row>
    <row r="8375" spans="1:16" x14ac:dyDescent="0.25">
      <c r="A8375" s="10">
        <v>45528.98541666667</v>
      </c>
      <c r="B8375" t="s">
        <v>15</v>
      </c>
      <c r="C8375">
        <v>69.992500000000007</v>
      </c>
      <c r="D8375">
        <v>0</v>
      </c>
      <c r="E8375" s="9">
        <v>1772.7367138096199</v>
      </c>
      <c r="F8375">
        <v>0</v>
      </c>
      <c r="G8375">
        <v>0</v>
      </c>
      <c r="H8375">
        <v>-86.781970085470107</v>
      </c>
      <c r="I8375">
        <v>772.73671380963003</v>
      </c>
      <c r="J8375">
        <v>-2.5623173220000002</v>
      </c>
      <c r="K8375">
        <v>3</v>
      </c>
      <c r="L8375" s="9">
        <f t="shared" si="130"/>
        <v>0</v>
      </c>
      <c r="O8375" s="8">
        <v>45528</v>
      </c>
      <c r="P8375" s="7">
        <v>0.98541666666666672</v>
      </c>
    </row>
    <row r="8376" spans="1:16" x14ac:dyDescent="0.25">
      <c r="A8376" s="10">
        <v>45528.98541666667</v>
      </c>
      <c r="B8376" t="s">
        <v>16</v>
      </c>
      <c r="C8376">
        <v>69.992500000000007</v>
      </c>
      <c r="D8376">
        <v>0</v>
      </c>
      <c r="E8376" s="9">
        <v>1772.7367138096199</v>
      </c>
      <c r="F8376">
        <v>0</v>
      </c>
      <c r="G8376">
        <v>0</v>
      </c>
      <c r="H8376">
        <v>0</v>
      </c>
      <c r="I8376">
        <v>772.73671380963003</v>
      </c>
      <c r="J8376">
        <v>-2.5623173220000002</v>
      </c>
      <c r="K8376">
        <v>3</v>
      </c>
      <c r="L8376" s="9">
        <f t="shared" si="130"/>
        <v>0</v>
      </c>
      <c r="O8376" s="8">
        <v>45528</v>
      </c>
      <c r="P8376" s="7">
        <v>0.98541666666666672</v>
      </c>
    </row>
    <row r="8377" spans="1:16" x14ac:dyDescent="0.25">
      <c r="A8377" s="10">
        <v>45528.986111111109</v>
      </c>
      <c r="B8377" t="s">
        <v>12</v>
      </c>
      <c r="C8377">
        <v>58.6757142857142</v>
      </c>
      <c r="D8377">
        <v>-1</v>
      </c>
      <c r="E8377" s="9">
        <v>1831.4124280953399</v>
      </c>
      <c r="F8377">
        <v>-58.6757142857142</v>
      </c>
      <c r="G8377">
        <v>58.6757142857142</v>
      </c>
      <c r="H8377">
        <v>0</v>
      </c>
      <c r="I8377">
        <v>772.73671380963003</v>
      </c>
      <c r="J8377">
        <v>-3.894078822</v>
      </c>
      <c r="K8377">
        <v>3</v>
      </c>
      <c r="L8377" s="9">
        <f t="shared" si="130"/>
        <v>0</v>
      </c>
      <c r="O8377" s="8">
        <v>45528</v>
      </c>
      <c r="P8377" s="7">
        <v>0.98611111111111116</v>
      </c>
    </row>
    <row r="8378" spans="1:16" x14ac:dyDescent="0.25">
      <c r="A8378" s="10">
        <v>45528.986805555556</v>
      </c>
      <c r="B8378" t="s">
        <v>12</v>
      </c>
      <c r="C8378">
        <v>50.865714285714198</v>
      </c>
      <c r="D8378">
        <v>-2</v>
      </c>
      <c r="E8378" s="9">
        <v>1882.27814238105</v>
      </c>
      <c r="F8378">
        <v>-109.541428571428</v>
      </c>
      <c r="G8378">
        <v>54.770714285714199</v>
      </c>
      <c r="H8378">
        <v>0</v>
      </c>
      <c r="I8378">
        <v>772.73671380963003</v>
      </c>
      <c r="J8378">
        <v>-3.003295322</v>
      </c>
      <c r="K8378">
        <v>3</v>
      </c>
      <c r="L8378" s="9">
        <f t="shared" si="130"/>
        <v>0</v>
      </c>
      <c r="O8378" s="8">
        <v>45528</v>
      </c>
      <c r="P8378" s="7">
        <v>0.9868055555555556</v>
      </c>
    </row>
    <row r="8379" spans="1:16" x14ac:dyDescent="0.25">
      <c r="A8379" s="10">
        <v>45528.987500000003</v>
      </c>
      <c r="B8379" t="s">
        <v>12</v>
      </c>
      <c r="C8379">
        <v>51.128</v>
      </c>
      <c r="D8379">
        <v>-3</v>
      </c>
      <c r="E8379" s="9">
        <v>1933.4061423810499</v>
      </c>
      <c r="F8379">
        <v>-160.669428571428</v>
      </c>
      <c r="G8379">
        <v>53.556476190476097</v>
      </c>
      <c r="H8379">
        <v>0</v>
      </c>
      <c r="I8379">
        <v>772.73671380963003</v>
      </c>
      <c r="J8379">
        <v>-4.1877548219999996</v>
      </c>
      <c r="K8379">
        <v>3</v>
      </c>
      <c r="L8379" s="9">
        <f t="shared" si="130"/>
        <v>0</v>
      </c>
      <c r="O8379" s="8">
        <v>45528</v>
      </c>
      <c r="P8379" s="7">
        <v>0.98750000000000004</v>
      </c>
    </row>
    <row r="8380" spans="1:16" x14ac:dyDescent="0.25">
      <c r="A8380" s="10">
        <v>45528.988194444442</v>
      </c>
      <c r="B8380" t="s">
        <v>12</v>
      </c>
      <c r="C8380">
        <v>52.153043478260798</v>
      </c>
      <c r="D8380">
        <v>-4</v>
      </c>
      <c r="E8380" s="9">
        <v>1985.55918585931</v>
      </c>
      <c r="F8380">
        <v>-212.822472049689</v>
      </c>
      <c r="G8380">
        <v>53.205618012422299</v>
      </c>
      <c r="H8380">
        <v>0</v>
      </c>
      <c r="I8380">
        <v>772.73671380963003</v>
      </c>
      <c r="J8380">
        <v>-4.5955112219999998</v>
      </c>
      <c r="K8380">
        <v>3</v>
      </c>
      <c r="L8380" s="9">
        <f t="shared" si="130"/>
        <v>0</v>
      </c>
      <c r="O8380" s="8">
        <v>45528</v>
      </c>
      <c r="P8380" s="7">
        <v>0.98819444444444449</v>
      </c>
    </row>
    <row r="8381" spans="1:16" x14ac:dyDescent="0.25">
      <c r="A8381" s="10">
        <v>45528.988888888889</v>
      </c>
      <c r="B8381" t="s">
        <v>12</v>
      </c>
      <c r="C8381">
        <v>44.02</v>
      </c>
      <c r="D8381">
        <v>-5</v>
      </c>
      <c r="E8381" s="9">
        <v>2029.57918585931</v>
      </c>
      <c r="F8381">
        <v>-256.84247204968898</v>
      </c>
      <c r="G8381">
        <v>51.368494409937803</v>
      </c>
      <c r="H8381">
        <v>0</v>
      </c>
      <c r="I8381">
        <v>772.73671380963003</v>
      </c>
      <c r="J8381">
        <v>-3.8930261000000002</v>
      </c>
      <c r="K8381">
        <v>3</v>
      </c>
      <c r="L8381" s="9">
        <f t="shared" si="130"/>
        <v>0</v>
      </c>
      <c r="O8381" s="8">
        <v>45528</v>
      </c>
      <c r="P8381" s="7">
        <v>0.98888888888888893</v>
      </c>
    </row>
    <row r="8382" spans="1:16" x14ac:dyDescent="0.25">
      <c r="A8382" s="10">
        <v>45528.988888888889</v>
      </c>
      <c r="B8382" t="s">
        <v>13</v>
      </c>
      <c r="C8382">
        <v>44.02</v>
      </c>
      <c r="D8382">
        <v>0</v>
      </c>
      <c r="E8382" s="9">
        <v>1809.4791858593101</v>
      </c>
      <c r="F8382">
        <v>0</v>
      </c>
      <c r="G8382">
        <v>0</v>
      </c>
      <c r="H8382">
        <v>36.742472049689397</v>
      </c>
      <c r="I8382">
        <v>809.47918585931995</v>
      </c>
      <c r="J8382">
        <v>1.54261000000001</v>
      </c>
      <c r="K8382">
        <v>3</v>
      </c>
      <c r="L8382" s="9">
        <f t="shared" si="130"/>
        <v>1</v>
      </c>
      <c r="O8382" s="8">
        <v>45528</v>
      </c>
      <c r="P8382" s="7">
        <v>0.98888888888888893</v>
      </c>
    </row>
    <row r="8383" spans="1:16" x14ac:dyDescent="0.25">
      <c r="A8383" s="10">
        <v>45529.788888888892</v>
      </c>
      <c r="B8383" t="s">
        <v>11</v>
      </c>
      <c r="C8383">
        <v>28.02</v>
      </c>
      <c r="D8383">
        <v>0</v>
      </c>
      <c r="E8383" s="9">
        <v>1809.4791858593101</v>
      </c>
      <c r="F8383">
        <v>0</v>
      </c>
      <c r="G8383">
        <v>0</v>
      </c>
      <c r="H8383">
        <v>0</v>
      </c>
      <c r="I8383">
        <v>809.47918585931995</v>
      </c>
      <c r="J8383">
        <v>-0.38068600000000002</v>
      </c>
      <c r="K8383">
        <v>3</v>
      </c>
      <c r="L8383" s="9">
        <f t="shared" si="130"/>
        <v>0</v>
      </c>
      <c r="O8383" s="8">
        <v>45529</v>
      </c>
      <c r="P8383" s="7">
        <v>0.78888888888888886</v>
      </c>
    </row>
    <row r="8384" spans="1:16" x14ac:dyDescent="0.25">
      <c r="A8384" s="10">
        <v>45529.793749999997</v>
      </c>
      <c r="B8384" t="s">
        <v>12</v>
      </c>
      <c r="C8384">
        <v>28.11</v>
      </c>
      <c r="D8384">
        <v>-1</v>
      </c>
      <c r="E8384" s="9">
        <v>1837.58918585931</v>
      </c>
      <c r="F8384">
        <v>-28.11</v>
      </c>
      <c r="G8384">
        <v>28.11</v>
      </c>
      <c r="H8384">
        <v>0</v>
      </c>
      <c r="I8384">
        <v>809.47918585931995</v>
      </c>
      <c r="J8384">
        <v>-6.8977895</v>
      </c>
      <c r="K8384">
        <v>3</v>
      </c>
      <c r="L8384" s="9">
        <f t="shared" si="130"/>
        <v>0</v>
      </c>
      <c r="O8384" s="8">
        <v>45529</v>
      </c>
      <c r="P8384" s="7">
        <v>0.79374999999999996</v>
      </c>
    </row>
    <row r="8385" spans="1:16" x14ac:dyDescent="0.25">
      <c r="A8385" s="10">
        <v>45529.795138888891</v>
      </c>
      <c r="B8385" t="s">
        <v>12</v>
      </c>
      <c r="C8385">
        <v>25.09</v>
      </c>
      <c r="D8385">
        <v>-2</v>
      </c>
      <c r="E8385" s="9">
        <v>1862.6791858593101</v>
      </c>
      <c r="F8385">
        <v>-53.2</v>
      </c>
      <c r="G8385">
        <v>26.6</v>
      </c>
      <c r="H8385">
        <v>0</v>
      </c>
      <c r="I8385">
        <v>809.47918585931995</v>
      </c>
      <c r="J8385">
        <v>-2.4067613333333302</v>
      </c>
      <c r="K8385">
        <v>3</v>
      </c>
      <c r="L8385" s="9">
        <f t="shared" si="130"/>
        <v>0</v>
      </c>
      <c r="O8385" s="8">
        <v>45529</v>
      </c>
      <c r="P8385" s="7">
        <v>0.79513888888888884</v>
      </c>
    </row>
    <row r="8386" spans="1:16" x14ac:dyDescent="0.25">
      <c r="A8386" s="10">
        <v>45529.79791666667</v>
      </c>
      <c r="B8386" t="s">
        <v>12</v>
      </c>
      <c r="C8386">
        <v>25.257999999999999</v>
      </c>
      <c r="D8386">
        <v>-3</v>
      </c>
      <c r="E8386" s="9">
        <v>1887.9371858593099</v>
      </c>
      <c r="F8386">
        <v>-78.457999999999998</v>
      </c>
      <c r="G8386">
        <v>26.152666666666601</v>
      </c>
      <c r="H8386">
        <v>0</v>
      </c>
      <c r="I8386">
        <v>809.47918585931995</v>
      </c>
      <c r="J8386">
        <v>-0.88012599999999797</v>
      </c>
      <c r="K8386">
        <v>3</v>
      </c>
      <c r="L8386" s="9">
        <f t="shared" si="130"/>
        <v>0</v>
      </c>
      <c r="O8386" s="8">
        <v>45529</v>
      </c>
      <c r="P8386" s="7">
        <v>0.79791666666666672</v>
      </c>
    </row>
    <row r="8387" spans="1:16" x14ac:dyDescent="0.25">
      <c r="A8387" s="10">
        <v>45529.804861111108</v>
      </c>
      <c r="B8387" t="s">
        <v>12</v>
      </c>
      <c r="C8387">
        <v>27.161000000000001</v>
      </c>
      <c r="D8387">
        <v>-4</v>
      </c>
      <c r="E8387" s="9">
        <v>1915.09818585931</v>
      </c>
      <c r="F8387">
        <v>-105.619</v>
      </c>
      <c r="G8387">
        <v>26.40475</v>
      </c>
      <c r="H8387">
        <v>0</v>
      </c>
      <c r="I8387">
        <v>809.47918585931995</v>
      </c>
      <c r="J8387">
        <v>-6.6069237999999899</v>
      </c>
      <c r="K8387">
        <v>3</v>
      </c>
      <c r="L8387" s="9">
        <f t="shared" ref="L8387:L8450" si="131">IF(DAY(O8387 &lt;&gt; O8388), 1, 0)</f>
        <v>0</v>
      </c>
      <c r="O8387" s="8">
        <v>45529</v>
      </c>
      <c r="P8387" s="7">
        <v>0.80486111111111114</v>
      </c>
    </row>
    <row r="8388" spans="1:16" x14ac:dyDescent="0.25">
      <c r="A8388" s="10">
        <v>45529.805555555555</v>
      </c>
      <c r="B8388" t="s">
        <v>12</v>
      </c>
      <c r="C8388">
        <v>23.62</v>
      </c>
      <c r="D8388">
        <v>-5</v>
      </c>
      <c r="E8388" s="9">
        <v>1938.7181858593101</v>
      </c>
      <c r="F8388">
        <v>-129.239</v>
      </c>
      <c r="G8388">
        <v>25.847799999999999</v>
      </c>
      <c r="H8388">
        <v>0</v>
      </c>
      <c r="I8388">
        <v>809.47918585931995</v>
      </c>
      <c r="J8388">
        <v>-4.6339514999999896</v>
      </c>
      <c r="K8388">
        <v>3</v>
      </c>
      <c r="L8388" s="9">
        <f t="shared" si="131"/>
        <v>0</v>
      </c>
      <c r="O8388" s="8">
        <v>45529</v>
      </c>
      <c r="P8388" s="7">
        <v>0.80555555555555558</v>
      </c>
    </row>
    <row r="8389" spans="1:16" x14ac:dyDescent="0.25">
      <c r="A8389" s="10">
        <v>45529.806250000001</v>
      </c>
      <c r="B8389" t="s">
        <v>12</v>
      </c>
      <c r="C8389">
        <v>24.03</v>
      </c>
      <c r="D8389">
        <v>-6</v>
      </c>
      <c r="E8389" s="9">
        <v>1962.7481858593101</v>
      </c>
      <c r="F8389">
        <v>-153.26900000000001</v>
      </c>
      <c r="G8389">
        <v>25.544833333333301</v>
      </c>
      <c r="H8389">
        <v>0</v>
      </c>
      <c r="I8389">
        <v>809.47918585931995</v>
      </c>
      <c r="J8389">
        <v>-2.3418955714285601</v>
      </c>
      <c r="K8389">
        <v>3</v>
      </c>
      <c r="L8389" s="9">
        <f t="shared" si="131"/>
        <v>0</v>
      </c>
      <c r="O8389" s="8">
        <v>45529</v>
      </c>
      <c r="P8389" s="7">
        <v>0.80625000000000002</v>
      </c>
    </row>
    <row r="8390" spans="1:16" x14ac:dyDescent="0.25">
      <c r="A8390" s="10">
        <v>45529.813888888886</v>
      </c>
      <c r="B8390" t="s">
        <v>15</v>
      </c>
      <c r="C8390">
        <v>29.713870967741901</v>
      </c>
      <c r="D8390">
        <v>0</v>
      </c>
      <c r="E8390" s="9">
        <v>1784.4649600528601</v>
      </c>
      <c r="F8390">
        <v>0</v>
      </c>
      <c r="G8390">
        <v>0</v>
      </c>
      <c r="H8390">
        <v>-25.014225806451599</v>
      </c>
      <c r="I8390">
        <v>784.46496005286804</v>
      </c>
      <c r="J8390">
        <v>-2.0307042499999901</v>
      </c>
      <c r="K8390">
        <v>3</v>
      </c>
      <c r="L8390" s="9">
        <f t="shared" si="131"/>
        <v>0</v>
      </c>
      <c r="O8390" s="8">
        <v>45529</v>
      </c>
      <c r="P8390" s="7">
        <v>0.81388888888888888</v>
      </c>
    </row>
    <row r="8391" spans="1:16" x14ac:dyDescent="0.25">
      <c r="A8391" s="10">
        <v>45529.813888888886</v>
      </c>
      <c r="B8391" t="s">
        <v>16</v>
      </c>
      <c r="C8391">
        <v>29.713870967741901</v>
      </c>
      <c r="D8391">
        <v>0</v>
      </c>
      <c r="E8391" s="9">
        <v>1784.4649600528601</v>
      </c>
      <c r="F8391">
        <v>0</v>
      </c>
      <c r="G8391">
        <v>0</v>
      </c>
      <c r="H8391">
        <v>0</v>
      </c>
      <c r="I8391">
        <v>784.46496005286804</v>
      </c>
      <c r="J8391">
        <v>-2.0307042499999901</v>
      </c>
      <c r="K8391">
        <v>3</v>
      </c>
      <c r="L8391" s="9">
        <f t="shared" si="131"/>
        <v>0</v>
      </c>
      <c r="O8391" s="8">
        <v>45529</v>
      </c>
      <c r="P8391" s="7">
        <v>0.81388888888888888</v>
      </c>
    </row>
    <row r="8392" spans="1:16" x14ac:dyDescent="0.25">
      <c r="A8392" s="10">
        <v>45529.816666666666</v>
      </c>
      <c r="B8392" t="s">
        <v>12</v>
      </c>
      <c r="C8392">
        <v>30</v>
      </c>
      <c r="D8392">
        <v>-1</v>
      </c>
      <c r="E8392" s="9">
        <v>1814.4649600528601</v>
      </c>
      <c r="F8392">
        <v>-30</v>
      </c>
      <c r="G8392">
        <v>30</v>
      </c>
      <c r="H8392">
        <v>0</v>
      </c>
      <c r="I8392">
        <v>784.46496005286804</v>
      </c>
      <c r="J8392">
        <v>-1.25308933333332</v>
      </c>
      <c r="K8392">
        <v>3</v>
      </c>
      <c r="L8392" s="9">
        <f t="shared" si="131"/>
        <v>0</v>
      </c>
      <c r="O8392" s="8">
        <v>45529</v>
      </c>
      <c r="P8392" s="7">
        <v>0.81666666666666665</v>
      </c>
    </row>
    <row r="8393" spans="1:16" x14ac:dyDescent="0.25">
      <c r="A8393" s="10">
        <v>45529.818055555559</v>
      </c>
      <c r="B8393" t="s">
        <v>12</v>
      </c>
      <c r="C8393">
        <v>30</v>
      </c>
      <c r="D8393">
        <v>-2</v>
      </c>
      <c r="E8393" s="9">
        <v>1844.4649600528601</v>
      </c>
      <c r="F8393">
        <v>-60</v>
      </c>
      <c r="G8393">
        <v>30</v>
      </c>
      <c r="H8393">
        <v>0</v>
      </c>
      <c r="I8393">
        <v>784.46496005286804</v>
      </c>
      <c r="J8393">
        <v>-0.66002079999999697</v>
      </c>
      <c r="K8393">
        <v>3</v>
      </c>
      <c r="L8393" s="9">
        <f t="shared" si="131"/>
        <v>0</v>
      </c>
      <c r="O8393" s="8">
        <v>45529</v>
      </c>
      <c r="P8393" s="7">
        <v>0.81805555555555554</v>
      </c>
    </row>
    <row r="8394" spans="1:16" x14ac:dyDescent="0.25">
      <c r="A8394" s="10">
        <v>45529.818749999999</v>
      </c>
      <c r="B8394" t="s">
        <v>13</v>
      </c>
      <c r="C8394">
        <v>30</v>
      </c>
      <c r="D8394">
        <v>0</v>
      </c>
      <c r="E8394" s="9">
        <v>1784.4649600528601</v>
      </c>
      <c r="F8394">
        <v>0</v>
      </c>
      <c r="G8394">
        <v>0</v>
      </c>
      <c r="H8394">
        <v>0</v>
      </c>
      <c r="I8394">
        <v>784.46496005286804</v>
      </c>
      <c r="J8394">
        <v>1.3205127999999999</v>
      </c>
      <c r="K8394">
        <v>3</v>
      </c>
      <c r="L8394" s="9">
        <f t="shared" si="131"/>
        <v>0</v>
      </c>
      <c r="O8394" s="8">
        <v>45529</v>
      </c>
      <c r="P8394" s="7">
        <v>0.81874999999999998</v>
      </c>
    </row>
    <row r="8395" spans="1:16" x14ac:dyDescent="0.25">
      <c r="A8395" s="10">
        <v>45529.820138888892</v>
      </c>
      <c r="B8395" t="s">
        <v>14</v>
      </c>
      <c r="C8395">
        <v>30</v>
      </c>
      <c r="D8395">
        <v>1</v>
      </c>
      <c r="E8395" s="9">
        <v>1754.4649600528601</v>
      </c>
      <c r="F8395">
        <v>30</v>
      </c>
      <c r="G8395">
        <v>30</v>
      </c>
      <c r="H8395">
        <v>0</v>
      </c>
      <c r="I8395">
        <v>784.46496005286804</v>
      </c>
      <c r="J8395">
        <v>3.1605886999999999</v>
      </c>
      <c r="K8395">
        <v>3</v>
      </c>
      <c r="L8395" s="9">
        <f t="shared" si="131"/>
        <v>0</v>
      </c>
      <c r="O8395" s="8">
        <v>45529</v>
      </c>
      <c r="P8395" s="7">
        <v>0.82013888888888886</v>
      </c>
    </row>
    <row r="8396" spans="1:16" x14ac:dyDescent="0.25">
      <c r="A8396" s="10">
        <v>45529.822916666664</v>
      </c>
      <c r="B8396" t="s">
        <v>14</v>
      </c>
      <c r="C8396">
        <v>33.979999999999997</v>
      </c>
      <c r="D8396">
        <v>2</v>
      </c>
      <c r="E8396" s="9">
        <v>1720.4849600528601</v>
      </c>
      <c r="F8396">
        <v>63.98</v>
      </c>
      <c r="G8396">
        <v>31.99</v>
      </c>
      <c r="H8396">
        <v>0</v>
      </c>
      <c r="I8396">
        <v>784.46496005286804</v>
      </c>
      <c r="J8396">
        <v>2.9093692</v>
      </c>
      <c r="K8396">
        <v>3</v>
      </c>
      <c r="L8396" s="9">
        <f t="shared" si="131"/>
        <v>0</v>
      </c>
      <c r="O8396" s="8">
        <v>45529</v>
      </c>
      <c r="P8396" s="7">
        <v>0.82291666666666663</v>
      </c>
    </row>
    <row r="8397" spans="1:16" x14ac:dyDescent="0.25">
      <c r="A8397" s="10">
        <v>45529.823611111111</v>
      </c>
      <c r="B8397" t="s">
        <v>14</v>
      </c>
      <c r="C8397">
        <v>35.659999999999997</v>
      </c>
      <c r="D8397">
        <v>3</v>
      </c>
      <c r="E8397" s="9">
        <v>1684.82496005286</v>
      </c>
      <c r="F8397">
        <v>99.64</v>
      </c>
      <c r="G8397">
        <v>33.213333333333303</v>
      </c>
      <c r="H8397">
        <v>0</v>
      </c>
      <c r="I8397">
        <v>784.46496005286804</v>
      </c>
      <c r="J8397">
        <v>3.8093317</v>
      </c>
      <c r="K8397">
        <v>3</v>
      </c>
      <c r="L8397" s="9">
        <f t="shared" si="131"/>
        <v>0</v>
      </c>
      <c r="O8397" s="8">
        <v>45529</v>
      </c>
      <c r="P8397" s="7">
        <v>0.82361111111111107</v>
      </c>
    </row>
    <row r="8398" spans="1:16" x14ac:dyDescent="0.25">
      <c r="A8398" s="10">
        <v>45529.824305555558</v>
      </c>
      <c r="B8398" t="s">
        <v>14</v>
      </c>
      <c r="C8398">
        <v>31.47</v>
      </c>
      <c r="D8398">
        <v>4</v>
      </c>
      <c r="E8398" s="9">
        <v>1653.35496005286</v>
      </c>
      <c r="F8398">
        <v>131.11000000000001</v>
      </c>
      <c r="G8398">
        <v>32.777500000000003</v>
      </c>
      <c r="H8398">
        <v>0</v>
      </c>
      <c r="I8398">
        <v>784.46496005286804</v>
      </c>
      <c r="J8398">
        <v>7.4866482000000003</v>
      </c>
      <c r="K8398">
        <v>3</v>
      </c>
      <c r="L8398" s="9">
        <f t="shared" si="131"/>
        <v>0</v>
      </c>
      <c r="O8398" s="8">
        <v>45529</v>
      </c>
      <c r="P8398" s="7">
        <v>0.82430555555555551</v>
      </c>
    </row>
    <row r="8399" spans="1:16" x14ac:dyDescent="0.25">
      <c r="A8399" s="10">
        <v>45529.824999999997</v>
      </c>
      <c r="B8399" t="s">
        <v>14</v>
      </c>
      <c r="C8399">
        <v>28.9088888888888</v>
      </c>
      <c r="D8399">
        <v>5</v>
      </c>
      <c r="E8399" s="9">
        <v>1624.4460711639699</v>
      </c>
      <c r="F8399">
        <v>160.018888888888</v>
      </c>
      <c r="G8399">
        <v>32.003777777777699</v>
      </c>
      <c r="H8399">
        <v>0</v>
      </c>
      <c r="I8399">
        <v>784.46496005286804</v>
      </c>
      <c r="J8399">
        <v>7.4237736999999999</v>
      </c>
      <c r="K8399">
        <v>3</v>
      </c>
      <c r="L8399" s="9">
        <f t="shared" si="131"/>
        <v>0</v>
      </c>
      <c r="O8399" s="8">
        <v>45529</v>
      </c>
      <c r="P8399" s="7">
        <v>0.82499999999999996</v>
      </c>
    </row>
    <row r="8400" spans="1:16" x14ac:dyDescent="0.25">
      <c r="A8400" s="10">
        <v>45529.825694444444</v>
      </c>
      <c r="B8400" t="s">
        <v>14</v>
      </c>
      <c r="C8400">
        <v>26.04</v>
      </c>
      <c r="D8400">
        <v>6</v>
      </c>
      <c r="E8400" s="9">
        <v>1598.40607116397</v>
      </c>
      <c r="F8400">
        <v>186.05888888888799</v>
      </c>
      <c r="G8400">
        <v>31.009814814814799</v>
      </c>
      <c r="H8400">
        <v>0</v>
      </c>
      <c r="I8400">
        <v>784.46496005286804</v>
      </c>
      <c r="J8400">
        <v>6.5509344999999897</v>
      </c>
      <c r="K8400">
        <v>3</v>
      </c>
      <c r="L8400" s="9">
        <f t="shared" si="131"/>
        <v>0</v>
      </c>
      <c r="O8400" s="8">
        <v>45529</v>
      </c>
      <c r="P8400" s="7">
        <v>0.8256944444444444</v>
      </c>
    </row>
    <row r="8401" spans="1:16" x14ac:dyDescent="0.25">
      <c r="A8401" s="10">
        <v>45529.82708333333</v>
      </c>
      <c r="B8401" t="s">
        <v>14</v>
      </c>
      <c r="C8401">
        <v>28.801666666666598</v>
      </c>
      <c r="D8401">
        <v>7</v>
      </c>
      <c r="E8401" s="9">
        <v>1569.6044044973</v>
      </c>
      <c r="F8401">
        <v>214.86055555555501</v>
      </c>
      <c r="G8401">
        <v>30.694365079364999</v>
      </c>
      <c r="H8401">
        <v>0</v>
      </c>
      <c r="I8401">
        <v>784.46496005286804</v>
      </c>
      <c r="J8401">
        <v>6.7661129999999901</v>
      </c>
      <c r="K8401">
        <v>3</v>
      </c>
      <c r="L8401" s="9">
        <f t="shared" si="131"/>
        <v>0</v>
      </c>
      <c r="O8401" s="8">
        <v>45529</v>
      </c>
      <c r="P8401" s="7">
        <v>0.82708333333333328</v>
      </c>
    </row>
    <row r="8402" spans="1:16" x14ac:dyDescent="0.25">
      <c r="A8402" s="10">
        <v>45529.827777777777</v>
      </c>
      <c r="B8402" t="s">
        <v>14</v>
      </c>
      <c r="C8402">
        <v>28.246666666666599</v>
      </c>
      <c r="D8402">
        <v>8</v>
      </c>
      <c r="E8402" s="9">
        <v>1541.35773783064</v>
      </c>
      <c r="F8402">
        <v>243.10722222222199</v>
      </c>
      <c r="G8402">
        <v>30.388402777777699</v>
      </c>
      <c r="H8402">
        <v>0</v>
      </c>
      <c r="I8402">
        <v>784.46496005286804</v>
      </c>
      <c r="J8402">
        <v>7.9405985999999897</v>
      </c>
      <c r="K8402">
        <v>3</v>
      </c>
      <c r="L8402" s="9">
        <f t="shared" si="131"/>
        <v>0</v>
      </c>
      <c r="O8402" s="8">
        <v>45529</v>
      </c>
      <c r="P8402" s="7">
        <v>0.82777777777777772</v>
      </c>
    </row>
    <row r="8403" spans="1:16" x14ac:dyDescent="0.25">
      <c r="A8403" s="10">
        <v>45529.828472222223</v>
      </c>
      <c r="B8403" t="s">
        <v>14</v>
      </c>
      <c r="C8403">
        <v>25.07</v>
      </c>
      <c r="D8403">
        <v>9</v>
      </c>
      <c r="E8403" s="9">
        <v>1516.28773783064</v>
      </c>
      <c r="F8403">
        <v>268.17722222222199</v>
      </c>
      <c r="G8403">
        <v>29.797469135802402</v>
      </c>
      <c r="H8403">
        <v>0</v>
      </c>
      <c r="I8403">
        <v>784.46496005286804</v>
      </c>
      <c r="J8403">
        <v>3.0550696399999899</v>
      </c>
      <c r="K8403">
        <v>3</v>
      </c>
      <c r="L8403" s="9">
        <f t="shared" si="131"/>
        <v>0</v>
      </c>
      <c r="O8403" s="8">
        <v>45529</v>
      </c>
      <c r="P8403" s="7">
        <v>0.82847222222222228</v>
      </c>
    </row>
    <row r="8404" spans="1:16" x14ac:dyDescent="0.25">
      <c r="A8404" s="10">
        <v>45529.82916666667</v>
      </c>
      <c r="B8404" t="s">
        <v>13</v>
      </c>
      <c r="C8404">
        <v>26.78</v>
      </c>
      <c r="D8404">
        <v>0</v>
      </c>
      <c r="E8404" s="9">
        <v>1757.30773783064</v>
      </c>
      <c r="F8404">
        <v>0</v>
      </c>
      <c r="G8404">
        <v>0</v>
      </c>
      <c r="H8404">
        <v>-27.157222222222199</v>
      </c>
      <c r="I8404">
        <v>757.30773783064603</v>
      </c>
      <c r="J8404">
        <v>-2.73671606</v>
      </c>
      <c r="K8404">
        <v>3</v>
      </c>
      <c r="L8404" s="9">
        <f t="shared" si="131"/>
        <v>0</v>
      </c>
      <c r="O8404" s="8">
        <v>45529</v>
      </c>
      <c r="P8404" s="7">
        <v>0.82916666666666672</v>
      </c>
    </row>
    <row r="8405" spans="1:16" x14ac:dyDescent="0.25">
      <c r="A8405" s="10">
        <v>45529.829861111109</v>
      </c>
      <c r="B8405" t="s">
        <v>12</v>
      </c>
      <c r="C8405">
        <v>28.326499999999999</v>
      </c>
      <c r="D8405">
        <v>-1</v>
      </c>
      <c r="E8405" s="9">
        <v>1785.6342378306399</v>
      </c>
      <c r="F8405">
        <v>-28.326499999999999</v>
      </c>
      <c r="G8405">
        <v>28.326499999999999</v>
      </c>
      <c r="H8405">
        <v>0</v>
      </c>
      <c r="I8405">
        <v>757.30773783064603</v>
      </c>
      <c r="J8405">
        <v>-8.9670795600000002</v>
      </c>
      <c r="K8405">
        <v>3</v>
      </c>
      <c r="L8405" s="9">
        <f t="shared" si="131"/>
        <v>0</v>
      </c>
      <c r="O8405" s="8">
        <v>45529</v>
      </c>
      <c r="P8405" s="7">
        <v>0.82986111111111116</v>
      </c>
    </row>
    <row r="8406" spans="1:16" x14ac:dyDescent="0.25">
      <c r="A8406" s="10">
        <v>45529.830555555556</v>
      </c>
      <c r="B8406" t="s">
        <v>12</v>
      </c>
      <c r="C8406">
        <v>29.965</v>
      </c>
      <c r="D8406">
        <v>-2</v>
      </c>
      <c r="E8406" s="9">
        <v>1815.59923783064</v>
      </c>
      <c r="F8406">
        <v>-58.291499999999999</v>
      </c>
      <c r="G8406">
        <v>29.14575</v>
      </c>
      <c r="H8406">
        <v>0</v>
      </c>
      <c r="I8406">
        <v>757.30773783064603</v>
      </c>
      <c r="J8406">
        <v>-6.4345700600000004</v>
      </c>
      <c r="K8406">
        <v>3</v>
      </c>
      <c r="L8406" s="9">
        <f t="shared" si="131"/>
        <v>0</v>
      </c>
      <c r="O8406" s="8">
        <v>45529</v>
      </c>
      <c r="P8406" s="7">
        <v>0.8305555555555556</v>
      </c>
    </row>
    <row r="8407" spans="1:16" x14ac:dyDescent="0.25">
      <c r="A8407" s="10">
        <v>45529.831250000003</v>
      </c>
      <c r="B8407" t="s">
        <v>12</v>
      </c>
      <c r="C8407">
        <v>25.54</v>
      </c>
      <c r="D8407">
        <v>-3</v>
      </c>
      <c r="E8407" s="9">
        <v>1841.13923783064</v>
      </c>
      <c r="F8407">
        <v>-83.831500000000005</v>
      </c>
      <c r="G8407">
        <v>27.943833333333298</v>
      </c>
      <c r="H8407">
        <v>0</v>
      </c>
      <c r="I8407">
        <v>757.30773783064603</v>
      </c>
      <c r="J8407">
        <v>-7.3033899599999996</v>
      </c>
      <c r="K8407">
        <v>3</v>
      </c>
      <c r="L8407" s="9">
        <f t="shared" si="131"/>
        <v>0</v>
      </c>
      <c r="O8407" s="8">
        <v>45529</v>
      </c>
      <c r="P8407" s="7">
        <v>0.83125000000000004</v>
      </c>
    </row>
    <row r="8408" spans="1:16" x14ac:dyDescent="0.25">
      <c r="A8408" s="10">
        <v>45529.834027777775</v>
      </c>
      <c r="B8408" t="s">
        <v>12</v>
      </c>
      <c r="C8408">
        <v>26.734999999999999</v>
      </c>
      <c r="D8408">
        <v>-4</v>
      </c>
      <c r="E8408" s="9">
        <v>1867.8742378306399</v>
      </c>
      <c r="F8408">
        <v>-110.5665</v>
      </c>
      <c r="G8408">
        <v>27.641625000000001</v>
      </c>
      <c r="H8408">
        <v>0</v>
      </c>
      <c r="I8408">
        <v>757.30773783064603</v>
      </c>
      <c r="J8408">
        <v>-7.6526769599999902</v>
      </c>
      <c r="K8408">
        <v>3</v>
      </c>
      <c r="L8408" s="9">
        <f t="shared" si="131"/>
        <v>0</v>
      </c>
      <c r="O8408" s="8">
        <v>45529</v>
      </c>
      <c r="P8408" s="7">
        <v>0.83402777777777781</v>
      </c>
    </row>
    <row r="8409" spans="1:16" x14ac:dyDescent="0.25">
      <c r="A8409" s="10">
        <v>45529.834722222222</v>
      </c>
      <c r="B8409" t="s">
        <v>12</v>
      </c>
      <c r="C8409">
        <v>27.125</v>
      </c>
      <c r="D8409">
        <v>-5</v>
      </c>
      <c r="E8409" s="9">
        <v>1894.9992378306399</v>
      </c>
      <c r="F8409">
        <v>-137.69149999999999</v>
      </c>
      <c r="G8409">
        <v>27.5383</v>
      </c>
      <c r="H8409">
        <v>0</v>
      </c>
      <c r="I8409">
        <v>757.30773783064603</v>
      </c>
      <c r="J8409">
        <v>-9.6763923199999908</v>
      </c>
      <c r="K8409">
        <v>3</v>
      </c>
      <c r="L8409" s="9">
        <f t="shared" si="131"/>
        <v>0</v>
      </c>
      <c r="O8409" s="8">
        <v>45529</v>
      </c>
      <c r="P8409" s="7">
        <v>0.83472222222222225</v>
      </c>
    </row>
    <row r="8410" spans="1:16" x14ac:dyDescent="0.25">
      <c r="A8410" s="10">
        <v>45529.837500000001</v>
      </c>
      <c r="B8410" t="s">
        <v>12</v>
      </c>
      <c r="C8410">
        <v>31.83</v>
      </c>
      <c r="D8410">
        <v>-6</v>
      </c>
      <c r="E8410" s="9">
        <v>1926.8292378306401</v>
      </c>
      <c r="F8410">
        <v>-169.5215</v>
      </c>
      <c r="G8410">
        <v>28.2535833333333</v>
      </c>
      <c r="H8410">
        <v>0</v>
      </c>
      <c r="I8410">
        <v>757.30773783064603</v>
      </c>
      <c r="J8410">
        <v>-7.5156521199999897</v>
      </c>
      <c r="K8410">
        <v>3</v>
      </c>
      <c r="L8410" s="9">
        <f t="shared" si="131"/>
        <v>0</v>
      </c>
      <c r="O8410" s="8">
        <v>45529</v>
      </c>
      <c r="P8410" s="7">
        <v>0.83750000000000002</v>
      </c>
    </row>
    <row r="8411" spans="1:16" x14ac:dyDescent="0.25">
      <c r="A8411" s="10">
        <v>45529.842361111114</v>
      </c>
      <c r="B8411" t="s">
        <v>12</v>
      </c>
      <c r="C8411">
        <v>29.99</v>
      </c>
      <c r="D8411">
        <v>-7</v>
      </c>
      <c r="E8411" s="9">
        <v>1956.8192378306401</v>
      </c>
      <c r="F8411">
        <v>-199.51150000000001</v>
      </c>
      <c r="G8411">
        <v>28.501642857142802</v>
      </c>
      <c r="H8411">
        <v>0</v>
      </c>
      <c r="I8411">
        <v>757.30773783064603</v>
      </c>
      <c r="J8411">
        <v>-6.89155011999999</v>
      </c>
      <c r="K8411">
        <v>3</v>
      </c>
      <c r="L8411" s="9">
        <f t="shared" si="131"/>
        <v>0</v>
      </c>
      <c r="O8411" s="8">
        <v>45529</v>
      </c>
      <c r="P8411" s="7">
        <v>0.84236111111111112</v>
      </c>
    </row>
    <row r="8412" spans="1:16" x14ac:dyDescent="0.25">
      <c r="A8412" s="10">
        <v>45529.845138888886</v>
      </c>
      <c r="B8412" t="s">
        <v>12</v>
      </c>
      <c r="C8412">
        <v>24.46</v>
      </c>
      <c r="D8412">
        <v>-8</v>
      </c>
      <c r="E8412" s="9">
        <v>1981.2792378306401</v>
      </c>
      <c r="F8412">
        <v>-223.97149999999999</v>
      </c>
      <c r="G8412">
        <v>27.996437499999999</v>
      </c>
      <c r="H8412">
        <v>0</v>
      </c>
      <c r="I8412">
        <v>757.30773783064603</v>
      </c>
      <c r="J8412">
        <v>-7.0223297199999903</v>
      </c>
      <c r="K8412">
        <v>3</v>
      </c>
      <c r="L8412" s="9">
        <f t="shared" si="131"/>
        <v>0</v>
      </c>
      <c r="O8412" s="8">
        <v>45529</v>
      </c>
      <c r="P8412" s="7">
        <v>0.84513888888888888</v>
      </c>
    </row>
    <row r="8413" spans="1:16" x14ac:dyDescent="0.25">
      <c r="A8413" s="10">
        <v>45529.84652777778</v>
      </c>
      <c r="B8413" t="s">
        <v>12</v>
      </c>
      <c r="C8413">
        <v>25.24</v>
      </c>
      <c r="D8413">
        <v>-9</v>
      </c>
      <c r="E8413" s="9">
        <v>2006.5192378306399</v>
      </c>
      <c r="F8413">
        <v>-249.2115</v>
      </c>
      <c r="G8413">
        <v>27.690166666666599</v>
      </c>
      <c r="H8413">
        <v>0</v>
      </c>
      <c r="I8413">
        <v>757.30773783064603</v>
      </c>
      <c r="J8413">
        <v>-2.1568470599999898</v>
      </c>
      <c r="K8413">
        <v>3</v>
      </c>
      <c r="L8413" s="9">
        <f t="shared" si="131"/>
        <v>0</v>
      </c>
      <c r="O8413" s="8">
        <v>45529</v>
      </c>
      <c r="P8413" s="7">
        <v>0.84652777777777777</v>
      </c>
    </row>
    <row r="8414" spans="1:16" x14ac:dyDescent="0.25">
      <c r="A8414" s="10">
        <v>45529.848611111112</v>
      </c>
      <c r="B8414" t="s">
        <v>13</v>
      </c>
      <c r="C8414">
        <v>24.238</v>
      </c>
      <c r="D8414">
        <v>0</v>
      </c>
      <c r="E8414" s="9">
        <v>1788.3772378306401</v>
      </c>
      <c r="F8414">
        <v>0</v>
      </c>
      <c r="G8414">
        <v>0</v>
      </c>
      <c r="H8414">
        <v>31.069500000000001</v>
      </c>
      <c r="I8414">
        <v>788.37723783064598</v>
      </c>
      <c r="J8414">
        <v>2.91348064</v>
      </c>
      <c r="K8414">
        <v>3</v>
      </c>
      <c r="L8414" s="9">
        <f t="shared" si="131"/>
        <v>0</v>
      </c>
      <c r="O8414" s="8">
        <v>45529</v>
      </c>
      <c r="P8414" s="7">
        <v>0.84861111111111109</v>
      </c>
    </row>
    <row r="8415" spans="1:16" x14ac:dyDescent="0.25">
      <c r="A8415" s="10">
        <v>45529.851388888892</v>
      </c>
      <c r="B8415" t="s">
        <v>15</v>
      </c>
      <c r="C8415">
        <v>29.7854761904761</v>
      </c>
      <c r="D8415">
        <v>0</v>
      </c>
      <c r="E8415" s="9">
        <v>1788.3772378306401</v>
      </c>
      <c r="F8415">
        <v>0</v>
      </c>
      <c r="G8415">
        <v>0</v>
      </c>
      <c r="H8415">
        <v>0</v>
      </c>
      <c r="I8415">
        <v>788.37723783064598</v>
      </c>
      <c r="J8415">
        <v>9.5807925399999991</v>
      </c>
      <c r="K8415">
        <v>3</v>
      </c>
      <c r="L8415" s="9">
        <f t="shared" si="131"/>
        <v>0</v>
      </c>
      <c r="O8415" s="8">
        <v>45529</v>
      </c>
      <c r="P8415" s="7">
        <v>0.85138888888888886</v>
      </c>
    </row>
    <row r="8416" spans="1:16" x14ac:dyDescent="0.25">
      <c r="A8416" s="10">
        <v>45529.851388888892</v>
      </c>
      <c r="B8416" t="s">
        <v>16</v>
      </c>
      <c r="C8416">
        <v>29.7854761904761</v>
      </c>
      <c r="D8416">
        <v>0</v>
      </c>
      <c r="E8416" s="9">
        <v>1788.3772378306401</v>
      </c>
      <c r="F8416">
        <v>0</v>
      </c>
      <c r="G8416">
        <v>0</v>
      </c>
      <c r="H8416">
        <v>0</v>
      </c>
      <c r="I8416">
        <v>788.37723783064598</v>
      </c>
      <c r="J8416">
        <v>9.5807925399999991</v>
      </c>
      <c r="K8416">
        <v>3</v>
      </c>
      <c r="L8416" s="9">
        <f t="shared" si="131"/>
        <v>0</v>
      </c>
      <c r="O8416" s="8">
        <v>45529</v>
      </c>
      <c r="P8416" s="7">
        <v>0.85138888888888886</v>
      </c>
    </row>
    <row r="8417" spans="1:16" x14ac:dyDescent="0.25">
      <c r="A8417" s="10">
        <v>45529.863888888889</v>
      </c>
      <c r="B8417" t="s">
        <v>14</v>
      </c>
      <c r="C8417">
        <v>26.26</v>
      </c>
      <c r="D8417">
        <v>1</v>
      </c>
      <c r="E8417" s="9">
        <v>1762.1172378306401</v>
      </c>
      <c r="F8417">
        <v>26.26</v>
      </c>
      <c r="G8417">
        <v>26.26</v>
      </c>
      <c r="H8417">
        <v>0</v>
      </c>
      <c r="I8417">
        <v>788.37723783064598</v>
      </c>
      <c r="J8417">
        <v>8.4208750400000003</v>
      </c>
      <c r="K8417">
        <v>3</v>
      </c>
      <c r="L8417" s="9">
        <f t="shared" si="131"/>
        <v>0</v>
      </c>
      <c r="O8417" s="8">
        <v>45529</v>
      </c>
      <c r="P8417" s="7">
        <v>0.86388888888888893</v>
      </c>
    </row>
    <row r="8418" spans="1:16" x14ac:dyDescent="0.25">
      <c r="A8418" s="10">
        <v>45529.864583333336</v>
      </c>
      <c r="B8418" t="s">
        <v>14</v>
      </c>
      <c r="C8418">
        <v>26.2385321100917</v>
      </c>
      <c r="D8418">
        <v>2</v>
      </c>
      <c r="E8418" s="9">
        <v>1735.87870572055</v>
      </c>
      <c r="F8418">
        <v>52.498532110091702</v>
      </c>
      <c r="G8418">
        <v>26.249266055045801</v>
      </c>
      <c r="H8418">
        <v>0</v>
      </c>
      <c r="I8418">
        <v>788.37723783064598</v>
      </c>
      <c r="J8418">
        <v>6.9596964400000001</v>
      </c>
      <c r="K8418">
        <v>3</v>
      </c>
      <c r="L8418" s="9">
        <f t="shared" si="131"/>
        <v>0</v>
      </c>
      <c r="O8418" s="8">
        <v>45529</v>
      </c>
      <c r="P8418" s="7">
        <v>0.86458333333333337</v>
      </c>
    </row>
    <row r="8419" spans="1:16" x14ac:dyDescent="0.25">
      <c r="A8419" s="10">
        <v>45529.865277777775</v>
      </c>
      <c r="B8419" t="s">
        <v>14</v>
      </c>
      <c r="C8419">
        <v>26.42</v>
      </c>
      <c r="D8419">
        <v>3</v>
      </c>
      <c r="E8419" s="9">
        <v>1709.4587057205499</v>
      </c>
      <c r="F8419">
        <v>78.918532110091704</v>
      </c>
      <c r="G8419">
        <v>26.3061773700305</v>
      </c>
      <c r="H8419">
        <v>0</v>
      </c>
      <c r="I8419">
        <v>788.37723783064598</v>
      </c>
      <c r="J8419">
        <v>7.96822784</v>
      </c>
      <c r="K8419">
        <v>3</v>
      </c>
      <c r="L8419" s="9">
        <f t="shared" si="131"/>
        <v>0</v>
      </c>
      <c r="O8419" s="8">
        <v>45529</v>
      </c>
      <c r="P8419" s="7">
        <v>0.86527777777777781</v>
      </c>
    </row>
    <row r="8420" spans="1:16" x14ac:dyDescent="0.25">
      <c r="A8420" s="10">
        <v>45529.865972222222</v>
      </c>
      <c r="B8420" t="s">
        <v>14</v>
      </c>
      <c r="C8420">
        <v>26.0386666666666</v>
      </c>
      <c r="D8420">
        <v>4</v>
      </c>
      <c r="E8420" s="9">
        <v>1683.4200390538799</v>
      </c>
      <c r="F8420">
        <v>104.95719877675801</v>
      </c>
      <c r="G8420">
        <v>26.239299694189601</v>
      </c>
      <c r="H8420">
        <v>0</v>
      </c>
      <c r="I8420">
        <v>788.37723783064598</v>
      </c>
      <c r="J8420">
        <v>8.7108416999999996</v>
      </c>
      <c r="K8420">
        <v>3</v>
      </c>
      <c r="L8420" s="9">
        <f t="shared" si="131"/>
        <v>0</v>
      </c>
      <c r="O8420" s="8">
        <v>45529</v>
      </c>
      <c r="P8420" s="7">
        <v>0.86597222222222225</v>
      </c>
    </row>
    <row r="8421" spans="1:16" x14ac:dyDescent="0.25">
      <c r="A8421" s="10">
        <v>45529.866666666669</v>
      </c>
      <c r="B8421" t="s">
        <v>14</v>
      </c>
      <c r="C8421">
        <v>29.9716666666666</v>
      </c>
      <c r="D8421">
        <v>5</v>
      </c>
      <c r="E8421" s="9">
        <v>1653.4483723872099</v>
      </c>
      <c r="F8421">
        <v>134.928865443425</v>
      </c>
      <c r="G8421">
        <v>26.985773088685001</v>
      </c>
      <c r="H8421">
        <v>0</v>
      </c>
      <c r="I8421">
        <v>788.37723783064598</v>
      </c>
      <c r="J8421">
        <v>7.2570209999999999</v>
      </c>
      <c r="K8421">
        <v>3</v>
      </c>
      <c r="L8421" s="9">
        <f t="shared" si="131"/>
        <v>0</v>
      </c>
      <c r="O8421" s="8">
        <v>45529</v>
      </c>
      <c r="P8421" s="7">
        <v>0.8666666666666667</v>
      </c>
    </row>
    <row r="8422" spans="1:16" x14ac:dyDescent="0.25">
      <c r="A8422" s="10">
        <v>45529.868750000001</v>
      </c>
      <c r="B8422" t="s">
        <v>14</v>
      </c>
      <c r="C8422">
        <v>28.5</v>
      </c>
      <c r="D8422">
        <v>6</v>
      </c>
      <c r="E8422" s="9">
        <v>1624.9483723872099</v>
      </c>
      <c r="F8422">
        <v>163.428865443425</v>
      </c>
      <c r="G8422">
        <v>27.238144240570801</v>
      </c>
      <c r="H8422">
        <v>0</v>
      </c>
      <c r="I8422">
        <v>788.37723783064598</v>
      </c>
      <c r="J8422">
        <v>9.1687256000000001</v>
      </c>
      <c r="K8422">
        <v>3</v>
      </c>
      <c r="L8422" s="9">
        <f t="shared" si="131"/>
        <v>0</v>
      </c>
      <c r="O8422" s="8">
        <v>45529</v>
      </c>
      <c r="P8422" s="7">
        <v>0.86875000000000002</v>
      </c>
    </row>
    <row r="8423" spans="1:16" x14ac:dyDescent="0.25">
      <c r="A8423" s="10">
        <v>45529.870138888888</v>
      </c>
      <c r="B8423" t="s">
        <v>14</v>
      </c>
      <c r="C8423">
        <v>26.051666666666598</v>
      </c>
      <c r="D8423">
        <v>7</v>
      </c>
      <c r="E8423" s="9">
        <v>1598.89670572055</v>
      </c>
      <c r="F8423">
        <v>189.48053211009099</v>
      </c>
      <c r="G8423">
        <v>27.068647444298801</v>
      </c>
      <c r="H8423">
        <v>0</v>
      </c>
      <c r="I8423">
        <v>788.37723783064598</v>
      </c>
      <c r="J8423">
        <v>7.0760722500000002</v>
      </c>
      <c r="K8423">
        <v>3</v>
      </c>
      <c r="L8423" s="9">
        <f t="shared" si="131"/>
        <v>0</v>
      </c>
      <c r="O8423" s="8">
        <v>45529</v>
      </c>
      <c r="P8423" s="7">
        <v>0.87013888888888891</v>
      </c>
    </row>
    <row r="8424" spans="1:16" x14ac:dyDescent="0.25">
      <c r="A8424" s="10">
        <v>45529.870833333334</v>
      </c>
      <c r="B8424" t="s">
        <v>14</v>
      </c>
      <c r="C8424">
        <v>26.11</v>
      </c>
      <c r="D8424">
        <v>8</v>
      </c>
      <c r="E8424" s="9">
        <v>1572.7867057205499</v>
      </c>
      <c r="F8424">
        <v>215.590532110091</v>
      </c>
      <c r="G8424">
        <v>26.9488165137614</v>
      </c>
      <c r="H8424">
        <v>0</v>
      </c>
      <c r="I8424">
        <v>788.37723783064598</v>
      </c>
      <c r="J8424">
        <v>9.6599499499999997</v>
      </c>
      <c r="K8424">
        <v>3</v>
      </c>
      <c r="L8424" s="9">
        <f t="shared" si="131"/>
        <v>0</v>
      </c>
      <c r="O8424" s="8">
        <v>45529</v>
      </c>
      <c r="P8424" s="7">
        <v>0.87083333333333335</v>
      </c>
    </row>
    <row r="8425" spans="1:16" x14ac:dyDescent="0.25">
      <c r="A8425" s="10">
        <v>45529.871527777781</v>
      </c>
      <c r="B8425" t="s">
        <v>14</v>
      </c>
      <c r="C8425">
        <v>26.11</v>
      </c>
      <c r="D8425">
        <v>9</v>
      </c>
      <c r="E8425" s="9">
        <v>1546.67670572055</v>
      </c>
      <c r="F8425">
        <v>241.70053211009099</v>
      </c>
      <c r="G8425">
        <v>26.855614678898998</v>
      </c>
      <c r="H8425">
        <v>0</v>
      </c>
      <c r="I8425">
        <v>788.37723783064598</v>
      </c>
      <c r="J8425">
        <v>6.67535949</v>
      </c>
      <c r="K8425">
        <v>3</v>
      </c>
      <c r="L8425" s="9">
        <f t="shared" si="131"/>
        <v>0</v>
      </c>
      <c r="O8425" s="8">
        <v>45529</v>
      </c>
      <c r="P8425" s="7">
        <v>0.87152777777777779</v>
      </c>
    </row>
    <row r="8426" spans="1:16" x14ac:dyDescent="0.25">
      <c r="A8426" s="10">
        <v>45529.87222222222</v>
      </c>
      <c r="B8426" t="s">
        <v>14</v>
      </c>
      <c r="C8426">
        <v>26.35</v>
      </c>
      <c r="D8426">
        <v>10</v>
      </c>
      <c r="E8426" s="9">
        <v>1520.3267057205501</v>
      </c>
      <c r="F8426">
        <v>268.05053211009101</v>
      </c>
      <c r="G8426">
        <v>26.805053211009099</v>
      </c>
      <c r="H8426">
        <v>0</v>
      </c>
      <c r="I8426">
        <v>788.37723783064598</v>
      </c>
      <c r="J8426">
        <v>6.3005844900000003</v>
      </c>
      <c r="K8426">
        <v>3</v>
      </c>
      <c r="L8426" s="9">
        <f t="shared" si="131"/>
        <v>0</v>
      </c>
      <c r="O8426" s="8">
        <v>45529</v>
      </c>
      <c r="P8426" s="7">
        <v>0.87222222222222223</v>
      </c>
    </row>
    <row r="8427" spans="1:16" x14ac:dyDescent="0.25">
      <c r="A8427" s="10">
        <v>45529.875694444447</v>
      </c>
      <c r="B8427" t="s">
        <v>15</v>
      </c>
      <c r="C8427">
        <v>31.98</v>
      </c>
      <c r="D8427">
        <v>0</v>
      </c>
      <c r="E8427" s="9">
        <v>1840.12670572055</v>
      </c>
      <c r="F8427">
        <v>0</v>
      </c>
      <c r="G8427">
        <v>0</v>
      </c>
      <c r="H8427">
        <v>51.749467889908203</v>
      </c>
      <c r="I8427">
        <v>840.12670572055401</v>
      </c>
      <c r="J8427">
        <v>3.6938214899999999</v>
      </c>
      <c r="K8427">
        <v>3</v>
      </c>
      <c r="L8427" s="9">
        <f t="shared" si="131"/>
        <v>0</v>
      </c>
      <c r="O8427" s="8">
        <v>45529</v>
      </c>
      <c r="P8427" s="7">
        <v>0.87569444444444444</v>
      </c>
    </row>
    <row r="8428" spans="1:16" x14ac:dyDescent="0.25">
      <c r="A8428" s="10">
        <v>45529.875694444447</v>
      </c>
      <c r="B8428" t="s">
        <v>16</v>
      </c>
      <c r="C8428">
        <v>31.98</v>
      </c>
      <c r="D8428">
        <v>0</v>
      </c>
      <c r="E8428" s="9">
        <v>1840.12670572055</v>
      </c>
      <c r="F8428">
        <v>0</v>
      </c>
      <c r="G8428">
        <v>0</v>
      </c>
      <c r="H8428">
        <v>0</v>
      </c>
      <c r="I8428">
        <v>840.12670572055401</v>
      </c>
      <c r="J8428">
        <v>3.6938214899999999</v>
      </c>
      <c r="K8428">
        <v>3</v>
      </c>
      <c r="L8428" s="9">
        <f t="shared" si="131"/>
        <v>0</v>
      </c>
      <c r="O8428" s="8">
        <v>45529</v>
      </c>
      <c r="P8428" s="7">
        <v>0.87569444444444444</v>
      </c>
    </row>
    <row r="8429" spans="1:16" x14ac:dyDescent="0.25">
      <c r="A8429" s="10">
        <v>45529.879861111112</v>
      </c>
      <c r="B8429" t="s">
        <v>14</v>
      </c>
      <c r="C8429">
        <v>28.97</v>
      </c>
      <c r="D8429">
        <v>1</v>
      </c>
      <c r="E8429" s="9">
        <v>1811.15670572055</v>
      </c>
      <c r="F8429">
        <v>28.97</v>
      </c>
      <c r="G8429">
        <v>28.97</v>
      </c>
      <c r="H8429">
        <v>0</v>
      </c>
      <c r="I8429">
        <v>840.12670572055401</v>
      </c>
      <c r="J8429">
        <v>3.8418764900000002</v>
      </c>
      <c r="K8429">
        <v>3</v>
      </c>
      <c r="L8429" s="9">
        <f t="shared" si="131"/>
        <v>0</v>
      </c>
      <c r="O8429" s="8">
        <v>45529</v>
      </c>
      <c r="P8429" s="7">
        <v>0.87986111111111109</v>
      </c>
    </row>
    <row r="8430" spans="1:16" x14ac:dyDescent="0.25">
      <c r="A8430" s="10">
        <v>45529.882638888892</v>
      </c>
      <c r="B8430" t="s">
        <v>14</v>
      </c>
      <c r="C8430">
        <v>25.638823529411699</v>
      </c>
      <c r="D8430">
        <v>2</v>
      </c>
      <c r="E8430" s="9">
        <v>1785.51788219113</v>
      </c>
      <c r="F8430">
        <v>54.608823529411701</v>
      </c>
      <c r="G8430">
        <v>27.304411764705801</v>
      </c>
      <c r="H8430">
        <v>0</v>
      </c>
      <c r="I8430">
        <v>840.12670572055401</v>
      </c>
      <c r="J8430">
        <v>6.7234510900000002</v>
      </c>
      <c r="K8430">
        <v>3</v>
      </c>
      <c r="L8430" s="9">
        <f t="shared" si="131"/>
        <v>0</v>
      </c>
      <c r="O8430" s="8">
        <v>45529</v>
      </c>
      <c r="P8430" s="7">
        <v>0.88263888888888886</v>
      </c>
    </row>
    <row r="8431" spans="1:16" x14ac:dyDescent="0.25">
      <c r="A8431" s="10">
        <v>45529.883333333331</v>
      </c>
      <c r="B8431" t="s">
        <v>14</v>
      </c>
      <c r="C8431">
        <v>27.9336363636363</v>
      </c>
      <c r="D8431">
        <v>3</v>
      </c>
      <c r="E8431" s="9">
        <v>1757.5842458274999</v>
      </c>
      <c r="F8431">
        <v>82.542459893048104</v>
      </c>
      <c r="G8431">
        <v>27.5141532976827</v>
      </c>
      <c r="H8431">
        <v>0</v>
      </c>
      <c r="I8431">
        <v>840.12670572055401</v>
      </c>
      <c r="J8431">
        <v>6.5711427899999997</v>
      </c>
      <c r="K8431">
        <v>3</v>
      </c>
      <c r="L8431" s="9">
        <f t="shared" si="131"/>
        <v>0</v>
      </c>
      <c r="O8431" s="8">
        <v>45529</v>
      </c>
      <c r="P8431" s="7">
        <v>0.8833333333333333</v>
      </c>
    </row>
    <row r="8432" spans="1:16" x14ac:dyDescent="0.25">
      <c r="A8432" s="10">
        <v>45529.884027777778</v>
      </c>
      <c r="B8432" t="s">
        <v>14</v>
      </c>
      <c r="C8432">
        <v>29.99</v>
      </c>
      <c r="D8432">
        <v>4</v>
      </c>
      <c r="E8432" s="9">
        <v>1727.5942458274999</v>
      </c>
      <c r="F8432">
        <v>112.532459893048</v>
      </c>
      <c r="G8432">
        <v>28.133114973262</v>
      </c>
      <c r="H8432">
        <v>0</v>
      </c>
      <c r="I8432">
        <v>840.12670572055401</v>
      </c>
      <c r="J8432">
        <v>5.6698282899999999</v>
      </c>
      <c r="K8432">
        <v>3</v>
      </c>
      <c r="L8432" s="9">
        <f t="shared" si="131"/>
        <v>0</v>
      </c>
      <c r="O8432" s="8">
        <v>45529</v>
      </c>
      <c r="P8432" s="7">
        <v>0.88402777777777775</v>
      </c>
    </row>
    <row r="8433" spans="1:16" x14ac:dyDescent="0.25">
      <c r="A8433" s="10">
        <v>45529.885416666664</v>
      </c>
      <c r="B8433" t="s">
        <v>14</v>
      </c>
      <c r="C8433">
        <v>29.995000000000001</v>
      </c>
      <c r="D8433">
        <v>5</v>
      </c>
      <c r="E8433" s="9">
        <v>1697.5992458275</v>
      </c>
      <c r="F8433">
        <v>142.52745989304799</v>
      </c>
      <c r="G8433">
        <v>28.505491978609601</v>
      </c>
      <c r="H8433">
        <v>0</v>
      </c>
      <c r="I8433">
        <v>840.12670572055401</v>
      </c>
      <c r="J8433">
        <v>3.6740086899999902</v>
      </c>
      <c r="K8433">
        <v>3</v>
      </c>
      <c r="L8433" s="9">
        <f t="shared" si="131"/>
        <v>0</v>
      </c>
      <c r="O8433" s="8">
        <v>45529</v>
      </c>
      <c r="P8433" s="7">
        <v>0.88541666666666663</v>
      </c>
    </row>
    <row r="8434" spans="1:16" x14ac:dyDescent="0.25">
      <c r="A8434" s="10">
        <v>45529.888888888891</v>
      </c>
      <c r="B8434" t="s">
        <v>14</v>
      </c>
      <c r="C8434">
        <v>27.3064705882352</v>
      </c>
      <c r="D8434">
        <v>6</v>
      </c>
      <c r="E8434" s="9">
        <v>1670.29277523926</v>
      </c>
      <c r="F8434">
        <v>169.83393048128301</v>
      </c>
      <c r="G8434">
        <v>28.305655080213899</v>
      </c>
      <c r="H8434">
        <v>0</v>
      </c>
      <c r="I8434">
        <v>840.12670572055401</v>
      </c>
      <c r="J8434">
        <v>3.92777613999999</v>
      </c>
      <c r="K8434">
        <v>3</v>
      </c>
      <c r="L8434" s="9">
        <f t="shared" si="131"/>
        <v>0</v>
      </c>
      <c r="O8434" s="8">
        <v>45529</v>
      </c>
      <c r="P8434" s="7">
        <v>0.88888888888888884</v>
      </c>
    </row>
    <row r="8435" spans="1:16" x14ac:dyDescent="0.25">
      <c r="A8435" s="10">
        <v>45529.892361111109</v>
      </c>
      <c r="B8435" t="s">
        <v>14</v>
      </c>
      <c r="C8435">
        <v>28.16</v>
      </c>
      <c r="D8435">
        <v>7</v>
      </c>
      <c r="E8435" s="9">
        <v>1642.1327752392599</v>
      </c>
      <c r="F8435">
        <v>197.993930481283</v>
      </c>
      <c r="G8435">
        <v>28.284847211611901</v>
      </c>
      <c r="H8435">
        <v>0</v>
      </c>
      <c r="I8435">
        <v>840.12670572055401</v>
      </c>
      <c r="J8435">
        <v>1.9078360399999901</v>
      </c>
      <c r="K8435">
        <v>3</v>
      </c>
      <c r="L8435" s="9">
        <f t="shared" si="131"/>
        <v>0</v>
      </c>
      <c r="O8435" s="8">
        <v>45529</v>
      </c>
      <c r="P8435" s="7">
        <v>0.89236111111111116</v>
      </c>
    </row>
    <row r="8436" spans="1:16" x14ac:dyDescent="0.25">
      <c r="A8436" s="10">
        <v>45529.893055555556</v>
      </c>
      <c r="B8436" t="s">
        <v>14</v>
      </c>
      <c r="C8436">
        <v>29.454999999999998</v>
      </c>
      <c r="D8436">
        <v>8</v>
      </c>
      <c r="E8436" s="9">
        <v>1612.67777523926</v>
      </c>
      <c r="F8436">
        <v>227.44893048128301</v>
      </c>
      <c r="G8436">
        <v>28.431116310160402</v>
      </c>
      <c r="H8436">
        <v>0</v>
      </c>
      <c r="I8436">
        <v>840.12670572055401</v>
      </c>
      <c r="J8436">
        <v>2.81768569999999</v>
      </c>
      <c r="K8436">
        <v>3</v>
      </c>
      <c r="L8436" s="9">
        <f t="shared" si="131"/>
        <v>0</v>
      </c>
      <c r="O8436" s="8">
        <v>45529</v>
      </c>
      <c r="P8436" s="7">
        <v>0.8930555555555556</v>
      </c>
    </row>
    <row r="8437" spans="1:16" x14ac:dyDescent="0.25">
      <c r="A8437" s="10">
        <v>45529.893750000003</v>
      </c>
      <c r="B8437" t="s">
        <v>14</v>
      </c>
      <c r="C8437">
        <v>29.758333333333301</v>
      </c>
      <c r="D8437">
        <v>9</v>
      </c>
      <c r="E8437" s="9">
        <v>1582.9194419059299</v>
      </c>
      <c r="F8437">
        <v>257.207263814616</v>
      </c>
      <c r="G8437">
        <v>28.578584868290701</v>
      </c>
      <c r="H8437">
        <v>0</v>
      </c>
      <c r="I8437">
        <v>840.12670572055401</v>
      </c>
      <c r="J8437">
        <v>3.9637707999999998</v>
      </c>
      <c r="K8437">
        <v>3</v>
      </c>
      <c r="L8437" s="9">
        <f t="shared" si="131"/>
        <v>0</v>
      </c>
      <c r="O8437" s="8">
        <v>45529</v>
      </c>
      <c r="P8437" s="7">
        <v>0.89375000000000004</v>
      </c>
    </row>
    <row r="8438" spans="1:16" x14ac:dyDescent="0.25">
      <c r="A8438" s="10">
        <v>45529.894444444442</v>
      </c>
      <c r="B8438" t="s">
        <v>14</v>
      </c>
      <c r="C8438">
        <v>29.98</v>
      </c>
      <c r="D8438">
        <v>10</v>
      </c>
      <c r="E8438" s="9">
        <v>1552.9394419059299</v>
      </c>
      <c r="F8438">
        <v>287.18726381461602</v>
      </c>
      <c r="G8438">
        <v>28.7187263814616</v>
      </c>
      <c r="H8438">
        <v>0</v>
      </c>
      <c r="I8438">
        <v>840.12670572055401</v>
      </c>
      <c r="J8438">
        <v>4.7579102999999998</v>
      </c>
      <c r="K8438">
        <v>3</v>
      </c>
      <c r="L8438" s="9">
        <f t="shared" si="131"/>
        <v>0</v>
      </c>
      <c r="O8438" s="8">
        <v>45529</v>
      </c>
      <c r="P8438" s="7">
        <v>0.89444444444444449</v>
      </c>
    </row>
    <row r="8439" spans="1:16" x14ac:dyDescent="0.25">
      <c r="A8439" s="10">
        <v>45529.895833333336</v>
      </c>
      <c r="B8439" t="s">
        <v>14</v>
      </c>
      <c r="C8439">
        <v>25.2961538461538</v>
      </c>
      <c r="D8439">
        <v>11</v>
      </c>
      <c r="E8439" s="9">
        <v>1527.6432880597699</v>
      </c>
      <c r="F8439">
        <v>312.48341766076999</v>
      </c>
      <c r="G8439">
        <v>28.407583423706399</v>
      </c>
      <c r="H8439">
        <v>0</v>
      </c>
      <c r="I8439">
        <v>840.12670572055401</v>
      </c>
      <c r="J8439">
        <v>7.7468412999999998</v>
      </c>
      <c r="K8439">
        <v>3</v>
      </c>
      <c r="L8439" s="9">
        <f t="shared" si="131"/>
        <v>0</v>
      </c>
      <c r="O8439" s="8">
        <v>45529</v>
      </c>
      <c r="P8439" s="7">
        <v>0.89583333333333337</v>
      </c>
    </row>
    <row r="8440" spans="1:16" x14ac:dyDescent="0.25">
      <c r="A8440" s="10">
        <v>45529.901388888888</v>
      </c>
      <c r="B8440" t="s">
        <v>15</v>
      </c>
      <c r="C8440">
        <v>35.83</v>
      </c>
      <c r="D8440">
        <v>0</v>
      </c>
      <c r="E8440" s="9">
        <v>1921.77328805977</v>
      </c>
      <c r="F8440">
        <v>0</v>
      </c>
      <c r="G8440">
        <v>0</v>
      </c>
      <c r="H8440">
        <v>81.646582339229298</v>
      </c>
      <c r="I8440">
        <v>921.77328805978402</v>
      </c>
      <c r="J8440">
        <v>4.7156966000000002</v>
      </c>
      <c r="K8440">
        <v>3</v>
      </c>
      <c r="L8440" s="9">
        <f t="shared" si="131"/>
        <v>0</v>
      </c>
      <c r="O8440" s="8">
        <v>45529</v>
      </c>
      <c r="P8440" s="7">
        <v>0.90138888888888891</v>
      </c>
    </row>
    <row r="8441" spans="1:16" x14ac:dyDescent="0.25">
      <c r="A8441" s="10">
        <v>45529.901388888888</v>
      </c>
      <c r="B8441" t="s">
        <v>16</v>
      </c>
      <c r="C8441">
        <v>35.83</v>
      </c>
      <c r="D8441">
        <v>0</v>
      </c>
      <c r="E8441" s="9">
        <v>1921.77328805977</v>
      </c>
      <c r="F8441">
        <v>0</v>
      </c>
      <c r="G8441">
        <v>0</v>
      </c>
      <c r="H8441">
        <v>0</v>
      </c>
      <c r="I8441">
        <v>921.77328805978402</v>
      </c>
      <c r="J8441">
        <v>4.7156966000000002</v>
      </c>
      <c r="K8441">
        <v>3</v>
      </c>
      <c r="L8441" s="9">
        <f t="shared" si="131"/>
        <v>0</v>
      </c>
      <c r="O8441" s="8">
        <v>45529</v>
      </c>
      <c r="P8441" s="7">
        <v>0.90138888888888891</v>
      </c>
    </row>
    <row r="8442" spans="1:16" x14ac:dyDescent="0.25">
      <c r="A8442" s="10">
        <v>45529.902777777781</v>
      </c>
      <c r="B8442" t="s">
        <v>14</v>
      </c>
      <c r="C8442">
        <v>34.090000000000003</v>
      </c>
      <c r="D8442">
        <v>1</v>
      </c>
      <c r="E8442" s="9">
        <v>1887.6832880597699</v>
      </c>
      <c r="F8442">
        <v>34.090000000000003</v>
      </c>
      <c r="G8442">
        <v>34.090000000000003</v>
      </c>
      <c r="H8442">
        <v>0</v>
      </c>
      <c r="I8442">
        <v>921.77328805978402</v>
      </c>
      <c r="J8442">
        <v>6.3372047</v>
      </c>
      <c r="K8442">
        <v>3</v>
      </c>
      <c r="L8442" s="9">
        <f t="shared" si="131"/>
        <v>0</v>
      </c>
      <c r="O8442" s="8">
        <v>45529</v>
      </c>
      <c r="P8442" s="7">
        <v>0.90277777777777779</v>
      </c>
    </row>
    <row r="8443" spans="1:16" x14ac:dyDescent="0.25">
      <c r="A8443" s="10">
        <v>45529.90347222222</v>
      </c>
      <c r="B8443" t="s">
        <v>14</v>
      </c>
      <c r="C8443">
        <v>31.8</v>
      </c>
      <c r="D8443">
        <v>2</v>
      </c>
      <c r="E8443" s="9">
        <v>1855.8832880597699</v>
      </c>
      <c r="F8443">
        <v>65.89</v>
      </c>
      <c r="G8443">
        <v>32.945</v>
      </c>
      <c r="H8443">
        <v>0</v>
      </c>
      <c r="I8443">
        <v>921.77328805978402</v>
      </c>
      <c r="J8443">
        <v>4.9193834000000001</v>
      </c>
      <c r="K8443">
        <v>3</v>
      </c>
      <c r="L8443" s="9">
        <f t="shared" si="131"/>
        <v>0</v>
      </c>
      <c r="O8443" s="8">
        <v>45529</v>
      </c>
      <c r="P8443" s="7">
        <v>0.90347222222222223</v>
      </c>
    </row>
    <row r="8444" spans="1:16" x14ac:dyDescent="0.25">
      <c r="A8444" s="10">
        <v>45529.905555555553</v>
      </c>
      <c r="B8444" t="s">
        <v>14</v>
      </c>
      <c r="C8444">
        <v>30.530526315789398</v>
      </c>
      <c r="D8444">
        <v>3</v>
      </c>
      <c r="E8444" s="9">
        <v>1825.35276174399</v>
      </c>
      <c r="F8444">
        <v>96.420526315789402</v>
      </c>
      <c r="G8444">
        <v>32.140175438596401</v>
      </c>
      <c r="H8444">
        <v>0</v>
      </c>
      <c r="I8444">
        <v>921.77328805978402</v>
      </c>
      <c r="J8444">
        <v>2.3232982</v>
      </c>
      <c r="K8444">
        <v>3</v>
      </c>
      <c r="L8444" s="9">
        <f t="shared" si="131"/>
        <v>0</v>
      </c>
      <c r="O8444" s="8">
        <v>45529</v>
      </c>
      <c r="P8444" s="7">
        <v>0.90555555555555556</v>
      </c>
    </row>
    <row r="8445" spans="1:16" x14ac:dyDescent="0.25">
      <c r="A8445" s="10">
        <v>45529.90625</v>
      </c>
      <c r="B8445" t="s">
        <v>14</v>
      </c>
      <c r="C8445">
        <v>29.965</v>
      </c>
      <c r="D8445">
        <v>4</v>
      </c>
      <c r="E8445" s="9">
        <v>1795.38776174399</v>
      </c>
      <c r="F8445">
        <v>126.38552631578899</v>
      </c>
      <c r="G8445">
        <v>31.596381578947302</v>
      </c>
      <c r="H8445">
        <v>0</v>
      </c>
      <c r="I8445">
        <v>921.77328805978402</v>
      </c>
      <c r="J8445">
        <v>1.9691957</v>
      </c>
      <c r="K8445">
        <v>3</v>
      </c>
      <c r="L8445" s="9">
        <f t="shared" si="131"/>
        <v>0</v>
      </c>
      <c r="O8445" s="8">
        <v>45529</v>
      </c>
      <c r="P8445" s="7">
        <v>0.90625</v>
      </c>
    </row>
    <row r="8446" spans="1:16" x14ac:dyDescent="0.25">
      <c r="A8446" s="10">
        <v>45529.906944444447</v>
      </c>
      <c r="B8446" t="s">
        <v>14</v>
      </c>
      <c r="C8446">
        <v>29.98</v>
      </c>
      <c r="D8446">
        <v>5</v>
      </c>
      <c r="E8446" s="9">
        <v>1765.40776174399</v>
      </c>
      <c r="F8446">
        <v>156.365526315789</v>
      </c>
      <c r="G8446">
        <v>31.273105263157799</v>
      </c>
      <c r="H8446">
        <v>0</v>
      </c>
      <c r="I8446">
        <v>921.77328805978402</v>
      </c>
      <c r="J8446">
        <v>4.5011590999999997</v>
      </c>
      <c r="K8446">
        <v>3</v>
      </c>
      <c r="L8446" s="9">
        <f t="shared" si="131"/>
        <v>0</v>
      </c>
      <c r="O8446" s="8">
        <v>45529</v>
      </c>
      <c r="P8446" s="7">
        <v>0.90694444444444444</v>
      </c>
    </row>
    <row r="8447" spans="1:16" x14ac:dyDescent="0.25">
      <c r="A8447" s="10">
        <v>45529.908333333333</v>
      </c>
      <c r="B8447" t="s">
        <v>14</v>
      </c>
      <c r="C8447">
        <v>26.982500000000002</v>
      </c>
      <c r="D8447">
        <v>6</v>
      </c>
      <c r="E8447" s="9">
        <v>1738.4252617439899</v>
      </c>
      <c r="F8447">
        <v>183.34802631578901</v>
      </c>
      <c r="G8447">
        <v>30.5580043859649</v>
      </c>
      <c r="H8447">
        <v>0</v>
      </c>
      <c r="I8447">
        <v>921.77328805978402</v>
      </c>
      <c r="J8447">
        <v>4.5569848999999998</v>
      </c>
      <c r="K8447">
        <v>3</v>
      </c>
      <c r="L8447" s="9">
        <f t="shared" si="131"/>
        <v>0</v>
      </c>
      <c r="O8447" s="8">
        <v>45529</v>
      </c>
      <c r="P8447" s="7">
        <v>0.90833333333333333</v>
      </c>
    </row>
    <row r="8448" spans="1:16" x14ac:dyDescent="0.25">
      <c r="A8448" s="10">
        <v>45529.90902777778</v>
      </c>
      <c r="B8448" t="s">
        <v>14</v>
      </c>
      <c r="C8448">
        <v>22.481111111111101</v>
      </c>
      <c r="D8448">
        <v>7</v>
      </c>
      <c r="E8448" s="9">
        <v>1715.9441506328701</v>
      </c>
      <c r="F8448">
        <v>205.82913742689999</v>
      </c>
      <c r="G8448">
        <v>29.404162489557201</v>
      </c>
      <c r="H8448">
        <v>0</v>
      </c>
      <c r="I8448">
        <v>921.77328805978402</v>
      </c>
      <c r="J8448">
        <v>3.7274881999999998</v>
      </c>
      <c r="K8448">
        <v>3</v>
      </c>
      <c r="L8448" s="9">
        <f t="shared" si="131"/>
        <v>0</v>
      </c>
      <c r="O8448" s="8">
        <v>45529</v>
      </c>
      <c r="P8448" s="7">
        <v>0.90902777777777777</v>
      </c>
    </row>
    <row r="8449" spans="1:16" x14ac:dyDescent="0.25">
      <c r="A8449" s="10">
        <v>45529.911805555559</v>
      </c>
      <c r="B8449" t="s">
        <v>14</v>
      </c>
      <c r="C8449">
        <v>21.111818181818101</v>
      </c>
      <c r="D8449">
        <v>8</v>
      </c>
      <c r="E8449" s="9">
        <v>1694.83233245106</v>
      </c>
      <c r="F8449">
        <v>226.94095560871801</v>
      </c>
      <c r="G8449">
        <v>28.367619451089801</v>
      </c>
      <c r="H8449">
        <v>0</v>
      </c>
      <c r="I8449">
        <v>921.77328805978402</v>
      </c>
      <c r="J8449">
        <v>1.0851845</v>
      </c>
      <c r="K8449">
        <v>3</v>
      </c>
      <c r="L8449" s="9">
        <f t="shared" si="131"/>
        <v>0</v>
      </c>
      <c r="O8449" s="8">
        <v>45529</v>
      </c>
      <c r="P8449" s="7">
        <v>0.91180555555555554</v>
      </c>
    </row>
    <row r="8450" spans="1:16" x14ac:dyDescent="0.25">
      <c r="A8450" s="10">
        <v>45529.912499999999</v>
      </c>
      <c r="B8450" t="s">
        <v>13</v>
      </c>
      <c r="C8450">
        <v>18.920000000000002</v>
      </c>
      <c r="D8450">
        <v>0</v>
      </c>
      <c r="E8450" s="9">
        <v>1846.1923324510601</v>
      </c>
      <c r="F8450">
        <v>0</v>
      </c>
      <c r="G8450">
        <v>0</v>
      </c>
      <c r="H8450">
        <v>-75.580955608718696</v>
      </c>
      <c r="I8450">
        <v>846.192332451065</v>
      </c>
      <c r="J8450">
        <v>-1.6154465</v>
      </c>
      <c r="K8450">
        <v>3</v>
      </c>
      <c r="L8450" s="9">
        <f t="shared" si="131"/>
        <v>0</v>
      </c>
      <c r="O8450" s="8">
        <v>45529</v>
      </c>
      <c r="P8450" s="7">
        <v>0.91249999999999998</v>
      </c>
    </row>
    <row r="8451" spans="1:16" x14ac:dyDescent="0.25">
      <c r="A8451" s="10">
        <v>45529.913194444445</v>
      </c>
      <c r="B8451" t="s">
        <v>12</v>
      </c>
      <c r="C8451">
        <v>20.96</v>
      </c>
      <c r="D8451">
        <v>-1</v>
      </c>
      <c r="E8451" s="9">
        <v>1867.1523324510599</v>
      </c>
      <c r="F8451">
        <v>-20.96</v>
      </c>
      <c r="G8451">
        <v>20.96</v>
      </c>
      <c r="H8451">
        <v>0</v>
      </c>
      <c r="I8451">
        <v>846.192332451065</v>
      </c>
      <c r="J8451">
        <v>-3.5730302799999998</v>
      </c>
      <c r="K8451">
        <v>3</v>
      </c>
      <c r="L8451" s="9">
        <f t="shared" ref="L8451:L8514" si="132">IF(DAY(O8451 &lt;&gt; O8452), 1, 0)</f>
        <v>0</v>
      </c>
      <c r="O8451" s="8">
        <v>45529</v>
      </c>
      <c r="P8451" s="7">
        <v>0.91319444444444442</v>
      </c>
    </row>
    <row r="8452" spans="1:16" x14ac:dyDescent="0.25">
      <c r="A8452" s="10">
        <v>45529.914583333331</v>
      </c>
      <c r="B8452" t="s">
        <v>12</v>
      </c>
      <c r="C8452">
        <v>18.023333333333301</v>
      </c>
      <c r="D8452">
        <v>-2</v>
      </c>
      <c r="E8452" s="9">
        <v>1885.17566578439</v>
      </c>
      <c r="F8452">
        <v>-38.983333333333299</v>
      </c>
      <c r="G8452">
        <v>19.4916666666666</v>
      </c>
      <c r="H8452">
        <v>0</v>
      </c>
      <c r="I8452">
        <v>846.192332451065</v>
      </c>
      <c r="J8452">
        <v>-5.00592068</v>
      </c>
      <c r="K8452">
        <v>3</v>
      </c>
      <c r="L8452" s="9">
        <f t="shared" si="132"/>
        <v>0</v>
      </c>
      <c r="O8452" s="8">
        <v>45529</v>
      </c>
      <c r="P8452" s="7">
        <v>0.9145833333333333</v>
      </c>
    </row>
    <row r="8453" spans="1:16" x14ac:dyDescent="0.25">
      <c r="A8453" s="10">
        <v>45529.915972222225</v>
      </c>
      <c r="B8453" t="s">
        <v>12</v>
      </c>
      <c r="C8453">
        <v>19.6166666666666</v>
      </c>
      <c r="D8453">
        <v>-3</v>
      </c>
      <c r="E8453" s="9">
        <v>1904.79233245106</v>
      </c>
      <c r="F8453">
        <v>-58.6</v>
      </c>
      <c r="G8453">
        <v>19.533333333333299</v>
      </c>
      <c r="H8453">
        <v>0</v>
      </c>
      <c r="I8453">
        <v>846.192332451065</v>
      </c>
      <c r="J8453">
        <v>-3.6401797799999902</v>
      </c>
      <c r="K8453">
        <v>3</v>
      </c>
      <c r="L8453" s="9">
        <f t="shared" si="132"/>
        <v>0</v>
      </c>
      <c r="O8453" s="8">
        <v>45529</v>
      </c>
      <c r="P8453" s="7">
        <v>0.91597222222222219</v>
      </c>
    </row>
    <row r="8454" spans="1:16" x14ac:dyDescent="0.25">
      <c r="A8454" s="10">
        <v>45529.917361111111</v>
      </c>
      <c r="B8454" t="s">
        <v>12</v>
      </c>
      <c r="C8454">
        <v>22.446666666666601</v>
      </c>
      <c r="D8454">
        <v>-4</v>
      </c>
      <c r="E8454" s="9">
        <v>1927.2389991177199</v>
      </c>
      <c r="F8454">
        <v>-81.046666666666596</v>
      </c>
      <c r="G8454">
        <v>20.261666666666599</v>
      </c>
      <c r="H8454">
        <v>0</v>
      </c>
      <c r="I8454">
        <v>846.192332451065</v>
      </c>
      <c r="J8454">
        <v>-4.5218177800000001</v>
      </c>
      <c r="K8454">
        <v>3</v>
      </c>
      <c r="L8454" s="9">
        <f t="shared" si="132"/>
        <v>0</v>
      </c>
      <c r="O8454" s="8">
        <v>45529</v>
      </c>
      <c r="P8454" s="7">
        <v>0.91736111111111107</v>
      </c>
    </row>
    <row r="8455" spans="1:16" x14ac:dyDescent="0.25">
      <c r="A8455" s="10">
        <v>45529.918055555558</v>
      </c>
      <c r="B8455" t="s">
        <v>15</v>
      </c>
      <c r="C8455">
        <v>28.04</v>
      </c>
      <c r="D8455">
        <v>0</v>
      </c>
      <c r="E8455" s="9">
        <v>1815.0789991177201</v>
      </c>
      <c r="F8455">
        <v>0</v>
      </c>
      <c r="G8455">
        <v>0</v>
      </c>
      <c r="H8455">
        <v>-31.113333333333301</v>
      </c>
      <c r="I8455">
        <v>815.078999117732</v>
      </c>
      <c r="J8455">
        <v>-3.7344715800000001</v>
      </c>
      <c r="K8455">
        <v>3</v>
      </c>
      <c r="L8455" s="9">
        <f t="shared" si="132"/>
        <v>0</v>
      </c>
      <c r="O8455" s="8">
        <v>45529</v>
      </c>
      <c r="P8455" s="7">
        <v>0.91805555555555551</v>
      </c>
    </row>
    <row r="8456" spans="1:16" x14ac:dyDescent="0.25">
      <c r="A8456" s="10">
        <v>45529.918055555558</v>
      </c>
      <c r="B8456" t="s">
        <v>16</v>
      </c>
      <c r="C8456">
        <v>28.04</v>
      </c>
      <c r="D8456">
        <v>0</v>
      </c>
      <c r="E8456" s="9">
        <v>1815.0789991177201</v>
      </c>
      <c r="F8456">
        <v>0</v>
      </c>
      <c r="G8456">
        <v>0</v>
      </c>
      <c r="H8456">
        <v>0</v>
      </c>
      <c r="I8456">
        <v>815.078999117732</v>
      </c>
      <c r="J8456">
        <v>-3.7344715800000001</v>
      </c>
      <c r="K8456">
        <v>3</v>
      </c>
      <c r="L8456" s="9">
        <f t="shared" si="132"/>
        <v>0</v>
      </c>
      <c r="O8456" s="8">
        <v>45529</v>
      </c>
      <c r="P8456" s="7">
        <v>0.91805555555555551</v>
      </c>
    </row>
    <row r="8457" spans="1:16" x14ac:dyDescent="0.25">
      <c r="A8457" s="10">
        <v>45529.918749999997</v>
      </c>
      <c r="B8457" t="s">
        <v>12</v>
      </c>
      <c r="C8457">
        <v>25.05</v>
      </c>
      <c r="D8457">
        <v>-1</v>
      </c>
      <c r="E8457" s="9">
        <v>1840.12899911772</v>
      </c>
      <c r="F8457">
        <v>-25.05</v>
      </c>
      <c r="G8457">
        <v>25.05</v>
      </c>
      <c r="H8457">
        <v>0</v>
      </c>
      <c r="I8457">
        <v>815.078999117732</v>
      </c>
      <c r="J8457">
        <v>-8.2103214799999993</v>
      </c>
      <c r="K8457">
        <v>3</v>
      </c>
      <c r="L8457" s="9">
        <f t="shared" si="132"/>
        <v>0</v>
      </c>
      <c r="O8457" s="8">
        <v>45529</v>
      </c>
      <c r="P8457" s="7">
        <v>0.91874999999999996</v>
      </c>
    </row>
    <row r="8458" spans="1:16" x14ac:dyDescent="0.25">
      <c r="A8458" s="10">
        <v>45529.919444444444</v>
      </c>
      <c r="B8458" t="s">
        <v>12</v>
      </c>
      <c r="C8458">
        <v>26.683333333333302</v>
      </c>
      <c r="D8458">
        <v>-2</v>
      </c>
      <c r="E8458" s="9">
        <v>1866.81233245106</v>
      </c>
      <c r="F8458">
        <v>-51.733333333333299</v>
      </c>
      <c r="G8458">
        <v>25.8666666666666</v>
      </c>
      <c r="H8458">
        <v>0</v>
      </c>
      <c r="I8458">
        <v>815.078999117732</v>
      </c>
      <c r="J8458">
        <v>-7.6046039800000003</v>
      </c>
      <c r="K8458">
        <v>3</v>
      </c>
      <c r="L8458" s="9">
        <f t="shared" si="132"/>
        <v>0</v>
      </c>
      <c r="O8458" s="8">
        <v>45529</v>
      </c>
      <c r="P8458" s="7">
        <v>0.9194444444444444</v>
      </c>
    </row>
    <row r="8459" spans="1:16" x14ac:dyDescent="0.25">
      <c r="A8459" s="10">
        <v>45529.920138888891</v>
      </c>
      <c r="B8459" t="s">
        <v>12</v>
      </c>
      <c r="C8459">
        <v>26.273333333333301</v>
      </c>
      <c r="D8459">
        <v>-3</v>
      </c>
      <c r="E8459" s="9">
        <v>1893.0856657843899</v>
      </c>
      <c r="F8459">
        <v>-78.006666666666604</v>
      </c>
      <c r="G8459">
        <v>26.002222222222201</v>
      </c>
      <c r="H8459">
        <v>0</v>
      </c>
      <c r="I8459">
        <v>815.078999117732</v>
      </c>
      <c r="J8459">
        <v>-8.2345113800000007</v>
      </c>
      <c r="K8459">
        <v>3</v>
      </c>
      <c r="L8459" s="9">
        <f t="shared" si="132"/>
        <v>0</v>
      </c>
      <c r="O8459" s="8">
        <v>45529</v>
      </c>
      <c r="P8459" s="7">
        <v>0.92013888888888884</v>
      </c>
    </row>
    <row r="8460" spans="1:16" x14ac:dyDescent="0.25">
      <c r="A8460" s="10">
        <v>45529.92083333333</v>
      </c>
      <c r="B8460" t="s">
        <v>12</v>
      </c>
      <c r="C8460">
        <v>25.532</v>
      </c>
      <c r="D8460">
        <v>-4</v>
      </c>
      <c r="E8460" s="9">
        <v>1918.6176657843901</v>
      </c>
      <c r="F8460">
        <v>-103.538666666666</v>
      </c>
      <c r="G8460">
        <v>25.8846666666666</v>
      </c>
      <c r="H8460">
        <v>0</v>
      </c>
      <c r="I8460">
        <v>815.078999117732</v>
      </c>
      <c r="J8460">
        <v>-1.91892018</v>
      </c>
      <c r="K8460">
        <v>3</v>
      </c>
      <c r="L8460" s="9">
        <f t="shared" si="132"/>
        <v>0</v>
      </c>
      <c r="O8460" s="8">
        <v>45529</v>
      </c>
      <c r="P8460" s="7">
        <v>0.92083333333333328</v>
      </c>
    </row>
    <row r="8461" spans="1:16" x14ac:dyDescent="0.25">
      <c r="A8461" s="10">
        <v>45529.921527777777</v>
      </c>
      <c r="B8461" t="s">
        <v>12</v>
      </c>
      <c r="C8461">
        <v>25.0425</v>
      </c>
      <c r="D8461">
        <v>-5</v>
      </c>
      <c r="E8461" s="9">
        <v>1943.6601657843901</v>
      </c>
      <c r="F8461">
        <v>-128.58116666666601</v>
      </c>
      <c r="G8461">
        <v>25.7162333333333</v>
      </c>
      <c r="H8461">
        <v>0</v>
      </c>
      <c r="I8461">
        <v>815.078999117732</v>
      </c>
      <c r="J8461">
        <v>-0.38437418000000101</v>
      </c>
      <c r="K8461">
        <v>3</v>
      </c>
      <c r="L8461" s="9">
        <f t="shared" si="132"/>
        <v>0</v>
      </c>
      <c r="O8461" s="8">
        <v>45529</v>
      </c>
      <c r="P8461" s="7">
        <v>0.92152777777777772</v>
      </c>
    </row>
    <row r="8462" spans="1:16" x14ac:dyDescent="0.25">
      <c r="A8462" s="10">
        <v>45529.923611111109</v>
      </c>
      <c r="B8462" t="s">
        <v>13</v>
      </c>
      <c r="C8462">
        <v>20.316875</v>
      </c>
      <c r="D8462">
        <v>0</v>
      </c>
      <c r="E8462" s="9">
        <v>1842.0757907843899</v>
      </c>
      <c r="F8462">
        <v>0</v>
      </c>
      <c r="G8462">
        <v>0</v>
      </c>
      <c r="H8462">
        <v>26.996791666666599</v>
      </c>
      <c r="I8462">
        <v>842.07579078439801</v>
      </c>
      <c r="J8462">
        <v>1.7558199999999999</v>
      </c>
      <c r="K8462">
        <v>3</v>
      </c>
      <c r="L8462" s="9">
        <f t="shared" si="132"/>
        <v>0</v>
      </c>
      <c r="O8462" s="8">
        <v>45529</v>
      </c>
      <c r="P8462" s="7">
        <v>0.92361111111111116</v>
      </c>
    </row>
    <row r="8463" spans="1:16" x14ac:dyDescent="0.25">
      <c r="A8463" s="10">
        <v>45529.924305555556</v>
      </c>
      <c r="B8463" t="s">
        <v>14</v>
      </c>
      <c r="C8463">
        <v>20.327777777777701</v>
      </c>
      <c r="D8463">
        <v>1</v>
      </c>
      <c r="E8463" s="9">
        <v>1821.7480130066101</v>
      </c>
      <c r="F8463">
        <v>20.327777777777701</v>
      </c>
      <c r="G8463">
        <v>20.327777777777701</v>
      </c>
      <c r="H8463">
        <v>0</v>
      </c>
      <c r="I8463">
        <v>842.07579078439801</v>
      </c>
      <c r="J8463">
        <v>2.2566108999999899</v>
      </c>
      <c r="K8463">
        <v>3</v>
      </c>
      <c r="L8463" s="9">
        <f t="shared" si="132"/>
        <v>0</v>
      </c>
      <c r="O8463" s="8">
        <v>45529</v>
      </c>
      <c r="P8463" s="7">
        <v>0.9243055555555556</v>
      </c>
    </row>
    <row r="8464" spans="1:16" x14ac:dyDescent="0.25">
      <c r="A8464" s="10">
        <v>45529.925000000003</v>
      </c>
      <c r="B8464" t="s">
        <v>14</v>
      </c>
      <c r="C8464">
        <v>20.786000000000001</v>
      </c>
      <c r="D8464">
        <v>2</v>
      </c>
      <c r="E8464" s="9">
        <v>1800.9620130066101</v>
      </c>
      <c r="F8464">
        <v>41.113777777777699</v>
      </c>
      <c r="G8464">
        <v>20.5568888888888</v>
      </c>
      <c r="H8464">
        <v>0</v>
      </c>
      <c r="I8464">
        <v>842.07579078439801</v>
      </c>
      <c r="J8464">
        <v>1.9193289</v>
      </c>
      <c r="K8464">
        <v>3</v>
      </c>
      <c r="L8464" s="9">
        <f t="shared" si="132"/>
        <v>0</v>
      </c>
      <c r="O8464" s="8">
        <v>45529</v>
      </c>
      <c r="P8464" s="7">
        <v>0.92500000000000004</v>
      </c>
    </row>
    <row r="8465" spans="1:16" x14ac:dyDescent="0.25">
      <c r="A8465" s="10">
        <v>45529.925694444442</v>
      </c>
      <c r="B8465" t="s">
        <v>14</v>
      </c>
      <c r="C8465">
        <v>17.61</v>
      </c>
      <c r="D8465">
        <v>3</v>
      </c>
      <c r="E8465" s="9">
        <v>1783.3520130066099</v>
      </c>
      <c r="F8465">
        <v>58.723777777777698</v>
      </c>
      <c r="G8465">
        <v>19.574592592592499</v>
      </c>
      <c r="H8465">
        <v>0</v>
      </c>
      <c r="I8465">
        <v>842.07579078439801</v>
      </c>
      <c r="J8465">
        <v>6.0569888000000001</v>
      </c>
      <c r="K8465">
        <v>3</v>
      </c>
      <c r="L8465" s="9">
        <f t="shared" si="132"/>
        <v>0</v>
      </c>
      <c r="O8465" s="8">
        <v>45529</v>
      </c>
      <c r="P8465" s="7">
        <v>0.92569444444444449</v>
      </c>
    </row>
    <row r="8466" spans="1:16" x14ac:dyDescent="0.25">
      <c r="A8466" s="10">
        <v>45529.926388888889</v>
      </c>
      <c r="B8466" t="s">
        <v>14</v>
      </c>
      <c r="C8466">
        <v>18.152000000000001</v>
      </c>
      <c r="D8466">
        <v>4</v>
      </c>
      <c r="E8466" s="9">
        <v>1765.2000130066101</v>
      </c>
      <c r="F8466">
        <v>76.875777777777699</v>
      </c>
      <c r="G8466">
        <v>19.2189444444444</v>
      </c>
      <c r="H8466">
        <v>0</v>
      </c>
      <c r="I8466">
        <v>842.07579078439801</v>
      </c>
      <c r="J8466">
        <v>5.0135844000000001</v>
      </c>
      <c r="K8466">
        <v>3</v>
      </c>
      <c r="L8466" s="9">
        <f t="shared" si="132"/>
        <v>0</v>
      </c>
      <c r="O8466" s="8">
        <v>45529</v>
      </c>
      <c r="P8466" s="7">
        <v>0.92638888888888893</v>
      </c>
    </row>
    <row r="8467" spans="1:16" x14ac:dyDescent="0.25">
      <c r="A8467" s="10">
        <v>45529.927777777775</v>
      </c>
      <c r="B8467" t="s">
        <v>14</v>
      </c>
      <c r="C8467">
        <v>16.0490909090909</v>
      </c>
      <c r="D8467">
        <v>5</v>
      </c>
      <c r="E8467" s="9">
        <v>1749.1509220975199</v>
      </c>
      <c r="F8467">
        <v>92.924868686868606</v>
      </c>
      <c r="G8467">
        <v>18.584973737373701</v>
      </c>
      <c r="H8467">
        <v>0</v>
      </c>
      <c r="I8467">
        <v>842.07579078439801</v>
      </c>
      <c r="J8467">
        <v>3.476766</v>
      </c>
      <c r="K8467">
        <v>3</v>
      </c>
      <c r="L8467" s="9">
        <f t="shared" si="132"/>
        <v>0</v>
      </c>
      <c r="O8467" s="8">
        <v>45529</v>
      </c>
      <c r="P8467" s="7">
        <v>0.92777777777777781</v>
      </c>
    </row>
    <row r="8468" spans="1:16" x14ac:dyDescent="0.25">
      <c r="A8468" s="10">
        <v>45529.930555555555</v>
      </c>
      <c r="B8468" t="s">
        <v>15</v>
      </c>
      <c r="C8468">
        <v>21.7</v>
      </c>
      <c r="D8468">
        <v>0</v>
      </c>
      <c r="E8468" s="9">
        <v>1857.6509220975199</v>
      </c>
      <c r="F8468">
        <v>0</v>
      </c>
      <c r="G8468">
        <v>0</v>
      </c>
      <c r="H8468">
        <v>15.575131313131299</v>
      </c>
      <c r="I8468">
        <v>857.65092209753004</v>
      </c>
      <c r="J8468">
        <v>1.6314941999999999</v>
      </c>
      <c r="K8468">
        <v>3</v>
      </c>
      <c r="L8468" s="9">
        <f t="shared" si="132"/>
        <v>0</v>
      </c>
      <c r="O8468" s="8">
        <v>45529</v>
      </c>
      <c r="P8468" s="7">
        <v>0.93055555555555558</v>
      </c>
    </row>
    <row r="8469" spans="1:16" x14ac:dyDescent="0.25">
      <c r="A8469" s="10">
        <v>45529.930555555555</v>
      </c>
      <c r="B8469" t="s">
        <v>16</v>
      </c>
      <c r="C8469">
        <v>21.7</v>
      </c>
      <c r="D8469">
        <v>0</v>
      </c>
      <c r="E8469" s="9">
        <v>1857.6509220975199</v>
      </c>
      <c r="F8469">
        <v>0</v>
      </c>
      <c r="G8469">
        <v>0</v>
      </c>
      <c r="H8469">
        <v>0</v>
      </c>
      <c r="I8469">
        <v>857.65092209753004</v>
      </c>
      <c r="J8469">
        <v>1.6314941999999999</v>
      </c>
      <c r="K8469">
        <v>3</v>
      </c>
      <c r="L8469" s="9">
        <f t="shared" si="132"/>
        <v>0</v>
      </c>
      <c r="O8469" s="8">
        <v>45529</v>
      </c>
      <c r="P8469" s="7">
        <v>0.93055555555555558</v>
      </c>
    </row>
    <row r="8470" spans="1:16" x14ac:dyDescent="0.25">
      <c r="A8470" s="10">
        <v>45529.931944444441</v>
      </c>
      <c r="B8470" t="s">
        <v>14</v>
      </c>
      <c r="C8470">
        <v>24</v>
      </c>
      <c r="D8470">
        <v>1</v>
      </c>
      <c r="E8470" s="9">
        <v>1833.6509220975199</v>
      </c>
      <c r="F8470">
        <v>24</v>
      </c>
      <c r="G8470">
        <v>24</v>
      </c>
      <c r="H8470">
        <v>0</v>
      </c>
      <c r="I8470">
        <v>857.65092209753004</v>
      </c>
      <c r="J8470">
        <v>2.61635919999999</v>
      </c>
      <c r="K8470">
        <v>3</v>
      </c>
      <c r="L8470" s="9">
        <f t="shared" si="132"/>
        <v>0</v>
      </c>
      <c r="O8470" s="8">
        <v>45529</v>
      </c>
      <c r="P8470" s="7">
        <v>0.93194444444444446</v>
      </c>
    </row>
    <row r="8471" spans="1:16" x14ac:dyDescent="0.25">
      <c r="A8471" s="10">
        <v>45529.932638888888</v>
      </c>
      <c r="B8471" t="s">
        <v>13</v>
      </c>
      <c r="C8471">
        <v>23.7</v>
      </c>
      <c r="D8471">
        <v>0</v>
      </c>
      <c r="E8471" s="9">
        <v>1857.35092209752</v>
      </c>
      <c r="F8471">
        <v>0</v>
      </c>
      <c r="G8471">
        <v>0</v>
      </c>
      <c r="H8471">
        <v>-0.3</v>
      </c>
      <c r="I8471">
        <v>857.35092209752997</v>
      </c>
      <c r="J8471">
        <v>-0.75005129999999898</v>
      </c>
      <c r="K8471">
        <v>3</v>
      </c>
      <c r="L8471" s="9">
        <f t="shared" si="132"/>
        <v>0</v>
      </c>
      <c r="O8471" s="8">
        <v>45529</v>
      </c>
      <c r="P8471" s="7">
        <v>0.93263888888888891</v>
      </c>
    </row>
    <row r="8472" spans="1:16" x14ac:dyDescent="0.25">
      <c r="A8472" s="10">
        <v>45529.934027777781</v>
      </c>
      <c r="B8472" t="s">
        <v>12</v>
      </c>
      <c r="C8472">
        <v>22.44</v>
      </c>
      <c r="D8472">
        <v>-1</v>
      </c>
      <c r="E8472" s="9">
        <v>1879.79092209752</v>
      </c>
      <c r="F8472">
        <v>-22.44</v>
      </c>
      <c r="G8472">
        <v>22.44</v>
      </c>
      <c r="H8472">
        <v>0</v>
      </c>
      <c r="I8472">
        <v>857.35092209752997</v>
      </c>
      <c r="J8472">
        <v>-3.7951834</v>
      </c>
      <c r="K8472">
        <v>3</v>
      </c>
      <c r="L8472" s="9">
        <f t="shared" si="132"/>
        <v>0</v>
      </c>
      <c r="O8472" s="8">
        <v>45529</v>
      </c>
      <c r="P8472" s="7">
        <v>0.93402777777777779</v>
      </c>
    </row>
    <row r="8473" spans="1:16" x14ac:dyDescent="0.25">
      <c r="A8473" s="10">
        <v>45529.93472222222</v>
      </c>
      <c r="B8473" t="s">
        <v>12</v>
      </c>
      <c r="C8473">
        <v>23.925555555555501</v>
      </c>
      <c r="D8473">
        <v>-2</v>
      </c>
      <c r="E8473" s="9">
        <v>1903.7164776530799</v>
      </c>
      <c r="F8473">
        <v>-46.365555555555503</v>
      </c>
      <c r="G8473">
        <v>23.182777777777702</v>
      </c>
      <c r="H8473">
        <v>0</v>
      </c>
      <c r="I8473">
        <v>857.35092209752997</v>
      </c>
      <c r="J8473">
        <v>-3.5163640999999899</v>
      </c>
      <c r="K8473">
        <v>3</v>
      </c>
      <c r="L8473" s="9">
        <f t="shared" si="132"/>
        <v>0</v>
      </c>
      <c r="O8473" s="8">
        <v>45529</v>
      </c>
      <c r="P8473" s="7">
        <v>0.93472222222222223</v>
      </c>
    </row>
    <row r="8474" spans="1:16" x14ac:dyDescent="0.25">
      <c r="A8474" s="10">
        <v>45529.935416666667</v>
      </c>
      <c r="B8474" t="s">
        <v>12</v>
      </c>
      <c r="C8474">
        <v>22.765833333333301</v>
      </c>
      <c r="D8474">
        <v>-3</v>
      </c>
      <c r="E8474" s="9">
        <v>1926.4823109864101</v>
      </c>
      <c r="F8474">
        <v>-69.131388888888793</v>
      </c>
      <c r="G8474">
        <v>23.0437962962962</v>
      </c>
      <c r="H8474">
        <v>0</v>
      </c>
      <c r="I8474">
        <v>857.35092209752997</v>
      </c>
      <c r="J8474">
        <v>-1.93383839999999</v>
      </c>
      <c r="K8474">
        <v>3</v>
      </c>
      <c r="L8474" s="9">
        <f t="shared" si="132"/>
        <v>0</v>
      </c>
      <c r="O8474" s="8">
        <v>45529</v>
      </c>
      <c r="P8474" s="7">
        <v>0.93541666666666667</v>
      </c>
    </row>
    <row r="8475" spans="1:16" x14ac:dyDescent="0.25">
      <c r="A8475" s="10">
        <v>45529.936805555553</v>
      </c>
      <c r="B8475" t="s">
        <v>12</v>
      </c>
      <c r="C8475">
        <v>24</v>
      </c>
      <c r="D8475">
        <v>-4</v>
      </c>
      <c r="E8475" s="9">
        <v>1950.4823109864101</v>
      </c>
      <c r="F8475">
        <v>-93.131388888888793</v>
      </c>
      <c r="G8475">
        <v>23.282847222222198</v>
      </c>
      <c r="H8475">
        <v>0</v>
      </c>
      <c r="I8475">
        <v>857.35092209752997</v>
      </c>
      <c r="J8475">
        <v>-4.2516694999999904</v>
      </c>
      <c r="K8475">
        <v>3</v>
      </c>
      <c r="L8475" s="9">
        <f t="shared" si="132"/>
        <v>0</v>
      </c>
      <c r="O8475" s="8">
        <v>45529</v>
      </c>
      <c r="P8475" s="7">
        <v>0.93680555555555556</v>
      </c>
    </row>
    <row r="8476" spans="1:16" x14ac:dyDescent="0.25">
      <c r="A8476" s="10">
        <v>45529.938194444447</v>
      </c>
      <c r="B8476" t="s">
        <v>15</v>
      </c>
      <c r="C8476">
        <v>32.377297297297297</v>
      </c>
      <c r="D8476">
        <v>0</v>
      </c>
      <c r="E8476" s="9">
        <v>1820.9731217972201</v>
      </c>
      <c r="F8476">
        <v>0</v>
      </c>
      <c r="G8476">
        <v>0</v>
      </c>
      <c r="H8476">
        <v>-36.377800300300201</v>
      </c>
      <c r="I8476">
        <v>820.97312179722906</v>
      </c>
      <c r="J8476">
        <v>-5.5616072000000001</v>
      </c>
      <c r="K8476">
        <v>3</v>
      </c>
      <c r="L8476" s="9">
        <f t="shared" si="132"/>
        <v>0</v>
      </c>
      <c r="O8476" s="8">
        <v>45529</v>
      </c>
      <c r="P8476" s="7">
        <v>0.93819444444444444</v>
      </c>
    </row>
    <row r="8477" spans="1:16" x14ac:dyDescent="0.25">
      <c r="A8477" s="10">
        <v>45529.938194444447</v>
      </c>
      <c r="B8477" t="s">
        <v>16</v>
      </c>
      <c r="C8477">
        <v>32.377297297297297</v>
      </c>
      <c r="D8477">
        <v>0</v>
      </c>
      <c r="E8477" s="9">
        <v>1820.9731217972201</v>
      </c>
      <c r="F8477">
        <v>0</v>
      </c>
      <c r="G8477">
        <v>0</v>
      </c>
      <c r="H8477">
        <v>0</v>
      </c>
      <c r="I8477">
        <v>820.97312179722906</v>
      </c>
      <c r="J8477">
        <v>-5.5616072000000001</v>
      </c>
      <c r="K8477">
        <v>3</v>
      </c>
      <c r="L8477" s="9">
        <f t="shared" si="132"/>
        <v>0</v>
      </c>
      <c r="O8477" s="8">
        <v>45529</v>
      </c>
      <c r="P8477" s="7">
        <v>0.93819444444444444</v>
      </c>
    </row>
    <row r="8478" spans="1:16" x14ac:dyDescent="0.25">
      <c r="A8478" s="10">
        <v>45529.938888888886</v>
      </c>
      <c r="B8478" t="s">
        <v>12</v>
      </c>
      <c r="C8478">
        <v>34.722727272727198</v>
      </c>
      <c r="D8478">
        <v>-1</v>
      </c>
      <c r="E8478" s="9">
        <v>1855.6958490699501</v>
      </c>
      <c r="F8478">
        <v>-34.722727272727198</v>
      </c>
      <c r="G8478">
        <v>34.722727272727198</v>
      </c>
      <c r="H8478">
        <v>0</v>
      </c>
      <c r="I8478">
        <v>820.97312179722906</v>
      </c>
      <c r="J8478">
        <v>-5.2410285999999999</v>
      </c>
      <c r="K8478">
        <v>3</v>
      </c>
      <c r="L8478" s="9">
        <f t="shared" si="132"/>
        <v>0</v>
      </c>
      <c r="O8478" s="8">
        <v>45529</v>
      </c>
      <c r="P8478" s="7">
        <v>0.93888888888888888</v>
      </c>
    </row>
    <row r="8479" spans="1:16" x14ac:dyDescent="0.25">
      <c r="A8479" s="10">
        <v>45529.939583333333</v>
      </c>
      <c r="B8479" t="s">
        <v>12</v>
      </c>
      <c r="C8479">
        <v>36.090000000000003</v>
      </c>
      <c r="D8479">
        <v>-2</v>
      </c>
      <c r="E8479" s="9">
        <v>1891.78584906995</v>
      </c>
      <c r="F8479">
        <v>-70.812727272727201</v>
      </c>
      <c r="G8479">
        <v>35.406363636363601</v>
      </c>
      <c r="H8479">
        <v>0</v>
      </c>
      <c r="I8479">
        <v>820.97312179722906</v>
      </c>
      <c r="J8479">
        <v>-4.1331148999999998</v>
      </c>
      <c r="K8479">
        <v>3</v>
      </c>
      <c r="L8479" s="9">
        <f t="shared" si="132"/>
        <v>0</v>
      </c>
      <c r="O8479" s="8">
        <v>45529</v>
      </c>
      <c r="P8479" s="7">
        <v>0.93958333333333333</v>
      </c>
    </row>
    <row r="8480" spans="1:16" x14ac:dyDescent="0.25">
      <c r="A8480" s="10">
        <v>45529.94027777778</v>
      </c>
      <c r="B8480" t="s">
        <v>12</v>
      </c>
      <c r="C8480">
        <v>33.406666666666602</v>
      </c>
      <c r="D8480">
        <v>-3</v>
      </c>
      <c r="E8480" s="9">
        <v>1925.1925157366099</v>
      </c>
      <c r="F8480">
        <v>-104.219393939393</v>
      </c>
      <c r="G8480">
        <v>34.739797979797899</v>
      </c>
      <c r="H8480">
        <v>0</v>
      </c>
      <c r="I8480">
        <v>820.97312179722906</v>
      </c>
      <c r="J8480">
        <v>-3.0427206</v>
      </c>
      <c r="K8480">
        <v>3</v>
      </c>
      <c r="L8480" s="9">
        <f t="shared" si="132"/>
        <v>0</v>
      </c>
      <c r="O8480" s="8">
        <v>45529</v>
      </c>
      <c r="P8480" s="7">
        <v>0.94027777777777777</v>
      </c>
    </row>
    <row r="8481" spans="1:16" x14ac:dyDescent="0.25">
      <c r="A8481" s="10">
        <v>45529.940972222219</v>
      </c>
      <c r="B8481" t="s">
        <v>12</v>
      </c>
      <c r="C8481">
        <v>31.69</v>
      </c>
      <c r="D8481">
        <v>-4</v>
      </c>
      <c r="E8481" s="9">
        <v>1956.88251573661</v>
      </c>
      <c r="F8481">
        <v>-135.909393939393</v>
      </c>
      <c r="G8481">
        <v>33.977348484848399</v>
      </c>
      <c r="H8481">
        <v>0</v>
      </c>
      <c r="I8481">
        <v>820.97312179722906</v>
      </c>
      <c r="J8481">
        <v>-4.2759486000000004</v>
      </c>
      <c r="K8481">
        <v>3</v>
      </c>
      <c r="L8481" s="9">
        <f t="shared" si="132"/>
        <v>0</v>
      </c>
      <c r="O8481" s="8">
        <v>45529</v>
      </c>
      <c r="P8481" s="7">
        <v>0.94097222222222221</v>
      </c>
    </row>
    <row r="8482" spans="1:16" x14ac:dyDescent="0.25">
      <c r="A8482" s="10">
        <v>45529.941666666666</v>
      </c>
      <c r="B8482" t="s">
        <v>12</v>
      </c>
      <c r="C8482">
        <v>34.590000000000003</v>
      </c>
      <c r="D8482">
        <v>-5</v>
      </c>
      <c r="E8482" s="9">
        <v>1991.4725157366099</v>
      </c>
      <c r="F8482">
        <v>-170.499393939393</v>
      </c>
      <c r="G8482">
        <v>34.099878787878701</v>
      </c>
      <c r="H8482">
        <v>0</v>
      </c>
      <c r="I8482">
        <v>820.97312179722906</v>
      </c>
      <c r="J8482">
        <v>-3.7206255000000001</v>
      </c>
      <c r="K8482">
        <v>3</v>
      </c>
      <c r="L8482" s="9">
        <f t="shared" si="132"/>
        <v>0</v>
      </c>
      <c r="O8482" s="8">
        <v>45529</v>
      </c>
      <c r="P8482" s="7">
        <v>0.94166666666666665</v>
      </c>
    </row>
    <row r="8483" spans="1:16" x14ac:dyDescent="0.25">
      <c r="A8483" s="10">
        <v>45529.942361111112</v>
      </c>
      <c r="B8483" t="s">
        <v>12</v>
      </c>
      <c r="C8483">
        <v>30.88</v>
      </c>
      <c r="D8483">
        <v>-6</v>
      </c>
      <c r="E8483" s="9">
        <v>2022.35251573661</v>
      </c>
      <c r="F8483">
        <v>-201.379393939393</v>
      </c>
      <c r="G8483">
        <v>33.563232323232299</v>
      </c>
      <c r="H8483">
        <v>0</v>
      </c>
      <c r="I8483">
        <v>820.97312179722906</v>
      </c>
      <c r="J8483">
        <v>-0.75082760000000104</v>
      </c>
      <c r="K8483">
        <v>3</v>
      </c>
      <c r="L8483" s="9">
        <f t="shared" si="132"/>
        <v>0</v>
      </c>
      <c r="O8483" s="8">
        <v>45529</v>
      </c>
      <c r="P8483" s="7">
        <v>0.94236111111111109</v>
      </c>
    </row>
    <row r="8484" spans="1:16" x14ac:dyDescent="0.25">
      <c r="A8484" s="10">
        <v>45529.943055555559</v>
      </c>
      <c r="B8484" t="s">
        <v>12</v>
      </c>
      <c r="C8484">
        <v>30.347000000000001</v>
      </c>
      <c r="D8484">
        <v>-7</v>
      </c>
      <c r="E8484" s="9">
        <v>2052.69951573661</v>
      </c>
      <c r="F8484">
        <v>-231.72639393939301</v>
      </c>
      <c r="G8484">
        <v>33.103770562770499</v>
      </c>
      <c r="H8484">
        <v>0</v>
      </c>
      <c r="I8484">
        <v>820.97312179722906</v>
      </c>
      <c r="J8484">
        <v>-1.2262476</v>
      </c>
      <c r="K8484">
        <v>3</v>
      </c>
      <c r="L8484" s="9">
        <f t="shared" si="132"/>
        <v>0</v>
      </c>
      <c r="O8484" s="8">
        <v>45529</v>
      </c>
      <c r="P8484" s="7">
        <v>0.94305555555555554</v>
      </c>
    </row>
    <row r="8485" spans="1:16" x14ac:dyDescent="0.25">
      <c r="A8485" s="10">
        <v>45529.943749999999</v>
      </c>
      <c r="B8485" t="s">
        <v>12</v>
      </c>
      <c r="C8485">
        <v>32.893636363636297</v>
      </c>
      <c r="D8485">
        <v>-8</v>
      </c>
      <c r="E8485" s="9">
        <v>2085.5931521002499</v>
      </c>
      <c r="F8485">
        <v>-264.62003030302998</v>
      </c>
      <c r="G8485">
        <v>33.077503787878697</v>
      </c>
      <c r="H8485">
        <v>0</v>
      </c>
      <c r="I8485">
        <v>820.97312179722906</v>
      </c>
      <c r="J8485">
        <v>-0.201626200000001</v>
      </c>
      <c r="K8485">
        <v>3</v>
      </c>
      <c r="L8485" s="9">
        <f t="shared" si="132"/>
        <v>0</v>
      </c>
      <c r="O8485" s="8">
        <v>45529</v>
      </c>
      <c r="P8485" s="7">
        <v>0.94374999999999998</v>
      </c>
    </row>
    <row r="8486" spans="1:16" x14ac:dyDescent="0.25">
      <c r="A8486" s="10">
        <v>45529.944444444445</v>
      </c>
      <c r="B8486" t="s">
        <v>13</v>
      </c>
      <c r="C8486">
        <v>37.722000000000001</v>
      </c>
      <c r="D8486">
        <v>0</v>
      </c>
      <c r="E8486" s="9">
        <v>1783.81715210025</v>
      </c>
      <c r="F8486">
        <v>0</v>
      </c>
      <c r="G8486">
        <v>0</v>
      </c>
      <c r="H8486">
        <v>-37.155969696969599</v>
      </c>
      <c r="I8486">
        <v>783.81715210026005</v>
      </c>
      <c r="J8486">
        <v>1.35029649999999</v>
      </c>
      <c r="K8486">
        <v>3</v>
      </c>
      <c r="L8486" s="9">
        <f t="shared" si="132"/>
        <v>0</v>
      </c>
      <c r="O8486" s="8">
        <v>45529</v>
      </c>
      <c r="P8486" s="7">
        <v>0.94444444444444442</v>
      </c>
    </row>
    <row r="8487" spans="1:16" x14ac:dyDescent="0.25">
      <c r="A8487" s="10">
        <v>45529.945138888892</v>
      </c>
      <c r="B8487" t="s">
        <v>14</v>
      </c>
      <c r="C8487">
        <v>36.524999999999999</v>
      </c>
      <c r="D8487">
        <v>1</v>
      </c>
      <c r="E8487" s="9">
        <v>1747.29215210025</v>
      </c>
      <c r="F8487">
        <v>36.524999999999999</v>
      </c>
      <c r="G8487">
        <v>36.524999999999999</v>
      </c>
      <c r="H8487">
        <v>0</v>
      </c>
      <c r="I8487">
        <v>783.81715210026005</v>
      </c>
      <c r="J8487">
        <v>3.4438164999999898</v>
      </c>
      <c r="K8487">
        <v>3</v>
      </c>
      <c r="L8487" s="9">
        <f t="shared" si="132"/>
        <v>0</v>
      </c>
      <c r="O8487" s="8">
        <v>45529</v>
      </c>
      <c r="P8487" s="7">
        <v>0.94513888888888886</v>
      </c>
    </row>
    <row r="8488" spans="1:16" x14ac:dyDescent="0.25">
      <c r="A8488" s="10">
        <v>45529.945833333331</v>
      </c>
      <c r="B8488" t="s">
        <v>14</v>
      </c>
      <c r="C8488">
        <v>37.335000000000001</v>
      </c>
      <c r="D8488">
        <v>2</v>
      </c>
      <c r="E8488" s="9">
        <v>1709.9571521002499</v>
      </c>
      <c r="F8488">
        <v>73.86</v>
      </c>
      <c r="G8488">
        <v>36.93</v>
      </c>
      <c r="H8488">
        <v>0</v>
      </c>
      <c r="I8488">
        <v>783.81715210026005</v>
      </c>
      <c r="J8488">
        <v>5.7724658999999896</v>
      </c>
      <c r="K8488">
        <v>3</v>
      </c>
      <c r="L8488" s="9">
        <f t="shared" si="132"/>
        <v>0</v>
      </c>
      <c r="O8488" s="8">
        <v>45529</v>
      </c>
      <c r="P8488" s="7">
        <v>0.9458333333333333</v>
      </c>
    </row>
    <row r="8489" spans="1:16" x14ac:dyDescent="0.25">
      <c r="A8489" s="10">
        <v>45529.946527777778</v>
      </c>
      <c r="B8489" t="s">
        <v>14</v>
      </c>
      <c r="C8489">
        <v>42.323214285714201</v>
      </c>
      <c r="D8489">
        <v>3</v>
      </c>
      <c r="E8489" s="9">
        <v>1667.6339378145401</v>
      </c>
      <c r="F8489">
        <v>116.183214285714</v>
      </c>
      <c r="G8489">
        <v>38.727738095238003</v>
      </c>
      <c r="H8489">
        <v>0</v>
      </c>
      <c r="I8489">
        <v>783.81715210026005</v>
      </c>
      <c r="J8489">
        <v>8.0970486000000008</v>
      </c>
      <c r="K8489">
        <v>3</v>
      </c>
      <c r="L8489" s="9">
        <f t="shared" si="132"/>
        <v>0</v>
      </c>
      <c r="O8489" s="8">
        <v>45529</v>
      </c>
      <c r="P8489" s="7">
        <v>0.94652777777777775</v>
      </c>
    </row>
    <row r="8490" spans="1:16" x14ac:dyDescent="0.25">
      <c r="A8490" s="10">
        <v>45529.947222222225</v>
      </c>
      <c r="B8490" t="s">
        <v>14</v>
      </c>
      <c r="C8490">
        <v>45.21</v>
      </c>
      <c r="D8490">
        <v>4</v>
      </c>
      <c r="E8490" s="9">
        <v>1622.4239378145401</v>
      </c>
      <c r="F8490">
        <v>161.39321428571401</v>
      </c>
      <c r="G8490">
        <v>40.348303571428502</v>
      </c>
      <c r="H8490">
        <v>0</v>
      </c>
      <c r="I8490">
        <v>783.81715210026005</v>
      </c>
      <c r="J8490">
        <v>8.6003390999999993</v>
      </c>
      <c r="K8490">
        <v>3</v>
      </c>
      <c r="L8490" s="9">
        <f t="shared" si="132"/>
        <v>0</v>
      </c>
      <c r="O8490" s="8">
        <v>45529</v>
      </c>
      <c r="P8490" s="7">
        <v>0.94722222222222219</v>
      </c>
    </row>
    <row r="8491" spans="1:16" x14ac:dyDescent="0.25">
      <c r="A8491" s="10">
        <v>45529.947916666664</v>
      </c>
      <c r="B8491" t="s">
        <v>14</v>
      </c>
      <c r="C8491">
        <v>45.932222222222201</v>
      </c>
      <c r="D8491">
        <v>5</v>
      </c>
      <c r="E8491" s="9">
        <v>1576.4917155923099</v>
      </c>
      <c r="F8491">
        <v>207.32543650793599</v>
      </c>
      <c r="G8491">
        <v>41.465087301587303</v>
      </c>
      <c r="H8491">
        <v>0</v>
      </c>
      <c r="I8491">
        <v>783.81715210026005</v>
      </c>
      <c r="J8491">
        <v>6.7879740999999996</v>
      </c>
      <c r="K8491">
        <v>3</v>
      </c>
      <c r="L8491" s="9">
        <f t="shared" si="132"/>
        <v>0</v>
      </c>
      <c r="O8491" s="8">
        <v>45529</v>
      </c>
      <c r="P8491" s="7">
        <v>0.94791666666666663</v>
      </c>
    </row>
    <row r="8492" spans="1:16" x14ac:dyDescent="0.25">
      <c r="A8492" s="10">
        <v>45529.948611111111</v>
      </c>
      <c r="B8492" t="s">
        <v>14</v>
      </c>
      <c r="C8492">
        <v>44.066000000000003</v>
      </c>
      <c r="D8492">
        <v>6</v>
      </c>
      <c r="E8492" s="9">
        <v>1532.4257155923101</v>
      </c>
      <c r="F8492">
        <v>251.39143650793599</v>
      </c>
      <c r="G8492">
        <v>41.898572751322703</v>
      </c>
      <c r="H8492">
        <v>0</v>
      </c>
      <c r="I8492">
        <v>783.81715210026005</v>
      </c>
      <c r="J8492">
        <v>5.2326234999999999</v>
      </c>
      <c r="K8492">
        <v>3</v>
      </c>
      <c r="L8492" s="9">
        <f t="shared" si="132"/>
        <v>0</v>
      </c>
      <c r="O8492" s="8">
        <v>45529</v>
      </c>
      <c r="P8492" s="7">
        <v>0.94861111111111107</v>
      </c>
    </row>
    <row r="8493" spans="1:16" x14ac:dyDescent="0.25">
      <c r="A8493" s="10">
        <v>45529.949305555558</v>
      </c>
      <c r="B8493" t="s">
        <v>14</v>
      </c>
      <c r="C8493">
        <v>47.18</v>
      </c>
      <c r="D8493">
        <v>7</v>
      </c>
      <c r="E8493" s="9">
        <v>1485.24571559231</v>
      </c>
      <c r="F8493">
        <v>298.57143650793603</v>
      </c>
      <c r="G8493">
        <v>42.6530623582766</v>
      </c>
      <c r="H8493">
        <v>0</v>
      </c>
      <c r="I8493">
        <v>783.81715210026005</v>
      </c>
      <c r="J8493">
        <v>7.7715581</v>
      </c>
      <c r="K8493">
        <v>3</v>
      </c>
      <c r="L8493" s="9">
        <f t="shared" si="132"/>
        <v>0</v>
      </c>
      <c r="O8493" s="8">
        <v>45529</v>
      </c>
      <c r="P8493" s="7">
        <v>0.94930555555555551</v>
      </c>
    </row>
    <row r="8494" spans="1:16" x14ac:dyDescent="0.25">
      <c r="A8494" s="10">
        <v>45529.95</v>
      </c>
      <c r="B8494" t="s">
        <v>14</v>
      </c>
      <c r="C8494">
        <v>47.611249999999998</v>
      </c>
      <c r="D8494">
        <v>8</v>
      </c>
      <c r="E8494" s="9">
        <v>1437.6344655923101</v>
      </c>
      <c r="F8494">
        <v>346.18268650793601</v>
      </c>
      <c r="G8494">
        <v>43.272835813492001</v>
      </c>
      <c r="H8494">
        <v>0</v>
      </c>
      <c r="I8494">
        <v>783.81715210026005</v>
      </c>
      <c r="J8494">
        <v>5.5199892999999998</v>
      </c>
      <c r="K8494">
        <v>3</v>
      </c>
      <c r="L8494" s="9">
        <f t="shared" si="132"/>
        <v>0</v>
      </c>
      <c r="O8494" s="8">
        <v>45529</v>
      </c>
      <c r="P8494" s="7">
        <v>0.95</v>
      </c>
    </row>
    <row r="8495" spans="1:16" x14ac:dyDescent="0.25">
      <c r="A8495" s="10">
        <v>45529.950694444444</v>
      </c>
      <c r="B8495" t="s">
        <v>14</v>
      </c>
      <c r="C8495">
        <v>43.045999999999999</v>
      </c>
      <c r="D8495">
        <v>9</v>
      </c>
      <c r="E8495" s="9">
        <v>1394.5884655923101</v>
      </c>
      <c r="F8495">
        <v>389.228686507936</v>
      </c>
      <c r="G8495">
        <v>43.247631834215099</v>
      </c>
      <c r="H8495">
        <v>0</v>
      </c>
      <c r="I8495">
        <v>783.81715210026005</v>
      </c>
      <c r="J8495">
        <v>4.0382838999999997</v>
      </c>
      <c r="K8495">
        <v>3</v>
      </c>
      <c r="L8495" s="9">
        <f t="shared" si="132"/>
        <v>0</v>
      </c>
      <c r="O8495" s="8">
        <v>45529</v>
      </c>
      <c r="P8495" s="7">
        <v>0.9506944444444444</v>
      </c>
    </row>
    <row r="8496" spans="1:16" x14ac:dyDescent="0.25">
      <c r="A8496" s="10">
        <v>45529.951388888891</v>
      </c>
      <c r="B8496" t="s">
        <v>14</v>
      </c>
      <c r="C8496">
        <v>48.63</v>
      </c>
      <c r="D8496">
        <v>10</v>
      </c>
      <c r="E8496" s="9">
        <v>1345.9584655923099</v>
      </c>
      <c r="F8496">
        <v>437.858686507936</v>
      </c>
      <c r="G8496">
        <v>43.785868650793603</v>
      </c>
      <c r="H8496">
        <v>0</v>
      </c>
      <c r="I8496">
        <v>783.81715210026005</v>
      </c>
      <c r="J8496">
        <v>5.3697338999999999</v>
      </c>
      <c r="K8496">
        <v>3</v>
      </c>
      <c r="L8496" s="9">
        <f t="shared" si="132"/>
        <v>0</v>
      </c>
      <c r="O8496" s="8">
        <v>45529</v>
      </c>
      <c r="P8496" s="7">
        <v>0.95138888888888884</v>
      </c>
    </row>
    <row r="8497" spans="1:16" x14ac:dyDescent="0.25">
      <c r="A8497" s="10">
        <v>45529.95208333333</v>
      </c>
      <c r="B8497" t="s">
        <v>14</v>
      </c>
      <c r="C8497">
        <v>47.756666666666597</v>
      </c>
      <c r="D8497">
        <v>11</v>
      </c>
      <c r="E8497" s="9">
        <v>1298.2017989256501</v>
      </c>
      <c r="F8497">
        <v>485.615353174603</v>
      </c>
      <c r="G8497">
        <v>44.146850288600199</v>
      </c>
      <c r="H8497">
        <v>0</v>
      </c>
      <c r="I8497">
        <v>783.81715210026005</v>
      </c>
      <c r="J8497">
        <v>3.6435423</v>
      </c>
      <c r="K8497">
        <v>3</v>
      </c>
      <c r="L8497" s="9">
        <f t="shared" si="132"/>
        <v>0</v>
      </c>
      <c r="O8497" s="8">
        <v>45529</v>
      </c>
      <c r="P8497" s="7">
        <v>0.95208333333333328</v>
      </c>
    </row>
    <row r="8498" spans="1:16" x14ac:dyDescent="0.25">
      <c r="A8498" s="10">
        <v>45529.952777777777</v>
      </c>
      <c r="B8498" t="s">
        <v>14</v>
      </c>
      <c r="C8498">
        <v>47.67</v>
      </c>
      <c r="D8498">
        <v>12</v>
      </c>
      <c r="E8498" s="9">
        <v>1250.53179892565</v>
      </c>
      <c r="F8498">
        <v>533.28535317460296</v>
      </c>
      <c r="G8498">
        <v>44.440446097883502</v>
      </c>
      <c r="H8498">
        <v>0</v>
      </c>
      <c r="I8498">
        <v>783.81715210026005</v>
      </c>
      <c r="J8498">
        <v>7.7110300000001394E-2</v>
      </c>
      <c r="K8498">
        <v>3</v>
      </c>
      <c r="L8498" s="9">
        <f t="shared" si="132"/>
        <v>0</v>
      </c>
      <c r="O8498" s="8">
        <v>45529</v>
      </c>
      <c r="P8498" s="7">
        <v>0.95277777777777772</v>
      </c>
    </row>
    <row r="8499" spans="1:16" x14ac:dyDescent="0.25">
      <c r="A8499" s="10">
        <v>45529.953472222223</v>
      </c>
      <c r="B8499" t="s">
        <v>13</v>
      </c>
      <c r="C8499">
        <v>44.332307692307602</v>
      </c>
      <c r="D8499">
        <v>0</v>
      </c>
      <c r="E8499" s="9">
        <v>1782.51949123334</v>
      </c>
      <c r="F8499">
        <v>0</v>
      </c>
      <c r="G8499">
        <v>0</v>
      </c>
      <c r="H8499">
        <v>-1.2976608669107399</v>
      </c>
      <c r="I8499">
        <v>782.51949123334896</v>
      </c>
      <c r="J8499">
        <v>-0.86722709999999903</v>
      </c>
      <c r="K8499">
        <v>3</v>
      </c>
      <c r="L8499" s="9">
        <f t="shared" si="132"/>
        <v>0</v>
      </c>
      <c r="O8499" s="8">
        <v>45529</v>
      </c>
      <c r="P8499" s="7">
        <v>0.95347222222222228</v>
      </c>
    </row>
    <row r="8500" spans="1:16" x14ac:dyDescent="0.25">
      <c r="A8500" s="10">
        <v>45529.95416666667</v>
      </c>
      <c r="B8500" t="s">
        <v>12</v>
      </c>
      <c r="C8500">
        <v>44.133333333333297</v>
      </c>
      <c r="D8500">
        <v>-1</v>
      </c>
      <c r="E8500" s="9">
        <v>1826.65282456667</v>
      </c>
      <c r="F8500">
        <v>-44.133333333333297</v>
      </c>
      <c r="G8500">
        <v>44.133333333333297</v>
      </c>
      <c r="H8500">
        <v>0</v>
      </c>
      <c r="I8500">
        <v>782.51949123334896</v>
      </c>
      <c r="J8500">
        <v>-0.94089060000000002</v>
      </c>
      <c r="K8500">
        <v>3</v>
      </c>
      <c r="L8500" s="9">
        <f t="shared" si="132"/>
        <v>0</v>
      </c>
      <c r="O8500" s="8">
        <v>45529</v>
      </c>
      <c r="P8500" s="7">
        <v>0.95416666666666672</v>
      </c>
    </row>
    <row r="8501" spans="1:16" x14ac:dyDescent="0.25">
      <c r="A8501" s="10">
        <v>45529.954861111109</v>
      </c>
      <c r="B8501" t="s">
        <v>12</v>
      </c>
      <c r="C8501">
        <v>49.606666666666598</v>
      </c>
      <c r="D8501">
        <v>-2</v>
      </c>
      <c r="E8501" s="9">
        <v>1876.25949123334</v>
      </c>
      <c r="F8501">
        <v>-93.74</v>
      </c>
      <c r="G8501">
        <v>46.87</v>
      </c>
      <c r="H8501">
        <v>0</v>
      </c>
      <c r="I8501">
        <v>782.51949123334896</v>
      </c>
      <c r="J8501">
        <v>-0.1045571</v>
      </c>
      <c r="K8501">
        <v>3</v>
      </c>
      <c r="L8501" s="9">
        <f t="shared" si="132"/>
        <v>0</v>
      </c>
      <c r="O8501" s="8">
        <v>45529</v>
      </c>
      <c r="P8501" s="7">
        <v>0.95486111111111116</v>
      </c>
    </row>
    <row r="8502" spans="1:16" x14ac:dyDescent="0.25">
      <c r="A8502" s="10">
        <v>45529.955555555556</v>
      </c>
      <c r="B8502" t="s">
        <v>13</v>
      </c>
      <c r="C8502">
        <v>40.2111764705882</v>
      </c>
      <c r="D8502">
        <v>0</v>
      </c>
      <c r="E8502" s="9">
        <v>1795.83713829216</v>
      </c>
      <c r="F8502">
        <v>0</v>
      </c>
      <c r="G8502">
        <v>0</v>
      </c>
      <c r="H8502">
        <v>13.3176470588235</v>
      </c>
      <c r="I8502">
        <v>795.83713829217197</v>
      </c>
      <c r="J8502">
        <v>0.45212169999999902</v>
      </c>
      <c r="K8502">
        <v>3</v>
      </c>
      <c r="L8502" s="9">
        <f t="shared" si="132"/>
        <v>0</v>
      </c>
      <c r="O8502" s="8">
        <v>45529</v>
      </c>
      <c r="P8502" s="7">
        <v>0.9555555555555556</v>
      </c>
    </row>
    <row r="8503" spans="1:16" x14ac:dyDescent="0.25">
      <c r="A8503" s="10">
        <v>45529.956250000003</v>
      </c>
      <c r="B8503" t="s">
        <v>12</v>
      </c>
      <c r="C8503">
        <v>44.76</v>
      </c>
      <c r="D8503">
        <v>-1</v>
      </c>
      <c r="E8503" s="9">
        <v>1840.59713829216</v>
      </c>
      <c r="F8503">
        <v>-44.76</v>
      </c>
      <c r="G8503">
        <v>44.76</v>
      </c>
      <c r="H8503">
        <v>0</v>
      </c>
      <c r="I8503">
        <v>795.83713829217197</v>
      </c>
      <c r="J8503">
        <v>-3.5389896799999998</v>
      </c>
      <c r="K8503">
        <v>3</v>
      </c>
      <c r="L8503" s="9">
        <f t="shared" si="132"/>
        <v>0</v>
      </c>
      <c r="O8503" s="8">
        <v>45529</v>
      </c>
      <c r="P8503" s="7">
        <v>0.95625000000000004</v>
      </c>
    </row>
    <row r="8504" spans="1:16" x14ac:dyDescent="0.25">
      <c r="A8504" s="10">
        <v>45529.956944444442</v>
      </c>
      <c r="B8504" t="s">
        <v>12</v>
      </c>
      <c r="C8504">
        <v>42.912500000000001</v>
      </c>
      <c r="D8504">
        <v>-2</v>
      </c>
      <c r="E8504" s="9">
        <v>1883.5096382921599</v>
      </c>
      <c r="F8504">
        <v>-87.672499999999999</v>
      </c>
      <c r="G8504">
        <v>43.83625</v>
      </c>
      <c r="H8504">
        <v>0</v>
      </c>
      <c r="I8504">
        <v>795.83713829217197</v>
      </c>
      <c r="J8504">
        <v>-1.8818598799999999</v>
      </c>
      <c r="K8504">
        <v>3</v>
      </c>
      <c r="L8504" s="9">
        <f t="shared" si="132"/>
        <v>0</v>
      </c>
      <c r="O8504" s="8">
        <v>45529</v>
      </c>
      <c r="P8504" s="7">
        <v>0.95694444444444449</v>
      </c>
    </row>
    <row r="8505" spans="1:16" x14ac:dyDescent="0.25">
      <c r="A8505" s="10">
        <v>45529.957638888889</v>
      </c>
      <c r="B8505" t="s">
        <v>12</v>
      </c>
      <c r="C8505">
        <v>46.15</v>
      </c>
      <c r="D8505">
        <v>-3</v>
      </c>
      <c r="E8505" s="9">
        <v>1929.65963829216</v>
      </c>
      <c r="F8505">
        <v>-133.82249999999999</v>
      </c>
      <c r="G8505">
        <v>44.607499999999902</v>
      </c>
      <c r="H8505">
        <v>0</v>
      </c>
      <c r="I8505">
        <v>795.83713829217197</v>
      </c>
      <c r="J8505">
        <v>-1.81680628</v>
      </c>
      <c r="K8505">
        <v>3</v>
      </c>
      <c r="L8505" s="9">
        <f t="shared" si="132"/>
        <v>0</v>
      </c>
      <c r="O8505" s="8">
        <v>45529</v>
      </c>
      <c r="P8505" s="7">
        <v>0.95763888888888893</v>
      </c>
    </row>
    <row r="8506" spans="1:16" x14ac:dyDescent="0.25">
      <c r="A8506" s="10">
        <v>45529.958333333336</v>
      </c>
      <c r="B8506" t="s">
        <v>12</v>
      </c>
      <c r="C8506">
        <v>47.72</v>
      </c>
      <c r="D8506">
        <v>-4</v>
      </c>
      <c r="E8506" s="9">
        <v>1977.3796382921601</v>
      </c>
      <c r="F8506">
        <v>-181.54249999999999</v>
      </c>
      <c r="G8506">
        <v>45.385624999999997</v>
      </c>
      <c r="H8506">
        <v>0</v>
      </c>
      <c r="I8506">
        <v>795.83713829217197</v>
      </c>
      <c r="J8506">
        <v>-1.27808568</v>
      </c>
      <c r="K8506">
        <v>3</v>
      </c>
      <c r="L8506" s="9">
        <f t="shared" si="132"/>
        <v>0</v>
      </c>
      <c r="O8506" s="8">
        <v>45529</v>
      </c>
      <c r="P8506" s="7">
        <v>0.95833333333333337</v>
      </c>
    </row>
    <row r="8507" spans="1:16" x14ac:dyDescent="0.25">
      <c r="A8507" s="10">
        <v>45529.959027777775</v>
      </c>
      <c r="B8507" t="s">
        <v>15</v>
      </c>
      <c r="C8507">
        <v>35.86</v>
      </c>
      <c r="D8507">
        <v>0</v>
      </c>
      <c r="E8507" s="9">
        <v>1833.93963829216</v>
      </c>
      <c r="F8507">
        <v>0</v>
      </c>
      <c r="G8507">
        <v>0</v>
      </c>
      <c r="H8507">
        <v>38.1024999999999</v>
      </c>
      <c r="I8507">
        <v>833.93963829217205</v>
      </c>
      <c r="J8507">
        <v>-2.6096690800000002</v>
      </c>
      <c r="K8507">
        <v>3</v>
      </c>
      <c r="L8507" s="9">
        <f t="shared" si="132"/>
        <v>0</v>
      </c>
      <c r="O8507" s="8">
        <v>45529</v>
      </c>
      <c r="P8507" s="7">
        <v>0.95902777777777781</v>
      </c>
    </row>
    <row r="8508" spans="1:16" x14ac:dyDescent="0.25">
      <c r="A8508" s="10">
        <v>45529.959027777775</v>
      </c>
      <c r="B8508" t="s">
        <v>16</v>
      </c>
      <c r="C8508">
        <v>35.86</v>
      </c>
      <c r="D8508">
        <v>0</v>
      </c>
      <c r="E8508" s="9">
        <v>1833.93963829216</v>
      </c>
      <c r="F8508">
        <v>0</v>
      </c>
      <c r="G8508">
        <v>0</v>
      </c>
      <c r="H8508">
        <v>0</v>
      </c>
      <c r="I8508">
        <v>833.93963829217205</v>
      </c>
      <c r="J8508">
        <v>-2.6096690800000002</v>
      </c>
      <c r="K8508">
        <v>3</v>
      </c>
      <c r="L8508" s="9">
        <f t="shared" si="132"/>
        <v>0</v>
      </c>
      <c r="O8508" s="8">
        <v>45529</v>
      </c>
      <c r="P8508" s="7">
        <v>0.95902777777777781</v>
      </c>
    </row>
    <row r="8509" spans="1:16" x14ac:dyDescent="0.25">
      <c r="A8509" s="10">
        <v>45529.959722222222</v>
      </c>
      <c r="B8509" t="s">
        <v>12</v>
      </c>
      <c r="C8509">
        <v>38.921999999999997</v>
      </c>
      <c r="D8509">
        <v>-1</v>
      </c>
      <c r="E8509" s="9">
        <v>1872.86163829216</v>
      </c>
      <c r="F8509">
        <v>-38.921999999999997</v>
      </c>
      <c r="G8509">
        <v>38.921999999999997</v>
      </c>
      <c r="H8509">
        <v>0</v>
      </c>
      <c r="I8509">
        <v>833.93963829217205</v>
      </c>
      <c r="J8509">
        <v>-2.6686374800000001</v>
      </c>
      <c r="K8509">
        <v>3</v>
      </c>
      <c r="L8509" s="9">
        <f t="shared" si="132"/>
        <v>0</v>
      </c>
      <c r="O8509" s="8">
        <v>45529</v>
      </c>
      <c r="P8509" s="7">
        <v>0.95972222222222225</v>
      </c>
    </row>
    <row r="8510" spans="1:16" x14ac:dyDescent="0.25">
      <c r="A8510" s="10">
        <v>45529.960416666669</v>
      </c>
      <c r="B8510" t="s">
        <v>12</v>
      </c>
      <c r="C8510">
        <v>43.669230769230701</v>
      </c>
      <c r="D8510">
        <v>-2</v>
      </c>
      <c r="E8510" s="9">
        <v>1916.5308690613899</v>
      </c>
      <c r="F8510">
        <v>-82.591230769230705</v>
      </c>
      <c r="G8510">
        <v>41.295615384615303</v>
      </c>
      <c r="H8510">
        <v>0</v>
      </c>
      <c r="I8510">
        <v>833.93963829217205</v>
      </c>
      <c r="J8510">
        <v>-2.9747309799999999</v>
      </c>
      <c r="K8510">
        <v>3</v>
      </c>
      <c r="L8510" s="9">
        <f t="shared" si="132"/>
        <v>0</v>
      </c>
      <c r="O8510" s="8">
        <v>45529</v>
      </c>
      <c r="P8510" s="7">
        <v>0.9604166666666667</v>
      </c>
    </row>
    <row r="8511" spans="1:16" x14ac:dyDescent="0.25">
      <c r="A8511" s="10">
        <v>45529.961111111108</v>
      </c>
      <c r="B8511" t="s">
        <v>12</v>
      </c>
      <c r="C8511">
        <v>40.201875000000001</v>
      </c>
      <c r="D8511">
        <v>-3</v>
      </c>
      <c r="E8511" s="9">
        <v>1956.7327440613899</v>
      </c>
      <c r="F8511">
        <v>-122.79310576923</v>
      </c>
      <c r="G8511">
        <v>40.931035256410198</v>
      </c>
      <c r="H8511">
        <v>0</v>
      </c>
      <c r="I8511">
        <v>833.93963829217205</v>
      </c>
      <c r="J8511">
        <v>-2.64143897999999</v>
      </c>
      <c r="K8511">
        <v>3</v>
      </c>
      <c r="L8511" s="9">
        <f t="shared" si="132"/>
        <v>0</v>
      </c>
      <c r="O8511" s="8">
        <v>45529</v>
      </c>
      <c r="P8511" s="7">
        <v>0.96111111111111114</v>
      </c>
    </row>
    <row r="8512" spans="1:16" x14ac:dyDescent="0.25">
      <c r="A8512" s="10">
        <v>45529.961805555555</v>
      </c>
      <c r="B8512" t="s">
        <v>12</v>
      </c>
      <c r="C8512">
        <v>45.012500000000003</v>
      </c>
      <c r="D8512">
        <v>-4</v>
      </c>
      <c r="E8512" s="9">
        <v>2001.7452440613899</v>
      </c>
      <c r="F8512">
        <v>-167.80560576923</v>
      </c>
      <c r="G8512">
        <v>41.951401442307699</v>
      </c>
      <c r="H8512">
        <v>0</v>
      </c>
      <c r="I8512">
        <v>833.93963829217205</v>
      </c>
      <c r="J8512">
        <v>-2.0134099799999898</v>
      </c>
      <c r="K8512">
        <v>3</v>
      </c>
      <c r="L8512" s="9">
        <f t="shared" si="132"/>
        <v>0</v>
      </c>
      <c r="O8512" s="8">
        <v>45529</v>
      </c>
      <c r="P8512" s="7">
        <v>0.96180555555555558</v>
      </c>
    </row>
    <row r="8513" spans="1:16" x14ac:dyDescent="0.25">
      <c r="A8513" s="10">
        <v>45529.962500000001</v>
      </c>
      <c r="B8513" t="s">
        <v>12</v>
      </c>
      <c r="C8513">
        <v>43.968000000000004</v>
      </c>
      <c r="D8513">
        <v>-5</v>
      </c>
      <c r="E8513" s="9">
        <v>2045.71324406139</v>
      </c>
      <c r="F8513">
        <v>-211.77360576922999</v>
      </c>
      <c r="G8513">
        <v>42.3547211538461</v>
      </c>
      <c r="H8513">
        <v>0</v>
      </c>
      <c r="I8513">
        <v>833.93963829217205</v>
      </c>
      <c r="J8513">
        <v>-0.81020477999999996</v>
      </c>
      <c r="K8513">
        <v>3</v>
      </c>
      <c r="L8513" s="9">
        <f t="shared" si="132"/>
        <v>0</v>
      </c>
      <c r="O8513" s="8">
        <v>45529</v>
      </c>
      <c r="P8513" s="7">
        <v>0.96250000000000002</v>
      </c>
    </row>
    <row r="8514" spans="1:16" x14ac:dyDescent="0.25">
      <c r="A8514" s="10">
        <v>45529.963194444441</v>
      </c>
      <c r="B8514" t="s">
        <v>13</v>
      </c>
      <c r="C8514">
        <v>46.158888888888796</v>
      </c>
      <c r="D8514">
        <v>0</v>
      </c>
      <c r="E8514" s="9">
        <v>1814.9187996169501</v>
      </c>
      <c r="F8514">
        <v>0</v>
      </c>
      <c r="G8514">
        <v>0</v>
      </c>
      <c r="H8514">
        <v>-19.0208386752136</v>
      </c>
      <c r="I8514">
        <v>814.91879961695895</v>
      </c>
      <c r="J8514">
        <v>0.21412209999999901</v>
      </c>
      <c r="K8514">
        <v>3</v>
      </c>
      <c r="L8514" s="9">
        <f t="shared" si="132"/>
        <v>0</v>
      </c>
      <c r="O8514" s="8">
        <v>45529</v>
      </c>
      <c r="P8514" s="7">
        <v>0.96319444444444446</v>
      </c>
    </row>
    <row r="8515" spans="1:16" x14ac:dyDescent="0.25">
      <c r="A8515" s="10">
        <v>45529.963888888888</v>
      </c>
      <c r="B8515" t="s">
        <v>12</v>
      </c>
      <c r="C8515">
        <v>52.6265934065934</v>
      </c>
      <c r="D8515">
        <v>-1</v>
      </c>
      <c r="E8515" s="9">
        <v>1867.5453930235401</v>
      </c>
      <c r="F8515">
        <v>-52.6265934065934</v>
      </c>
      <c r="G8515">
        <v>52.6265934065934</v>
      </c>
      <c r="H8515">
        <v>0</v>
      </c>
      <c r="I8515">
        <v>814.91879961695895</v>
      </c>
      <c r="J8515">
        <v>-9.0693500000001107E-2</v>
      </c>
      <c r="K8515">
        <v>3</v>
      </c>
      <c r="L8515" s="9">
        <f t="shared" ref="L8515:L8578" si="133">IF(DAY(O8515 &lt;&gt; O8516), 1, 0)</f>
        <v>0</v>
      </c>
      <c r="O8515" s="8">
        <v>45529</v>
      </c>
      <c r="P8515" s="7">
        <v>0.96388888888888891</v>
      </c>
    </row>
    <row r="8516" spans="1:16" x14ac:dyDescent="0.25">
      <c r="A8516" s="10">
        <v>45529.964583333334</v>
      </c>
      <c r="B8516" t="s">
        <v>12</v>
      </c>
      <c r="C8516">
        <v>49.962857142857096</v>
      </c>
      <c r="D8516">
        <v>-2</v>
      </c>
      <c r="E8516" s="9">
        <v>1917.5082501664001</v>
      </c>
      <c r="F8516">
        <v>-102.58945054945001</v>
      </c>
      <c r="G8516">
        <v>51.294725274725202</v>
      </c>
      <c r="H8516">
        <v>0</v>
      </c>
      <c r="I8516">
        <v>814.91879961695895</v>
      </c>
      <c r="J8516">
        <v>-4.3272313999999996</v>
      </c>
      <c r="K8516">
        <v>3</v>
      </c>
      <c r="L8516" s="9">
        <f t="shared" si="133"/>
        <v>0</v>
      </c>
      <c r="O8516" s="8">
        <v>45529</v>
      </c>
      <c r="P8516" s="7">
        <v>0.96458333333333335</v>
      </c>
    </row>
    <row r="8517" spans="1:16" x14ac:dyDescent="0.25">
      <c r="A8517" s="10">
        <v>45529.965277777781</v>
      </c>
      <c r="B8517" t="s">
        <v>12</v>
      </c>
      <c r="C8517">
        <v>52.15</v>
      </c>
      <c r="D8517">
        <v>-3</v>
      </c>
      <c r="E8517" s="9">
        <v>1969.6582501664</v>
      </c>
      <c r="F8517">
        <v>-154.73945054945</v>
      </c>
      <c r="G8517">
        <v>51.579816849816801</v>
      </c>
      <c r="H8517">
        <v>0</v>
      </c>
      <c r="I8517">
        <v>814.91879961695895</v>
      </c>
      <c r="J8517">
        <v>-2.6793515000000001</v>
      </c>
      <c r="K8517">
        <v>3</v>
      </c>
      <c r="L8517" s="9">
        <f t="shared" si="133"/>
        <v>0</v>
      </c>
      <c r="O8517" s="8">
        <v>45529</v>
      </c>
      <c r="P8517" s="7">
        <v>0.96527777777777779</v>
      </c>
    </row>
    <row r="8518" spans="1:16" x14ac:dyDescent="0.25">
      <c r="A8518" s="10">
        <v>45529.96597222222</v>
      </c>
      <c r="B8518" t="s">
        <v>12</v>
      </c>
      <c r="C8518">
        <v>54.819333333333297</v>
      </c>
      <c r="D8518">
        <v>-4</v>
      </c>
      <c r="E8518" s="9">
        <v>2024.4775834997299</v>
      </c>
      <c r="F8518">
        <v>-209.55878388278299</v>
      </c>
      <c r="G8518">
        <v>52.389695970695897</v>
      </c>
      <c r="H8518">
        <v>0</v>
      </c>
      <c r="I8518">
        <v>814.91879961695895</v>
      </c>
      <c r="J8518">
        <v>-3.24488617</v>
      </c>
      <c r="K8518">
        <v>3</v>
      </c>
      <c r="L8518" s="9">
        <f t="shared" si="133"/>
        <v>0</v>
      </c>
      <c r="O8518" s="8">
        <v>45529</v>
      </c>
      <c r="P8518" s="7">
        <v>0.96597222222222223</v>
      </c>
    </row>
    <row r="8519" spans="1:16" x14ac:dyDescent="0.25">
      <c r="A8519" s="10">
        <v>45529.966666666667</v>
      </c>
      <c r="B8519" t="s">
        <v>12</v>
      </c>
      <c r="C8519">
        <v>56.961428571428499</v>
      </c>
      <c r="D8519">
        <v>-5</v>
      </c>
      <c r="E8519" s="9">
        <v>2081.4390120711601</v>
      </c>
      <c r="F8519">
        <v>-266.52021245421201</v>
      </c>
      <c r="G8519">
        <v>53.304042490842399</v>
      </c>
      <c r="H8519">
        <v>0</v>
      </c>
      <c r="I8519">
        <v>814.91879961695895</v>
      </c>
      <c r="J8519">
        <v>-3.0404473699999999</v>
      </c>
      <c r="K8519">
        <v>3</v>
      </c>
      <c r="L8519" s="9">
        <f t="shared" si="133"/>
        <v>0</v>
      </c>
      <c r="O8519" s="8">
        <v>45529</v>
      </c>
      <c r="P8519" s="7">
        <v>0.96666666666666667</v>
      </c>
    </row>
    <row r="8520" spans="1:16" x14ac:dyDescent="0.25">
      <c r="A8520" s="10">
        <v>45529.967361111114</v>
      </c>
      <c r="B8520" t="s">
        <v>12</v>
      </c>
      <c r="C8520">
        <v>56.7355555555555</v>
      </c>
      <c r="D8520">
        <v>-6</v>
      </c>
      <c r="E8520" s="9">
        <v>2138.1745676267201</v>
      </c>
      <c r="F8520">
        <v>-323.25576800976802</v>
      </c>
      <c r="G8520">
        <v>53.875961334961303</v>
      </c>
      <c r="H8520">
        <v>0</v>
      </c>
      <c r="I8520">
        <v>814.91879961695895</v>
      </c>
      <c r="J8520">
        <v>-2.66075537</v>
      </c>
      <c r="K8520">
        <v>3</v>
      </c>
      <c r="L8520" s="9">
        <f t="shared" si="133"/>
        <v>0</v>
      </c>
      <c r="O8520" s="8">
        <v>45529</v>
      </c>
      <c r="P8520" s="7">
        <v>0.96736111111111112</v>
      </c>
    </row>
    <row r="8521" spans="1:16" x14ac:dyDescent="0.25">
      <c r="A8521" s="10">
        <v>45529.968055555553</v>
      </c>
      <c r="B8521" t="s">
        <v>12</v>
      </c>
      <c r="C8521">
        <v>60.079696969696897</v>
      </c>
      <c r="D8521">
        <v>-7</v>
      </c>
      <c r="E8521" s="9">
        <v>2198.2542645964099</v>
      </c>
      <c r="F8521">
        <v>-383.33546497946497</v>
      </c>
      <c r="G8521">
        <v>54.762209282780702</v>
      </c>
      <c r="H8521">
        <v>0</v>
      </c>
      <c r="I8521">
        <v>814.91879961695895</v>
      </c>
      <c r="J8521">
        <v>-2.11769637</v>
      </c>
      <c r="K8521">
        <v>3</v>
      </c>
      <c r="L8521" s="9">
        <f t="shared" si="133"/>
        <v>0</v>
      </c>
      <c r="O8521" s="8">
        <v>45529</v>
      </c>
      <c r="P8521" s="7">
        <v>0.96805555555555556</v>
      </c>
    </row>
    <row r="8522" spans="1:16" x14ac:dyDescent="0.25">
      <c r="A8522" s="10">
        <v>45529.96875</v>
      </c>
      <c r="B8522" t="s">
        <v>12</v>
      </c>
      <c r="C8522">
        <v>62.534999999999997</v>
      </c>
      <c r="D8522">
        <v>-8</v>
      </c>
      <c r="E8522" s="9">
        <v>2260.7892645964098</v>
      </c>
      <c r="F8522">
        <v>-445.87046497946397</v>
      </c>
      <c r="G8522">
        <v>55.733808122433103</v>
      </c>
      <c r="H8522">
        <v>0</v>
      </c>
      <c r="I8522">
        <v>814.91879961695895</v>
      </c>
      <c r="J8522">
        <v>-1.0515612700000001</v>
      </c>
      <c r="K8522">
        <v>3</v>
      </c>
      <c r="L8522" s="9">
        <f t="shared" si="133"/>
        <v>0</v>
      </c>
      <c r="O8522" s="8">
        <v>45529</v>
      </c>
      <c r="P8522" s="7">
        <v>0.96875</v>
      </c>
    </row>
    <row r="8523" spans="1:16" x14ac:dyDescent="0.25">
      <c r="A8523" s="10">
        <v>45529.969444444447</v>
      </c>
      <c r="B8523" t="s">
        <v>12</v>
      </c>
      <c r="C8523">
        <v>60.8728571428571</v>
      </c>
      <c r="D8523">
        <v>-9</v>
      </c>
      <c r="E8523" s="9">
        <v>2321.6621217392699</v>
      </c>
      <c r="F8523">
        <v>-506.74332212232201</v>
      </c>
      <c r="G8523">
        <v>56.304813569146802</v>
      </c>
      <c r="H8523">
        <v>0</v>
      </c>
      <c r="I8523">
        <v>814.91879961695895</v>
      </c>
      <c r="J8523">
        <v>-2.5244420700000001</v>
      </c>
      <c r="K8523">
        <v>3</v>
      </c>
      <c r="L8523" s="9">
        <f t="shared" si="133"/>
        <v>0</v>
      </c>
      <c r="O8523" s="8">
        <v>45529</v>
      </c>
      <c r="P8523" s="7">
        <v>0.96944444444444444</v>
      </c>
    </row>
    <row r="8524" spans="1:16" x14ac:dyDescent="0.25">
      <c r="A8524" s="10">
        <v>45529.970138888886</v>
      </c>
      <c r="B8524" t="s">
        <v>12</v>
      </c>
      <c r="C8524">
        <v>59.983076923076901</v>
      </c>
      <c r="D8524">
        <v>-10</v>
      </c>
      <c r="E8524" s="9">
        <v>2381.6451986623501</v>
      </c>
      <c r="F8524">
        <v>-566.72639904539903</v>
      </c>
      <c r="G8524">
        <v>56.672639904539899</v>
      </c>
      <c r="H8524">
        <v>0</v>
      </c>
      <c r="I8524">
        <v>814.91879961695895</v>
      </c>
      <c r="J8524">
        <v>-2.1046618700000002</v>
      </c>
      <c r="K8524">
        <v>3</v>
      </c>
      <c r="L8524" s="9">
        <f t="shared" si="133"/>
        <v>0</v>
      </c>
      <c r="O8524" s="8">
        <v>45529</v>
      </c>
      <c r="P8524" s="7">
        <v>0.97013888888888888</v>
      </c>
    </row>
    <row r="8525" spans="1:16" x14ac:dyDescent="0.25">
      <c r="A8525" s="10">
        <v>45529.970833333333</v>
      </c>
      <c r="B8525" t="s">
        <v>12</v>
      </c>
      <c r="C8525">
        <v>54.14875</v>
      </c>
      <c r="D8525">
        <v>-11</v>
      </c>
      <c r="E8525" s="9">
        <v>2435.79394866235</v>
      </c>
      <c r="F8525">
        <v>-620.87514904539898</v>
      </c>
      <c r="G8525">
        <v>56.443195367763501</v>
      </c>
      <c r="H8525">
        <v>0</v>
      </c>
      <c r="I8525">
        <v>814.91879961695895</v>
      </c>
      <c r="J8525">
        <v>-2.9751782699999998</v>
      </c>
      <c r="K8525">
        <v>3</v>
      </c>
      <c r="L8525" s="9">
        <f t="shared" si="133"/>
        <v>0</v>
      </c>
      <c r="O8525" s="8">
        <v>45529</v>
      </c>
      <c r="P8525" s="7">
        <v>0.97083333333333333</v>
      </c>
    </row>
    <row r="8526" spans="1:16" x14ac:dyDescent="0.25">
      <c r="A8526" s="10">
        <v>45529.97152777778</v>
      </c>
      <c r="B8526" t="s">
        <v>13</v>
      </c>
      <c r="C8526">
        <v>51.604285714285702</v>
      </c>
      <c r="D8526">
        <v>0</v>
      </c>
      <c r="E8526" s="9">
        <v>1868.1468058052101</v>
      </c>
      <c r="F8526">
        <v>0</v>
      </c>
      <c r="G8526">
        <v>0</v>
      </c>
      <c r="H8526">
        <v>53.228006188256003</v>
      </c>
      <c r="I8526">
        <v>868.14680580521497</v>
      </c>
      <c r="J8526">
        <v>0.71195702999999899</v>
      </c>
      <c r="K8526">
        <v>3</v>
      </c>
      <c r="L8526" s="9">
        <f t="shared" si="133"/>
        <v>0</v>
      </c>
      <c r="O8526" s="8">
        <v>45529</v>
      </c>
      <c r="P8526" s="7">
        <v>0.97152777777777777</v>
      </c>
    </row>
    <row r="8527" spans="1:16" x14ac:dyDescent="0.25">
      <c r="A8527" s="10">
        <v>45529.972222222219</v>
      </c>
      <c r="B8527" t="s">
        <v>12</v>
      </c>
      <c r="C8527">
        <v>48.91</v>
      </c>
      <c r="D8527">
        <v>-1</v>
      </c>
      <c r="E8527" s="9">
        <v>1917.0568058052099</v>
      </c>
      <c r="F8527">
        <v>-48.91</v>
      </c>
      <c r="G8527">
        <v>48.91</v>
      </c>
      <c r="H8527">
        <v>0</v>
      </c>
      <c r="I8527">
        <v>868.14680580521497</v>
      </c>
      <c r="J8527">
        <v>-4.7400014700000002</v>
      </c>
      <c r="K8527">
        <v>3</v>
      </c>
      <c r="L8527" s="9">
        <f t="shared" si="133"/>
        <v>0</v>
      </c>
      <c r="O8527" s="8">
        <v>45529</v>
      </c>
      <c r="P8527" s="7">
        <v>0.97222222222222221</v>
      </c>
    </row>
    <row r="8528" spans="1:16" x14ac:dyDescent="0.25">
      <c r="A8528" s="10">
        <v>45529.972916666666</v>
      </c>
      <c r="B8528" t="s">
        <v>12</v>
      </c>
      <c r="C8528">
        <v>47.913333333333298</v>
      </c>
      <c r="D8528">
        <v>-2</v>
      </c>
      <c r="E8528" s="9">
        <v>1964.9701391385399</v>
      </c>
      <c r="F8528">
        <v>-96.823333333333295</v>
      </c>
      <c r="G8528">
        <v>48.411666666666598</v>
      </c>
      <c r="H8528">
        <v>0</v>
      </c>
      <c r="I8528">
        <v>868.14680580521497</v>
      </c>
      <c r="J8528">
        <v>-4.0824448000000002</v>
      </c>
      <c r="K8528">
        <v>3</v>
      </c>
      <c r="L8528" s="9">
        <f t="shared" si="133"/>
        <v>0</v>
      </c>
      <c r="O8528" s="8">
        <v>45529</v>
      </c>
      <c r="P8528" s="7">
        <v>0.97291666666666665</v>
      </c>
    </row>
    <row r="8529" spans="1:16" x14ac:dyDescent="0.25">
      <c r="A8529" s="10">
        <v>45529.973611111112</v>
      </c>
      <c r="B8529" t="s">
        <v>12</v>
      </c>
      <c r="C8529">
        <v>48.817500000000003</v>
      </c>
      <c r="D8529">
        <v>-3</v>
      </c>
      <c r="E8529" s="9">
        <v>2013.78763913854</v>
      </c>
      <c r="F8529">
        <v>-145.64083333333301</v>
      </c>
      <c r="G8529">
        <v>48.546944444444399</v>
      </c>
      <c r="H8529">
        <v>0</v>
      </c>
      <c r="I8529">
        <v>868.14680580521497</v>
      </c>
      <c r="J8529">
        <v>-3.0241229000000001</v>
      </c>
      <c r="K8529">
        <v>3</v>
      </c>
      <c r="L8529" s="9">
        <f t="shared" si="133"/>
        <v>0</v>
      </c>
      <c r="O8529" s="8">
        <v>45529</v>
      </c>
      <c r="P8529" s="7">
        <v>0.97361111111111109</v>
      </c>
    </row>
    <row r="8530" spans="1:16" x14ac:dyDescent="0.25">
      <c r="A8530" s="10">
        <v>45529.974999999999</v>
      </c>
      <c r="B8530" t="s">
        <v>12</v>
      </c>
      <c r="C8530">
        <v>51.89</v>
      </c>
      <c r="D8530">
        <v>-4</v>
      </c>
      <c r="E8530" s="9">
        <v>2065.6776391385401</v>
      </c>
      <c r="F8530">
        <v>-197.53083333333299</v>
      </c>
      <c r="G8530">
        <v>49.382708333333298</v>
      </c>
      <c r="H8530">
        <v>0</v>
      </c>
      <c r="I8530">
        <v>868.14680580521497</v>
      </c>
      <c r="J8530">
        <v>-3.4389484000000001</v>
      </c>
      <c r="K8530">
        <v>3</v>
      </c>
      <c r="L8530" s="9">
        <f t="shared" si="133"/>
        <v>0</v>
      </c>
      <c r="O8530" s="8">
        <v>45529</v>
      </c>
      <c r="P8530" s="7">
        <v>0.97499999999999998</v>
      </c>
    </row>
    <row r="8531" spans="1:16" x14ac:dyDescent="0.25">
      <c r="A8531" s="10">
        <v>45529.975694444445</v>
      </c>
      <c r="B8531" t="s">
        <v>12</v>
      </c>
      <c r="C8531">
        <v>55.110769230769201</v>
      </c>
      <c r="D8531">
        <v>-5</v>
      </c>
      <c r="E8531" s="9">
        <v>2120.7884083693102</v>
      </c>
      <c r="F8531">
        <v>-252.64160256410199</v>
      </c>
      <c r="G8531">
        <v>50.5283205128205</v>
      </c>
      <c r="H8531">
        <v>0</v>
      </c>
      <c r="I8531">
        <v>868.14680580521497</v>
      </c>
      <c r="J8531">
        <v>-4.7386343999999996</v>
      </c>
      <c r="K8531">
        <v>3</v>
      </c>
      <c r="L8531" s="9">
        <f t="shared" si="133"/>
        <v>0</v>
      </c>
      <c r="O8531" s="8">
        <v>45529</v>
      </c>
      <c r="P8531" s="7">
        <v>0.97569444444444442</v>
      </c>
    </row>
    <row r="8532" spans="1:16" x14ac:dyDescent="0.25">
      <c r="A8532" s="10">
        <v>45529.976388888892</v>
      </c>
      <c r="B8532" t="s">
        <v>12</v>
      </c>
      <c r="C8532">
        <v>57.505000000000003</v>
      </c>
      <c r="D8532">
        <v>-6</v>
      </c>
      <c r="E8532" s="9">
        <v>2178.2934083693099</v>
      </c>
      <c r="F8532">
        <v>-310.14660256410201</v>
      </c>
      <c r="G8532">
        <v>51.691100427350399</v>
      </c>
      <c r="H8532">
        <v>0</v>
      </c>
      <c r="I8532">
        <v>868.14680580521497</v>
      </c>
      <c r="J8532">
        <v>-5.16590699999999</v>
      </c>
      <c r="K8532">
        <v>3</v>
      </c>
      <c r="L8532" s="9">
        <f t="shared" si="133"/>
        <v>0</v>
      </c>
      <c r="O8532" s="8">
        <v>45529</v>
      </c>
      <c r="P8532" s="7">
        <v>0.97638888888888886</v>
      </c>
    </row>
    <row r="8533" spans="1:16" x14ac:dyDescent="0.25">
      <c r="A8533" s="10">
        <v>45529.977083333331</v>
      </c>
      <c r="B8533" t="s">
        <v>12</v>
      </c>
      <c r="C8533">
        <v>54.486666666666601</v>
      </c>
      <c r="D8533">
        <v>-7</v>
      </c>
      <c r="E8533" s="9">
        <v>2232.7800750359802</v>
      </c>
      <c r="F8533">
        <v>-364.63326923076897</v>
      </c>
      <c r="G8533">
        <v>52.090467032966998</v>
      </c>
      <c r="H8533">
        <v>0</v>
      </c>
      <c r="I8533">
        <v>868.14680580521497</v>
      </c>
      <c r="J8533">
        <v>-4.5067221999999996</v>
      </c>
      <c r="K8533">
        <v>3</v>
      </c>
      <c r="L8533" s="9">
        <f t="shared" si="133"/>
        <v>0</v>
      </c>
      <c r="O8533" s="8">
        <v>45529</v>
      </c>
      <c r="P8533" s="7">
        <v>0.9770833333333333</v>
      </c>
    </row>
    <row r="8534" spans="1:16" x14ac:dyDescent="0.25">
      <c r="A8534" s="10">
        <v>45529.977777777778</v>
      </c>
      <c r="B8534" t="s">
        <v>12</v>
      </c>
      <c r="C8534">
        <v>52.743333333333297</v>
      </c>
      <c r="D8534">
        <v>-8</v>
      </c>
      <c r="E8534" s="9">
        <v>2285.5234083693099</v>
      </c>
      <c r="F8534">
        <v>-417.37660256410197</v>
      </c>
      <c r="G8534">
        <v>52.172075320512803</v>
      </c>
      <c r="H8534">
        <v>0</v>
      </c>
      <c r="I8534">
        <v>868.14680580521497</v>
      </c>
      <c r="J8534">
        <v>-5.5284195999999897</v>
      </c>
      <c r="K8534">
        <v>3</v>
      </c>
      <c r="L8534" s="9">
        <f t="shared" si="133"/>
        <v>0</v>
      </c>
      <c r="O8534" s="8">
        <v>45529</v>
      </c>
      <c r="P8534" s="7">
        <v>0.97777777777777775</v>
      </c>
    </row>
    <row r="8535" spans="1:16" x14ac:dyDescent="0.25">
      <c r="A8535" s="10">
        <v>45529.978472222225</v>
      </c>
      <c r="B8535" t="s">
        <v>12</v>
      </c>
      <c r="C8535">
        <v>53.305</v>
      </c>
      <c r="D8535">
        <v>-9</v>
      </c>
      <c r="E8535" s="9">
        <v>2338.8284083693102</v>
      </c>
      <c r="F8535">
        <v>-470.68160256410198</v>
      </c>
      <c r="G8535">
        <v>52.297955840455799</v>
      </c>
      <c r="H8535">
        <v>0</v>
      </c>
      <c r="I8535">
        <v>868.14680580521497</v>
      </c>
      <c r="J8535">
        <v>-4.6848529999999897</v>
      </c>
      <c r="K8535">
        <v>3</v>
      </c>
      <c r="L8535" s="9">
        <f t="shared" si="133"/>
        <v>0</v>
      </c>
      <c r="O8535" s="8">
        <v>45529</v>
      </c>
      <c r="P8535" s="7">
        <v>0.97847222222222219</v>
      </c>
    </row>
    <row r="8536" spans="1:16" x14ac:dyDescent="0.25">
      <c r="A8536" s="10">
        <v>45529.979166666664</v>
      </c>
      <c r="B8536" t="s">
        <v>12</v>
      </c>
      <c r="C8536">
        <v>51.49</v>
      </c>
      <c r="D8536">
        <v>-10</v>
      </c>
      <c r="E8536" s="9">
        <v>2390.31840836931</v>
      </c>
      <c r="F8536">
        <v>-522.17160256410205</v>
      </c>
      <c r="G8536">
        <v>52.217160256410203</v>
      </c>
      <c r="H8536">
        <v>0</v>
      </c>
      <c r="I8536">
        <v>868.14680580521497</v>
      </c>
      <c r="J8536">
        <v>-4.7645711999999998</v>
      </c>
      <c r="K8536">
        <v>3</v>
      </c>
      <c r="L8536" s="9">
        <f t="shared" si="133"/>
        <v>0</v>
      </c>
      <c r="O8536" s="8">
        <v>45529</v>
      </c>
      <c r="P8536" s="7">
        <v>0.97916666666666663</v>
      </c>
    </row>
    <row r="8537" spans="1:16" x14ac:dyDescent="0.25">
      <c r="A8537" s="10">
        <v>45529.980555555558</v>
      </c>
      <c r="B8537" t="s">
        <v>12</v>
      </c>
      <c r="C8537">
        <v>51.318571428571403</v>
      </c>
      <c r="D8537">
        <v>-11</v>
      </c>
      <c r="E8537" s="9">
        <v>2441.63697979788</v>
      </c>
      <c r="F8537">
        <v>-573.49017399267404</v>
      </c>
      <c r="G8537">
        <v>52.135470362970302</v>
      </c>
      <c r="H8537">
        <v>0</v>
      </c>
      <c r="I8537">
        <v>868.14680580521497</v>
      </c>
      <c r="J8537">
        <v>-0.43330020000000002</v>
      </c>
      <c r="K8537">
        <v>3</v>
      </c>
      <c r="L8537" s="9">
        <f t="shared" si="133"/>
        <v>0</v>
      </c>
      <c r="O8537" s="8">
        <v>45529</v>
      </c>
      <c r="P8537" s="7">
        <v>0.98055555555555551</v>
      </c>
    </row>
    <row r="8538" spans="1:16" x14ac:dyDescent="0.25">
      <c r="A8538" s="10">
        <v>45529.981249999997</v>
      </c>
      <c r="B8538" t="s">
        <v>13</v>
      </c>
      <c r="C8538">
        <v>51.092307692307699</v>
      </c>
      <c r="D8538">
        <v>0</v>
      </c>
      <c r="E8538" s="9">
        <v>1879.62159518249</v>
      </c>
      <c r="F8538">
        <v>0</v>
      </c>
      <c r="G8538">
        <v>0</v>
      </c>
      <c r="H8538">
        <v>11.4747893772893</v>
      </c>
      <c r="I8538">
        <v>879.62159518250405</v>
      </c>
      <c r="J8538">
        <v>2.67064809999999</v>
      </c>
      <c r="K8538">
        <v>3</v>
      </c>
      <c r="L8538" s="9">
        <f t="shared" si="133"/>
        <v>0</v>
      </c>
      <c r="O8538" s="8">
        <v>45529</v>
      </c>
      <c r="P8538" s="7">
        <v>0.98124999999999996</v>
      </c>
    </row>
    <row r="8539" spans="1:16" x14ac:dyDescent="0.25">
      <c r="A8539" s="10">
        <v>45529.981944444444</v>
      </c>
      <c r="B8539" t="s">
        <v>14</v>
      </c>
      <c r="C8539">
        <v>55.405000000000001</v>
      </c>
      <c r="D8539">
        <v>1</v>
      </c>
      <c r="E8539" s="9">
        <v>1824.21659518249</v>
      </c>
      <c r="F8539">
        <v>55.405000000000001</v>
      </c>
      <c r="G8539">
        <v>55.405000000000001</v>
      </c>
      <c r="H8539">
        <v>0</v>
      </c>
      <c r="I8539">
        <v>879.62159518250405</v>
      </c>
      <c r="J8539">
        <v>3.2021304000000002</v>
      </c>
      <c r="K8539">
        <v>3</v>
      </c>
      <c r="L8539" s="9">
        <f t="shared" si="133"/>
        <v>0</v>
      </c>
      <c r="O8539" s="8">
        <v>45529</v>
      </c>
      <c r="P8539" s="7">
        <v>0.9819444444444444</v>
      </c>
    </row>
    <row r="8540" spans="1:16" x14ac:dyDescent="0.25">
      <c r="A8540" s="10">
        <v>45529.982638888891</v>
      </c>
      <c r="B8540" t="s">
        <v>13</v>
      </c>
      <c r="C8540">
        <v>45.76</v>
      </c>
      <c r="D8540">
        <v>0</v>
      </c>
      <c r="E8540" s="9">
        <v>1869.97659518249</v>
      </c>
      <c r="F8540">
        <v>0</v>
      </c>
      <c r="G8540">
        <v>0</v>
      </c>
      <c r="H8540">
        <v>-9.6449999999999996</v>
      </c>
      <c r="I8540">
        <v>869.97659518250396</v>
      </c>
      <c r="J8540">
        <v>-2.0166548999999998</v>
      </c>
      <c r="K8540">
        <v>3</v>
      </c>
      <c r="L8540" s="9">
        <f t="shared" si="133"/>
        <v>0</v>
      </c>
      <c r="O8540" s="8">
        <v>45529</v>
      </c>
      <c r="P8540" s="7">
        <v>0.98263888888888884</v>
      </c>
    </row>
    <row r="8541" spans="1:16" x14ac:dyDescent="0.25">
      <c r="A8541" s="10">
        <v>45529.98333333333</v>
      </c>
      <c r="B8541" t="s">
        <v>12</v>
      </c>
      <c r="C8541">
        <v>45</v>
      </c>
      <c r="D8541">
        <v>-1</v>
      </c>
      <c r="E8541" s="9">
        <v>1914.97659518249</v>
      </c>
      <c r="F8541">
        <v>-45</v>
      </c>
      <c r="G8541">
        <v>45</v>
      </c>
      <c r="H8541">
        <v>0</v>
      </c>
      <c r="I8541">
        <v>869.97659518250396</v>
      </c>
      <c r="J8541">
        <v>-2.6101011999999999</v>
      </c>
      <c r="K8541">
        <v>3</v>
      </c>
      <c r="L8541" s="9">
        <f t="shared" si="133"/>
        <v>0</v>
      </c>
      <c r="O8541" s="8">
        <v>45529</v>
      </c>
      <c r="P8541" s="7">
        <v>0.98333333333333328</v>
      </c>
    </row>
    <row r="8542" spans="1:16" x14ac:dyDescent="0.25">
      <c r="A8542" s="10">
        <v>45529.984722222223</v>
      </c>
      <c r="B8542" t="s">
        <v>12</v>
      </c>
      <c r="C8542">
        <v>47.954285714285703</v>
      </c>
      <c r="D8542">
        <v>-2</v>
      </c>
      <c r="E8542" s="9">
        <v>1962.9308808967801</v>
      </c>
      <c r="F8542">
        <v>-92.954285714285703</v>
      </c>
      <c r="G8542">
        <v>46.477142857142802</v>
      </c>
      <c r="H8542">
        <v>0</v>
      </c>
      <c r="I8542">
        <v>869.97659518250396</v>
      </c>
      <c r="J8542">
        <v>-2.2970761999999998</v>
      </c>
      <c r="K8542">
        <v>3</v>
      </c>
      <c r="L8542" s="9">
        <f t="shared" si="133"/>
        <v>0</v>
      </c>
      <c r="O8542" s="8">
        <v>45529</v>
      </c>
      <c r="P8542" s="7">
        <v>0.98472222222222228</v>
      </c>
    </row>
    <row r="8543" spans="1:16" x14ac:dyDescent="0.25">
      <c r="A8543" s="10">
        <v>45529.98541666667</v>
      </c>
      <c r="B8543" t="s">
        <v>12</v>
      </c>
      <c r="C8543">
        <v>54.792000000000002</v>
      </c>
      <c r="D8543">
        <v>-3</v>
      </c>
      <c r="E8543" s="9">
        <v>2017.72288089678</v>
      </c>
      <c r="F8543">
        <v>-147.74628571428499</v>
      </c>
      <c r="G8543">
        <v>49.248761904761899</v>
      </c>
      <c r="H8543">
        <v>0</v>
      </c>
      <c r="I8543">
        <v>869.97659518250396</v>
      </c>
      <c r="J8543">
        <v>-2.2416865999999902</v>
      </c>
      <c r="K8543">
        <v>3</v>
      </c>
      <c r="L8543" s="9">
        <f t="shared" si="133"/>
        <v>0</v>
      </c>
      <c r="O8543" s="8">
        <v>45529</v>
      </c>
      <c r="P8543" s="7">
        <v>0.98541666666666672</v>
      </c>
    </row>
    <row r="8544" spans="1:16" x14ac:dyDescent="0.25">
      <c r="A8544" s="10">
        <v>45529.986111111109</v>
      </c>
      <c r="B8544" t="s">
        <v>12</v>
      </c>
      <c r="C8544">
        <v>56.261052631578899</v>
      </c>
      <c r="D8544">
        <v>-4</v>
      </c>
      <c r="E8544" s="9">
        <v>2073.98393352836</v>
      </c>
      <c r="F8544">
        <v>-204.00733834586401</v>
      </c>
      <c r="G8544">
        <v>51.001834586466103</v>
      </c>
      <c r="H8544">
        <v>0</v>
      </c>
      <c r="I8544">
        <v>869.97659518250396</v>
      </c>
      <c r="J8544">
        <v>-2.5480882999999999</v>
      </c>
      <c r="K8544">
        <v>3</v>
      </c>
      <c r="L8544" s="9">
        <f t="shared" si="133"/>
        <v>0</v>
      </c>
      <c r="O8544" s="8">
        <v>45529</v>
      </c>
      <c r="P8544" s="7">
        <v>0.98611111111111116</v>
      </c>
    </row>
    <row r="8545" spans="1:16" x14ac:dyDescent="0.25">
      <c r="A8545" s="10">
        <v>45529.986805555556</v>
      </c>
      <c r="B8545" t="s">
        <v>12</v>
      </c>
      <c r="C8545">
        <v>58.782580645161197</v>
      </c>
      <c r="D8545">
        <v>-5</v>
      </c>
      <c r="E8545" s="9">
        <v>2132.7665141735201</v>
      </c>
      <c r="F8545">
        <v>-262.78991899102499</v>
      </c>
      <c r="G8545">
        <v>52.5579837982051</v>
      </c>
      <c r="H8545">
        <v>0</v>
      </c>
      <c r="I8545">
        <v>869.97659518250396</v>
      </c>
      <c r="J8545">
        <v>-3.7956588999999998</v>
      </c>
      <c r="K8545">
        <v>3</v>
      </c>
      <c r="L8545" s="9">
        <f t="shared" si="133"/>
        <v>0</v>
      </c>
      <c r="O8545" s="8">
        <v>45529</v>
      </c>
      <c r="P8545" s="7">
        <v>0.9868055555555556</v>
      </c>
    </row>
    <row r="8546" spans="1:16" x14ac:dyDescent="0.25">
      <c r="A8546" s="10">
        <v>45529.987500000003</v>
      </c>
      <c r="B8546" t="s">
        <v>12</v>
      </c>
      <c r="C8546">
        <v>60.977499999999999</v>
      </c>
      <c r="D8546">
        <v>-6</v>
      </c>
      <c r="E8546" s="9">
        <v>2193.7440141735201</v>
      </c>
      <c r="F8546">
        <v>-323.76741899102598</v>
      </c>
      <c r="G8546">
        <v>53.961236498504299</v>
      </c>
      <c r="H8546">
        <v>0</v>
      </c>
      <c r="I8546">
        <v>869.97659518250396</v>
      </c>
      <c r="J8546">
        <v>-4.5578586999999997</v>
      </c>
      <c r="K8546">
        <v>3</v>
      </c>
      <c r="L8546" s="9">
        <f t="shared" si="133"/>
        <v>0</v>
      </c>
      <c r="O8546" s="8">
        <v>45529</v>
      </c>
      <c r="P8546" s="7">
        <v>0.98750000000000004</v>
      </c>
    </row>
    <row r="8547" spans="1:16" x14ac:dyDescent="0.25">
      <c r="A8547" s="10">
        <v>45529.988194444442</v>
      </c>
      <c r="B8547" t="s">
        <v>12</v>
      </c>
      <c r="C8547">
        <v>61.367307692307598</v>
      </c>
      <c r="D8547">
        <v>-7</v>
      </c>
      <c r="E8547" s="9">
        <v>2255.1113218658302</v>
      </c>
      <c r="F8547">
        <v>-385.13472668333299</v>
      </c>
      <c r="G8547">
        <v>55.019246669047597</v>
      </c>
      <c r="H8547">
        <v>0</v>
      </c>
      <c r="I8547">
        <v>869.97659518250396</v>
      </c>
      <c r="J8547">
        <v>-5.5410737000000001</v>
      </c>
      <c r="K8547">
        <v>3</v>
      </c>
      <c r="L8547" s="9">
        <f t="shared" si="133"/>
        <v>0</v>
      </c>
      <c r="O8547" s="8">
        <v>45529</v>
      </c>
      <c r="P8547" s="7">
        <v>0.98819444444444449</v>
      </c>
    </row>
    <row r="8548" spans="1:16" x14ac:dyDescent="0.25">
      <c r="A8548" s="10">
        <v>45529.988888888889</v>
      </c>
      <c r="B8548" t="s">
        <v>12</v>
      </c>
      <c r="C8548">
        <v>61.461666666666602</v>
      </c>
      <c r="D8548">
        <v>-8</v>
      </c>
      <c r="E8548" s="9">
        <v>2316.5729885324999</v>
      </c>
      <c r="F8548">
        <v>-446.59639335000003</v>
      </c>
      <c r="G8548">
        <v>55.824549168750004</v>
      </c>
      <c r="H8548">
        <v>0</v>
      </c>
      <c r="I8548">
        <v>869.97659518250396</v>
      </c>
      <c r="J8548">
        <v>-8.0975915000000001</v>
      </c>
      <c r="K8548">
        <v>3</v>
      </c>
      <c r="L8548" s="9">
        <f t="shared" si="133"/>
        <v>0</v>
      </c>
      <c r="O8548" s="8">
        <v>45529</v>
      </c>
      <c r="P8548" s="7">
        <v>0.98888888888888893</v>
      </c>
    </row>
    <row r="8549" spans="1:16" x14ac:dyDescent="0.25">
      <c r="A8549" s="10">
        <v>45529.988888888889</v>
      </c>
      <c r="B8549" t="s">
        <v>13</v>
      </c>
      <c r="C8549">
        <v>61.461666666666602</v>
      </c>
      <c r="D8549">
        <v>0</v>
      </c>
      <c r="E8549" s="9">
        <v>1824.87965519916</v>
      </c>
      <c r="F8549">
        <v>0</v>
      </c>
      <c r="G8549">
        <v>0</v>
      </c>
      <c r="H8549">
        <v>-45.096939983333002</v>
      </c>
      <c r="I8549">
        <v>824.879655199171</v>
      </c>
      <c r="J8549">
        <v>-2.0487449999999998</v>
      </c>
      <c r="K8549">
        <v>3</v>
      </c>
      <c r="L8549" s="9">
        <f t="shared" si="133"/>
        <v>1</v>
      </c>
      <c r="O8549" s="8">
        <v>45529</v>
      </c>
      <c r="P8549" s="7">
        <v>0.98888888888888893</v>
      </c>
    </row>
    <row r="8550" spans="1:16" x14ac:dyDescent="0.25">
      <c r="A8550" s="10">
        <v>45530.806944444441</v>
      </c>
      <c r="B8550" t="s">
        <v>11</v>
      </c>
      <c r="C8550">
        <v>52.878</v>
      </c>
      <c r="D8550">
        <v>0</v>
      </c>
      <c r="E8550" s="9">
        <v>1824.87965519916</v>
      </c>
      <c r="F8550">
        <v>0</v>
      </c>
      <c r="G8550">
        <v>0</v>
      </c>
      <c r="H8550">
        <v>0</v>
      </c>
      <c r="I8550">
        <v>824.879655199171</v>
      </c>
      <c r="J8550">
        <v>-1.36686</v>
      </c>
      <c r="K8550">
        <v>3</v>
      </c>
      <c r="L8550" s="9">
        <f t="shared" si="133"/>
        <v>0</v>
      </c>
      <c r="O8550" s="8">
        <v>45530</v>
      </c>
      <c r="P8550" s="7">
        <v>0.80694444444444446</v>
      </c>
    </row>
    <row r="8551" spans="1:16" x14ac:dyDescent="0.25">
      <c r="A8551" s="10">
        <v>45530.807638888888</v>
      </c>
      <c r="B8551" t="s">
        <v>12</v>
      </c>
      <c r="C8551">
        <v>51.21</v>
      </c>
      <c r="D8551">
        <v>-1</v>
      </c>
      <c r="E8551" s="9">
        <v>1876.08965519916</v>
      </c>
      <c r="F8551">
        <v>-51.21</v>
      </c>
      <c r="G8551">
        <v>51.21</v>
      </c>
      <c r="H8551">
        <v>0</v>
      </c>
      <c r="I8551">
        <v>824.879655199171</v>
      </c>
      <c r="J8551">
        <v>-8.4557249999999993</v>
      </c>
      <c r="K8551">
        <v>3</v>
      </c>
      <c r="L8551" s="9">
        <f t="shared" si="133"/>
        <v>0</v>
      </c>
      <c r="O8551" s="8">
        <v>45530</v>
      </c>
      <c r="P8551" s="7">
        <v>0.80763888888888891</v>
      </c>
    </row>
    <row r="8552" spans="1:16" x14ac:dyDescent="0.25">
      <c r="A8552" s="10">
        <v>45530.81527777778</v>
      </c>
      <c r="B8552" t="s">
        <v>12</v>
      </c>
      <c r="C8552">
        <v>52.92</v>
      </c>
      <c r="D8552">
        <v>-2</v>
      </c>
      <c r="E8552" s="9">
        <v>1929.0096551991601</v>
      </c>
      <c r="F8552">
        <v>-104.13</v>
      </c>
      <c r="G8552">
        <v>52.064999999999998</v>
      </c>
      <c r="H8552">
        <v>0</v>
      </c>
      <c r="I8552">
        <v>824.879655199171</v>
      </c>
      <c r="J8552">
        <v>-7.9847919999999997</v>
      </c>
      <c r="K8552">
        <v>3</v>
      </c>
      <c r="L8552" s="9">
        <f t="shared" si="133"/>
        <v>0</v>
      </c>
      <c r="O8552" s="8">
        <v>45530</v>
      </c>
      <c r="P8552" s="7">
        <v>0.81527777777777777</v>
      </c>
    </row>
    <row r="8553" spans="1:16" x14ac:dyDescent="0.25">
      <c r="A8553" s="10">
        <v>45530.815972222219</v>
      </c>
      <c r="B8553" t="s">
        <v>12</v>
      </c>
      <c r="C8553">
        <v>50.639999999999901</v>
      </c>
      <c r="D8553">
        <v>-3</v>
      </c>
      <c r="E8553" s="9">
        <v>1979.64965519916</v>
      </c>
      <c r="F8553">
        <v>-154.76999999999899</v>
      </c>
      <c r="G8553">
        <v>51.589999999999897</v>
      </c>
      <c r="H8553">
        <v>0</v>
      </c>
      <c r="I8553">
        <v>824.879655199171</v>
      </c>
      <c r="J8553">
        <v>-2.0627087500000001</v>
      </c>
      <c r="K8553">
        <v>3</v>
      </c>
      <c r="L8553" s="9">
        <f t="shared" si="133"/>
        <v>0</v>
      </c>
      <c r="O8553" s="8">
        <v>45530</v>
      </c>
      <c r="P8553" s="7">
        <v>0.81597222222222221</v>
      </c>
    </row>
    <row r="8554" spans="1:16" x14ac:dyDescent="0.25">
      <c r="A8554" s="10">
        <v>45530.819444444445</v>
      </c>
      <c r="B8554" t="s">
        <v>12</v>
      </c>
      <c r="C8554">
        <v>48.145454545454498</v>
      </c>
      <c r="D8554">
        <v>-4</v>
      </c>
      <c r="E8554" s="9">
        <v>2027.79510974462</v>
      </c>
      <c r="F8554">
        <v>-202.915454545454</v>
      </c>
      <c r="G8554">
        <v>50.728863636363599</v>
      </c>
      <c r="H8554">
        <v>0</v>
      </c>
      <c r="I8554">
        <v>824.879655199171</v>
      </c>
      <c r="J8554">
        <v>-13.1206894</v>
      </c>
      <c r="K8554">
        <v>3</v>
      </c>
      <c r="L8554" s="9">
        <f t="shared" si="133"/>
        <v>0</v>
      </c>
      <c r="O8554" s="8">
        <v>45530</v>
      </c>
      <c r="P8554" s="7">
        <v>0.81944444444444442</v>
      </c>
    </row>
    <row r="8555" spans="1:16" x14ac:dyDescent="0.25">
      <c r="A8555" s="10">
        <v>45530.820833333331</v>
      </c>
      <c r="B8555" t="s">
        <v>12</v>
      </c>
      <c r="C8555">
        <v>48.682499999999997</v>
      </c>
      <c r="D8555">
        <v>-5</v>
      </c>
      <c r="E8555" s="9">
        <v>2076.4776097446202</v>
      </c>
      <c r="F8555">
        <v>-251.597954545454</v>
      </c>
      <c r="G8555">
        <v>50.319590909090898</v>
      </c>
      <c r="H8555">
        <v>0</v>
      </c>
      <c r="I8555">
        <v>824.879655199171</v>
      </c>
      <c r="J8555">
        <v>-7.41929033333333</v>
      </c>
      <c r="K8555">
        <v>3</v>
      </c>
      <c r="L8555" s="9">
        <f t="shared" si="133"/>
        <v>0</v>
      </c>
      <c r="O8555" s="8">
        <v>45530</v>
      </c>
      <c r="P8555" s="7">
        <v>0.8208333333333333</v>
      </c>
    </row>
    <row r="8556" spans="1:16" x14ac:dyDescent="0.25">
      <c r="A8556" s="10">
        <v>45530.825694444444</v>
      </c>
      <c r="B8556" t="s">
        <v>12</v>
      </c>
      <c r="C8556">
        <v>47.53</v>
      </c>
      <c r="D8556">
        <v>-6</v>
      </c>
      <c r="E8556" s="9">
        <v>2124.0076097446199</v>
      </c>
      <c r="F8556">
        <v>-299.12795454545397</v>
      </c>
      <c r="G8556">
        <v>49.854659090909003</v>
      </c>
      <c r="H8556">
        <v>0</v>
      </c>
      <c r="I8556">
        <v>824.879655199171</v>
      </c>
      <c r="J8556">
        <v>-5.5432670000000002</v>
      </c>
      <c r="K8556">
        <v>3</v>
      </c>
      <c r="L8556" s="9">
        <f t="shared" si="133"/>
        <v>0</v>
      </c>
      <c r="O8556" s="8">
        <v>45530</v>
      </c>
      <c r="P8556" s="7">
        <v>0.8256944444444444</v>
      </c>
    </row>
    <row r="8557" spans="1:16" x14ac:dyDescent="0.25">
      <c r="A8557" s="10">
        <v>45530.838888888888</v>
      </c>
      <c r="B8557" t="s">
        <v>12</v>
      </c>
      <c r="C8557">
        <v>54.102608695652101</v>
      </c>
      <c r="D8557">
        <v>-7</v>
      </c>
      <c r="E8557" s="9">
        <v>2178.1102184402698</v>
      </c>
      <c r="F8557">
        <v>-353.23056324110598</v>
      </c>
      <c r="G8557">
        <v>50.4615090344438</v>
      </c>
      <c r="H8557">
        <v>0</v>
      </c>
      <c r="I8557">
        <v>824.879655199171</v>
      </c>
      <c r="J8557">
        <v>-5.1501552500000001</v>
      </c>
      <c r="K8557">
        <v>3</v>
      </c>
      <c r="L8557" s="9">
        <f t="shared" si="133"/>
        <v>0</v>
      </c>
      <c r="O8557" s="8">
        <v>45530</v>
      </c>
      <c r="P8557" s="7">
        <v>0.83888888888888891</v>
      </c>
    </row>
    <row r="8558" spans="1:16" x14ac:dyDescent="0.25">
      <c r="A8558" s="10">
        <v>45530.839583333334</v>
      </c>
      <c r="B8558" t="s">
        <v>12</v>
      </c>
      <c r="C8558">
        <v>59.07</v>
      </c>
      <c r="D8558">
        <v>-8</v>
      </c>
      <c r="E8558" s="9">
        <v>2237.18021844027</v>
      </c>
      <c r="F8558">
        <v>-412.30056324110598</v>
      </c>
      <c r="G8558">
        <v>51.537570405138297</v>
      </c>
      <c r="H8558">
        <v>0</v>
      </c>
      <c r="I8558">
        <v>824.879655199171</v>
      </c>
      <c r="J8558">
        <v>-0.40653688888889</v>
      </c>
      <c r="K8558">
        <v>3</v>
      </c>
      <c r="L8558" s="9">
        <f t="shared" si="133"/>
        <v>0</v>
      </c>
      <c r="O8558" s="8">
        <v>45530</v>
      </c>
      <c r="P8558" s="7">
        <v>0.83958333333333335</v>
      </c>
    </row>
    <row r="8559" spans="1:16" x14ac:dyDescent="0.25">
      <c r="A8559" s="10">
        <v>45530.840277777781</v>
      </c>
      <c r="B8559" t="s">
        <v>12</v>
      </c>
      <c r="C8559">
        <v>57.14</v>
      </c>
      <c r="D8559">
        <v>-9</v>
      </c>
      <c r="E8559" s="9">
        <v>2294.3202184402699</v>
      </c>
      <c r="F8559">
        <v>-469.44056324110602</v>
      </c>
      <c r="G8559">
        <v>52.160062582345098</v>
      </c>
      <c r="H8559">
        <v>0</v>
      </c>
      <c r="I8559">
        <v>824.879655199171</v>
      </c>
      <c r="J8559">
        <v>-0.37094759999999999</v>
      </c>
      <c r="K8559">
        <v>3</v>
      </c>
      <c r="L8559" s="9">
        <f t="shared" si="133"/>
        <v>0</v>
      </c>
      <c r="O8559" s="8">
        <v>45530</v>
      </c>
      <c r="P8559" s="7">
        <v>0.84027777777777779</v>
      </c>
    </row>
    <row r="8560" spans="1:16" x14ac:dyDescent="0.25">
      <c r="A8560" s="10">
        <v>45530.84375</v>
      </c>
      <c r="B8560" t="s">
        <v>12</v>
      </c>
      <c r="C8560">
        <v>56.145000000000003</v>
      </c>
      <c r="D8560">
        <v>-10</v>
      </c>
      <c r="E8560" s="9">
        <v>2350.4652184402698</v>
      </c>
      <c r="F8560">
        <v>-525.585563241106</v>
      </c>
      <c r="G8560">
        <v>52.558556324110597</v>
      </c>
      <c r="H8560">
        <v>0</v>
      </c>
      <c r="I8560">
        <v>824.879655199171</v>
      </c>
      <c r="J8560">
        <v>-0.23579929999999999</v>
      </c>
      <c r="K8560">
        <v>3</v>
      </c>
      <c r="L8560" s="9">
        <f t="shared" si="133"/>
        <v>0</v>
      </c>
      <c r="O8560" s="8">
        <v>45530</v>
      </c>
      <c r="P8560" s="7">
        <v>0.84375</v>
      </c>
    </row>
    <row r="8561" spans="1:16" x14ac:dyDescent="0.25">
      <c r="A8561" s="10">
        <v>45530.845138888886</v>
      </c>
      <c r="B8561" t="s">
        <v>13</v>
      </c>
      <c r="C8561">
        <v>58.14</v>
      </c>
      <c r="D8561">
        <v>0</v>
      </c>
      <c r="E8561" s="9">
        <v>1769.06521844027</v>
      </c>
      <c r="F8561">
        <v>0</v>
      </c>
      <c r="G8561">
        <v>0</v>
      </c>
      <c r="H8561">
        <v>-55.8144367588934</v>
      </c>
      <c r="I8561">
        <v>769.06521844027804</v>
      </c>
      <c r="J8561">
        <v>1.95694209999999</v>
      </c>
      <c r="K8561">
        <v>3</v>
      </c>
      <c r="L8561" s="9">
        <f t="shared" si="133"/>
        <v>0</v>
      </c>
      <c r="O8561" s="8">
        <v>45530</v>
      </c>
      <c r="P8561" s="7">
        <v>0.84513888888888888</v>
      </c>
    </row>
    <row r="8562" spans="1:16" x14ac:dyDescent="0.25">
      <c r="A8562" s="10">
        <v>45530.848611111112</v>
      </c>
      <c r="B8562" t="s">
        <v>14</v>
      </c>
      <c r="C8562">
        <v>59.148888888888798</v>
      </c>
      <c r="D8562">
        <v>1</v>
      </c>
      <c r="E8562" s="9">
        <v>1709.9163295513799</v>
      </c>
      <c r="F8562">
        <v>59.148888888888798</v>
      </c>
      <c r="G8562">
        <v>59.148888888888798</v>
      </c>
      <c r="H8562">
        <v>0</v>
      </c>
      <c r="I8562">
        <v>769.06521844027804</v>
      </c>
      <c r="J8562">
        <v>1.8340224000000001</v>
      </c>
      <c r="K8562">
        <v>3</v>
      </c>
      <c r="L8562" s="9">
        <f t="shared" si="133"/>
        <v>0</v>
      </c>
      <c r="O8562" s="8">
        <v>45530</v>
      </c>
      <c r="P8562" s="7">
        <v>0.84861111111111109</v>
      </c>
    </row>
    <row r="8563" spans="1:16" x14ac:dyDescent="0.25">
      <c r="A8563" s="10">
        <v>45530.849305555559</v>
      </c>
      <c r="B8563" t="s">
        <v>14</v>
      </c>
      <c r="C8563">
        <v>60.98</v>
      </c>
      <c r="D8563">
        <v>2</v>
      </c>
      <c r="E8563" s="9">
        <v>1648.9363295513799</v>
      </c>
      <c r="F8563">
        <v>120.128888888888</v>
      </c>
      <c r="G8563">
        <v>60.064444444444398</v>
      </c>
      <c r="H8563">
        <v>0</v>
      </c>
      <c r="I8563">
        <v>769.06521844027804</v>
      </c>
      <c r="J8563">
        <v>0.366083299999999</v>
      </c>
      <c r="K8563">
        <v>3</v>
      </c>
      <c r="L8563" s="9">
        <f t="shared" si="133"/>
        <v>0</v>
      </c>
      <c r="O8563" s="8">
        <v>45530</v>
      </c>
      <c r="P8563" s="7">
        <v>0.84930555555555554</v>
      </c>
    </row>
    <row r="8564" spans="1:16" x14ac:dyDescent="0.25">
      <c r="A8564" s="10">
        <v>45530.851388888892</v>
      </c>
      <c r="B8564" t="s">
        <v>14</v>
      </c>
      <c r="C8564">
        <v>62.755000000000003</v>
      </c>
      <c r="D8564">
        <v>3</v>
      </c>
      <c r="E8564" s="9">
        <v>1586.18132955138</v>
      </c>
      <c r="F8564">
        <v>182.88388888888801</v>
      </c>
      <c r="G8564">
        <v>60.961296296296297</v>
      </c>
      <c r="H8564">
        <v>0</v>
      </c>
      <c r="I8564">
        <v>769.06521844027804</v>
      </c>
      <c r="J8564">
        <v>5.9122965000000001</v>
      </c>
      <c r="K8564">
        <v>3</v>
      </c>
      <c r="L8564" s="9">
        <f t="shared" si="133"/>
        <v>0</v>
      </c>
      <c r="O8564" s="8">
        <v>45530</v>
      </c>
      <c r="P8564" s="7">
        <v>0.85138888888888886</v>
      </c>
    </row>
    <row r="8565" spans="1:16" x14ac:dyDescent="0.25">
      <c r="A8565" s="10">
        <v>45530.869444444441</v>
      </c>
      <c r="B8565" t="s">
        <v>14</v>
      </c>
      <c r="C8565">
        <v>62.793076923076903</v>
      </c>
      <c r="D8565">
        <v>4</v>
      </c>
      <c r="E8565" s="9">
        <v>1523.3882526283001</v>
      </c>
      <c r="F8565">
        <v>245.676965811965</v>
      </c>
      <c r="G8565">
        <v>61.4192414529914</v>
      </c>
      <c r="H8565">
        <v>0</v>
      </c>
      <c r="I8565">
        <v>769.06521844027804</v>
      </c>
      <c r="J8565">
        <v>3.1947369000000001</v>
      </c>
      <c r="K8565">
        <v>3</v>
      </c>
      <c r="L8565" s="9">
        <f t="shared" si="133"/>
        <v>0</v>
      </c>
      <c r="O8565" s="8">
        <v>45530</v>
      </c>
      <c r="P8565" s="7">
        <v>0.86944444444444446</v>
      </c>
    </row>
    <row r="8566" spans="1:16" x14ac:dyDescent="0.25">
      <c r="A8566" s="10">
        <v>45530.877083333333</v>
      </c>
      <c r="B8566" t="s">
        <v>14</v>
      </c>
      <c r="C8566">
        <v>63.21</v>
      </c>
      <c r="D8566">
        <v>5</v>
      </c>
      <c r="E8566" s="9">
        <v>1460.1782526283</v>
      </c>
      <c r="F8566">
        <v>308.88696581196501</v>
      </c>
      <c r="G8566">
        <v>61.777393162393103</v>
      </c>
      <c r="H8566">
        <v>0</v>
      </c>
      <c r="I8566">
        <v>769.06521844027804</v>
      </c>
      <c r="J8566">
        <v>1.6420863000000001</v>
      </c>
      <c r="K8566">
        <v>3</v>
      </c>
      <c r="L8566" s="9">
        <f t="shared" si="133"/>
        <v>0</v>
      </c>
      <c r="O8566" s="8">
        <v>45530</v>
      </c>
      <c r="P8566" s="7">
        <v>0.87708333333333333</v>
      </c>
    </row>
    <row r="8567" spans="1:16" x14ac:dyDescent="0.25">
      <c r="A8567" s="10">
        <v>45530.87777777778</v>
      </c>
      <c r="B8567" t="s">
        <v>13</v>
      </c>
      <c r="C8567">
        <v>64</v>
      </c>
      <c r="D8567">
        <v>0</v>
      </c>
      <c r="E8567" s="9">
        <v>1780.1782526283</v>
      </c>
      <c r="F8567">
        <v>0</v>
      </c>
      <c r="G8567">
        <v>0</v>
      </c>
      <c r="H8567">
        <v>11.113034188034099</v>
      </c>
      <c r="I8567">
        <v>780.17825262831195</v>
      </c>
      <c r="J8567">
        <v>-0.122084099999998</v>
      </c>
      <c r="K8567">
        <v>3</v>
      </c>
      <c r="L8567" s="9">
        <f t="shared" si="133"/>
        <v>0</v>
      </c>
      <c r="O8567" s="8">
        <v>45530</v>
      </c>
      <c r="P8567" s="7">
        <v>0.87777777777777777</v>
      </c>
    </row>
    <row r="8568" spans="1:16" x14ac:dyDescent="0.25">
      <c r="A8568" s="10">
        <v>45530.883333333331</v>
      </c>
      <c r="B8568" t="s">
        <v>12</v>
      </c>
      <c r="C8568">
        <v>64.59</v>
      </c>
      <c r="D8568">
        <v>-1</v>
      </c>
      <c r="E8568" s="9">
        <v>1844.7682526282999</v>
      </c>
      <c r="F8568">
        <v>-64.59</v>
      </c>
      <c r="G8568">
        <v>64.59</v>
      </c>
      <c r="H8568">
        <v>0</v>
      </c>
      <c r="I8568">
        <v>780.17825262831195</v>
      </c>
      <c r="J8568">
        <v>-2.0458446999999902</v>
      </c>
      <c r="K8568">
        <v>3</v>
      </c>
      <c r="L8568" s="9">
        <f t="shared" si="133"/>
        <v>0</v>
      </c>
      <c r="O8568" s="8">
        <v>45530</v>
      </c>
      <c r="P8568" s="7">
        <v>0.8833333333333333</v>
      </c>
    </row>
    <row r="8569" spans="1:16" x14ac:dyDescent="0.25">
      <c r="A8569" s="10">
        <v>45530.884027777778</v>
      </c>
      <c r="B8569" t="s">
        <v>12</v>
      </c>
      <c r="C8569">
        <v>66.447619047619</v>
      </c>
      <c r="D8569">
        <v>-2</v>
      </c>
      <c r="E8569" s="9">
        <v>1911.21587167592</v>
      </c>
      <c r="F8569">
        <v>-131.03761904761899</v>
      </c>
      <c r="G8569">
        <v>65.518809523809495</v>
      </c>
      <c r="H8569">
        <v>0</v>
      </c>
      <c r="I8569">
        <v>780.17825262831195</v>
      </c>
      <c r="J8569">
        <v>-2.0304180000000001</v>
      </c>
      <c r="K8569">
        <v>3</v>
      </c>
      <c r="L8569" s="9">
        <f t="shared" si="133"/>
        <v>0</v>
      </c>
      <c r="O8569" s="8">
        <v>45530</v>
      </c>
      <c r="P8569" s="7">
        <v>0.88402777777777775</v>
      </c>
    </row>
    <row r="8570" spans="1:16" x14ac:dyDescent="0.25">
      <c r="A8570" s="10">
        <v>45530.884722222225</v>
      </c>
      <c r="B8570" t="s">
        <v>12</v>
      </c>
      <c r="C8570">
        <v>67.498333333333306</v>
      </c>
      <c r="D8570">
        <v>-3</v>
      </c>
      <c r="E8570" s="9">
        <v>1978.71420500926</v>
      </c>
      <c r="F8570">
        <v>-198.53595238095201</v>
      </c>
      <c r="G8570">
        <v>66.178650793650704</v>
      </c>
      <c r="H8570">
        <v>0</v>
      </c>
      <c r="I8570">
        <v>780.17825262831195</v>
      </c>
      <c r="J8570">
        <v>-1.0737992999999999</v>
      </c>
      <c r="K8570">
        <v>3</v>
      </c>
      <c r="L8570" s="9">
        <f t="shared" si="133"/>
        <v>0</v>
      </c>
      <c r="O8570" s="8">
        <v>45530</v>
      </c>
      <c r="P8570" s="7">
        <v>0.88472222222222219</v>
      </c>
    </row>
    <row r="8571" spans="1:16" x14ac:dyDescent="0.25">
      <c r="A8571" s="10">
        <v>45530.885416666664</v>
      </c>
      <c r="B8571" t="s">
        <v>12</v>
      </c>
      <c r="C8571">
        <v>68.040000000000006</v>
      </c>
      <c r="D8571">
        <v>-4</v>
      </c>
      <c r="E8571" s="9">
        <v>2046.75420500926</v>
      </c>
      <c r="F8571">
        <v>-266.575952380952</v>
      </c>
      <c r="G8571">
        <v>66.6439880952381</v>
      </c>
      <c r="H8571">
        <v>0</v>
      </c>
      <c r="I8571">
        <v>780.17825262831195</v>
      </c>
      <c r="J8571">
        <v>-1.0531976999999999</v>
      </c>
      <c r="K8571">
        <v>3</v>
      </c>
      <c r="L8571" s="9">
        <f t="shared" si="133"/>
        <v>0</v>
      </c>
      <c r="O8571" s="8">
        <v>45530</v>
      </c>
      <c r="P8571" s="7">
        <v>0.88541666666666663</v>
      </c>
    </row>
    <row r="8572" spans="1:16" x14ac:dyDescent="0.25">
      <c r="A8572" s="10">
        <v>45530.886111111111</v>
      </c>
      <c r="B8572" t="s">
        <v>12</v>
      </c>
      <c r="C8572">
        <v>64.0833333333333</v>
      </c>
      <c r="D8572">
        <v>-5</v>
      </c>
      <c r="E8572" s="9">
        <v>2110.8375383425901</v>
      </c>
      <c r="F8572">
        <v>-330.65928571428498</v>
      </c>
      <c r="G8572">
        <v>66.1318571428571</v>
      </c>
      <c r="H8572">
        <v>0</v>
      </c>
      <c r="I8572">
        <v>780.17825262831195</v>
      </c>
      <c r="J8572">
        <v>-0.92681820000000004</v>
      </c>
      <c r="K8572">
        <v>3</v>
      </c>
      <c r="L8572" s="9">
        <f t="shared" si="133"/>
        <v>0</v>
      </c>
      <c r="O8572" s="8">
        <v>45530</v>
      </c>
      <c r="P8572" s="7">
        <v>0.88611111111111107</v>
      </c>
    </row>
    <row r="8573" spans="1:16" x14ac:dyDescent="0.25">
      <c r="A8573" s="10">
        <v>45530.886805555558</v>
      </c>
      <c r="B8573" t="s">
        <v>12</v>
      </c>
      <c r="C8573">
        <v>62.323333333333302</v>
      </c>
      <c r="D8573">
        <v>-6</v>
      </c>
      <c r="E8573" s="9">
        <v>2173.1608716759201</v>
      </c>
      <c r="F8573">
        <v>-392.98261904761898</v>
      </c>
      <c r="G8573">
        <v>65.497103174603097</v>
      </c>
      <c r="H8573">
        <v>0</v>
      </c>
      <c r="I8573">
        <v>780.17825262831195</v>
      </c>
      <c r="J8573">
        <v>-1.5918718999999999</v>
      </c>
      <c r="K8573">
        <v>3</v>
      </c>
      <c r="L8573" s="9">
        <f t="shared" si="133"/>
        <v>0</v>
      </c>
      <c r="O8573" s="8">
        <v>45530</v>
      </c>
      <c r="P8573" s="7">
        <v>0.88680555555555551</v>
      </c>
    </row>
    <row r="8574" spans="1:16" x14ac:dyDescent="0.25">
      <c r="A8574" s="10">
        <v>45530.892361111109</v>
      </c>
      <c r="B8574" t="s">
        <v>12</v>
      </c>
      <c r="C8574">
        <v>62.63</v>
      </c>
      <c r="D8574">
        <v>-7</v>
      </c>
      <c r="E8574" s="9">
        <v>2235.7908716759198</v>
      </c>
      <c r="F8574">
        <v>-455.61261904761898</v>
      </c>
      <c r="G8574">
        <v>65.087517006802699</v>
      </c>
      <c r="H8574">
        <v>0</v>
      </c>
      <c r="I8574">
        <v>780.17825262831195</v>
      </c>
      <c r="J8574">
        <v>-2.2107204999999999</v>
      </c>
      <c r="K8574">
        <v>3</v>
      </c>
      <c r="L8574" s="9">
        <f t="shared" si="133"/>
        <v>0</v>
      </c>
      <c r="O8574" s="8">
        <v>45530</v>
      </c>
      <c r="P8574" s="7">
        <v>0.89236111111111116</v>
      </c>
    </row>
    <row r="8575" spans="1:16" x14ac:dyDescent="0.25">
      <c r="A8575" s="10">
        <v>45530.899305555555</v>
      </c>
      <c r="B8575" t="s">
        <v>12</v>
      </c>
      <c r="C8575">
        <v>59.28</v>
      </c>
      <c r="D8575">
        <v>-8</v>
      </c>
      <c r="E8575" s="9">
        <v>2295.07087167592</v>
      </c>
      <c r="F8575">
        <v>-514.89261904761895</v>
      </c>
      <c r="G8575">
        <v>64.361577380952298</v>
      </c>
      <c r="H8575">
        <v>0</v>
      </c>
      <c r="I8575">
        <v>780.17825262831195</v>
      </c>
      <c r="J8575">
        <v>-6.2767400000001305E-2</v>
      </c>
      <c r="K8575">
        <v>3</v>
      </c>
      <c r="L8575" s="9">
        <f t="shared" si="133"/>
        <v>0</v>
      </c>
      <c r="O8575" s="8">
        <v>45530</v>
      </c>
      <c r="P8575" s="7">
        <v>0.89930555555555558</v>
      </c>
    </row>
    <row r="8576" spans="1:16" x14ac:dyDescent="0.25">
      <c r="A8576" s="10">
        <v>45530.9</v>
      </c>
      <c r="B8576" t="s">
        <v>13</v>
      </c>
      <c r="C8576">
        <v>58.93</v>
      </c>
      <c r="D8576">
        <v>0</v>
      </c>
      <c r="E8576" s="9">
        <v>1823.6308716759199</v>
      </c>
      <c r="F8576">
        <v>0</v>
      </c>
      <c r="G8576">
        <v>0</v>
      </c>
      <c r="H8576">
        <v>43.452619047619002</v>
      </c>
      <c r="I8576">
        <v>823.63087167593096</v>
      </c>
      <c r="J8576">
        <v>0.236418399999998</v>
      </c>
      <c r="K8576">
        <v>3</v>
      </c>
      <c r="L8576" s="9">
        <f t="shared" si="133"/>
        <v>0</v>
      </c>
      <c r="O8576" s="8">
        <v>45530</v>
      </c>
      <c r="P8576" s="7">
        <v>0.9</v>
      </c>
    </row>
    <row r="8577" spans="1:16" x14ac:dyDescent="0.25">
      <c r="A8577" s="10">
        <v>45530.900694444441</v>
      </c>
      <c r="B8577" t="s">
        <v>14</v>
      </c>
      <c r="C8577">
        <v>57.321111111111101</v>
      </c>
      <c r="D8577">
        <v>1</v>
      </c>
      <c r="E8577" s="9">
        <v>1766.3097605648099</v>
      </c>
      <c r="F8577">
        <v>57.321111111111101</v>
      </c>
      <c r="G8577">
        <v>57.321111111111101</v>
      </c>
      <c r="H8577">
        <v>0</v>
      </c>
      <c r="I8577">
        <v>823.63087167593096</v>
      </c>
      <c r="J8577">
        <v>5.0080950999999896</v>
      </c>
      <c r="K8577">
        <v>3</v>
      </c>
      <c r="L8577" s="9">
        <f t="shared" si="133"/>
        <v>0</v>
      </c>
      <c r="O8577" s="8">
        <v>45530</v>
      </c>
      <c r="P8577" s="7">
        <v>0.90069444444444446</v>
      </c>
    </row>
    <row r="8578" spans="1:16" x14ac:dyDescent="0.25">
      <c r="A8578" s="10">
        <v>45530.901388888888</v>
      </c>
      <c r="B8578" t="s">
        <v>14</v>
      </c>
      <c r="C8578">
        <v>57.448888888888803</v>
      </c>
      <c r="D8578">
        <v>2</v>
      </c>
      <c r="E8578" s="9">
        <v>1708.86087167592</v>
      </c>
      <c r="F8578">
        <v>114.77</v>
      </c>
      <c r="G8578">
        <v>57.384999999999998</v>
      </c>
      <c r="H8578">
        <v>0</v>
      </c>
      <c r="I8578">
        <v>823.63087167593096</v>
      </c>
      <c r="J8578">
        <v>3.0951561999999999</v>
      </c>
      <c r="K8578">
        <v>3</v>
      </c>
      <c r="L8578" s="9">
        <f t="shared" si="133"/>
        <v>0</v>
      </c>
      <c r="O8578" s="8">
        <v>45530</v>
      </c>
      <c r="P8578" s="7">
        <v>0.90138888888888891</v>
      </c>
    </row>
    <row r="8579" spans="1:16" x14ac:dyDescent="0.25">
      <c r="A8579" s="10">
        <v>45530.902083333334</v>
      </c>
      <c r="B8579" t="s">
        <v>14</v>
      </c>
      <c r="C8579">
        <v>58.43</v>
      </c>
      <c r="D8579">
        <v>3</v>
      </c>
      <c r="E8579" s="9">
        <v>1650.4308716759199</v>
      </c>
      <c r="F8579">
        <v>173.2</v>
      </c>
      <c r="G8579">
        <v>57.733333333333299</v>
      </c>
      <c r="H8579">
        <v>0</v>
      </c>
      <c r="I8579">
        <v>823.63087167593096</v>
      </c>
      <c r="J8579">
        <v>1.5600409</v>
      </c>
      <c r="K8579">
        <v>3</v>
      </c>
      <c r="L8579" s="9">
        <f t="shared" ref="L8579:L8642" si="134">IF(DAY(O8579 &lt;&gt; O8580), 1, 0)</f>
        <v>0</v>
      </c>
      <c r="O8579" s="8">
        <v>45530</v>
      </c>
      <c r="P8579" s="7">
        <v>0.90208333333333335</v>
      </c>
    </row>
    <row r="8580" spans="1:16" x14ac:dyDescent="0.25">
      <c r="A8580" s="10">
        <v>45530.902777777781</v>
      </c>
      <c r="B8580" t="s">
        <v>14</v>
      </c>
      <c r="C8580">
        <v>58.322499999999998</v>
      </c>
      <c r="D8580">
        <v>4</v>
      </c>
      <c r="E8580" s="9">
        <v>1592.1083716759199</v>
      </c>
      <c r="F8580">
        <v>231.52249999999901</v>
      </c>
      <c r="G8580">
        <v>57.880624999999903</v>
      </c>
      <c r="H8580">
        <v>0</v>
      </c>
      <c r="I8580">
        <v>823.63087167593096</v>
      </c>
      <c r="J8580">
        <v>1.4957955000000001</v>
      </c>
      <c r="K8580">
        <v>3</v>
      </c>
      <c r="L8580" s="9">
        <f t="shared" si="134"/>
        <v>0</v>
      </c>
      <c r="O8580" s="8">
        <v>45530</v>
      </c>
      <c r="P8580" s="7">
        <v>0.90277777777777779</v>
      </c>
    </row>
    <row r="8581" spans="1:16" x14ac:dyDescent="0.25">
      <c r="A8581" s="10">
        <v>45530.90347222222</v>
      </c>
      <c r="B8581" t="s">
        <v>14</v>
      </c>
      <c r="C8581">
        <v>57.994999999999997</v>
      </c>
      <c r="D8581">
        <v>5</v>
      </c>
      <c r="E8581" s="9">
        <v>1534.11337167592</v>
      </c>
      <c r="F8581">
        <v>289.51749999999998</v>
      </c>
      <c r="G8581">
        <v>57.903499999999902</v>
      </c>
      <c r="H8581">
        <v>0</v>
      </c>
      <c r="I8581">
        <v>823.63087167593096</v>
      </c>
      <c r="J8581">
        <v>1.1385358999999999</v>
      </c>
      <c r="K8581">
        <v>3</v>
      </c>
      <c r="L8581" s="9">
        <f t="shared" si="134"/>
        <v>0</v>
      </c>
      <c r="O8581" s="8">
        <v>45530</v>
      </c>
      <c r="P8581" s="7">
        <v>0.90347222222222223</v>
      </c>
    </row>
    <row r="8582" spans="1:16" x14ac:dyDescent="0.25">
      <c r="A8582" s="10">
        <v>45530.90625</v>
      </c>
      <c r="B8582" t="s">
        <v>14</v>
      </c>
      <c r="C8582">
        <v>59.5</v>
      </c>
      <c r="D8582">
        <v>6</v>
      </c>
      <c r="E8582" s="9">
        <v>1474.61337167592</v>
      </c>
      <c r="F8582">
        <v>349.01749999999998</v>
      </c>
      <c r="G8582">
        <v>58.1695833333333</v>
      </c>
      <c r="H8582">
        <v>0</v>
      </c>
      <c r="I8582">
        <v>823.63087167593096</v>
      </c>
      <c r="J8582">
        <v>3.1720977000000001</v>
      </c>
      <c r="K8582">
        <v>3</v>
      </c>
      <c r="L8582" s="9">
        <f t="shared" si="134"/>
        <v>0</v>
      </c>
      <c r="O8582" s="8">
        <v>45530</v>
      </c>
      <c r="P8582" s="7">
        <v>0.90625</v>
      </c>
    </row>
    <row r="8583" spans="1:16" x14ac:dyDescent="0.25">
      <c r="A8583" s="10">
        <v>45530.906944444447</v>
      </c>
      <c r="B8583" t="s">
        <v>14</v>
      </c>
      <c r="C8583">
        <v>57.9</v>
      </c>
      <c r="D8583">
        <v>7</v>
      </c>
      <c r="E8583" s="9">
        <v>1416.7133716759199</v>
      </c>
      <c r="F8583">
        <v>406.917499999999</v>
      </c>
      <c r="G8583">
        <v>58.131071428571403</v>
      </c>
      <c r="H8583">
        <v>0</v>
      </c>
      <c r="I8583">
        <v>823.63087167593096</v>
      </c>
      <c r="J8583">
        <v>6.0812054</v>
      </c>
      <c r="K8583">
        <v>3</v>
      </c>
      <c r="L8583" s="9">
        <f t="shared" si="134"/>
        <v>0</v>
      </c>
      <c r="O8583" s="8">
        <v>45530</v>
      </c>
      <c r="P8583" s="7">
        <v>0.90694444444444444</v>
      </c>
    </row>
    <row r="8584" spans="1:16" x14ac:dyDescent="0.25">
      <c r="A8584" s="10">
        <v>45530.907638888886</v>
      </c>
      <c r="B8584" t="s">
        <v>14</v>
      </c>
      <c r="C8584">
        <v>56.91</v>
      </c>
      <c r="D8584">
        <v>8</v>
      </c>
      <c r="E8584" s="9">
        <v>1359.8033716759201</v>
      </c>
      <c r="F8584">
        <v>463.82749999999999</v>
      </c>
      <c r="G8584">
        <v>57.978437499999998</v>
      </c>
      <c r="H8584">
        <v>0</v>
      </c>
      <c r="I8584">
        <v>823.63087167593096</v>
      </c>
      <c r="J8584">
        <v>4.9892800699999897</v>
      </c>
      <c r="K8584">
        <v>3</v>
      </c>
      <c r="L8584" s="9">
        <f t="shared" si="134"/>
        <v>0</v>
      </c>
      <c r="O8584" s="8">
        <v>45530</v>
      </c>
      <c r="P8584" s="7">
        <v>0.90763888888888888</v>
      </c>
    </row>
    <row r="8585" spans="1:16" x14ac:dyDescent="0.25">
      <c r="A8585" s="10">
        <v>45530.908333333333</v>
      </c>
      <c r="B8585" t="s">
        <v>14</v>
      </c>
      <c r="C8585">
        <v>56.19</v>
      </c>
      <c r="D8585">
        <v>9</v>
      </c>
      <c r="E8585" s="9">
        <v>1303.61337167592</v>
      </c>
      <c r="F8585">
        <v>520.01749999999902</v>
      </c>
      <c r="G8585">
        <v>57.779722222222198</v>
      </c>
      <c r="H8585">
        <v>0</v>
      </c>
      <c r="I8585">
        <v>823.63087167593096</v>
      </c>
      <c r="J8585">
        <v>3.4222090700000001</v>
      </c>
      <c r="K8585">
        <v>3</v>
      </c>
      <c r="L8585" s="9">
        <f t="shared" si="134"/>
        <v>0</v>
      </c>
      <c r="O8585" s="8">
        <v>45530</v>
      </c>
      <c r="P8585" s="7">
        <v>0.90833333333333333</v>
      </c>
    </row>
    <row r="8586" spans="1:16" x14ac:dyDescent="0.25">
      <c r="A8586" s="10">
        <v>45530.910416666666</v>
      </c>
      <c r="B8586" t="s">
        <v>14</v>
      </c>
      <c r="C8586">
        <v>57.24</v>
      </c>
      <c r="D8586">
        <v>10</v>
      </c>
      <c r="E8586" s="9">
        <v>1246.37337167592</v>
      </c>
      <c r="F8586">
        <v>577.25749999999903</v>
      </c>
      <c r="G8586">
        <v>57.725749999999898</v>
      </c>
      <c r="H8586">
        <v>0</v>
      </c>
      <c r="I8586">
        <v>823.63087167593096</v>
      </c>
      <c r="J8586">
        <v>4.7871875700000004</v>
      </c>
      <c r="K8586">
        <v>3</v>
      </c>
      <c r="L8586" s="9">
        <f t="shared" si="134"/>
        <v>0</v>
      </c>
      <c r="O8586" s="8">
        <v>45530</v>
      </c>
      <c r="P8586" s="7">
        <v>0.91041666666666665</v>
      </c>
    </row>
    <row r="8587" spans="1:16" x14ac:dyDescent="0.25">
      <c r="A8587" s="10">
        <v>45530.911111111112</v>
      </c>
      <c r="B8587" t="s">
        <v>13</v>
      </c>
      <c r="C8587">
        <v>57.26</v>
      </c>
      <c r="D8587">
        <v>0</v>
      </c>
      <c r="E8587" s="9">
        <v>1818.9733716759199</v>
      </c>
      <c r="F8587">
        <v>0</v>
      </c>
      <c r="G8587">
        <v>0</v>
      </c>
      <c r="H8587">
        <v>-4.65749999999991</v>
      </c>
      <c r="I8587">
        <v>818.97337167593105</v>
      </c>
      <c r="J8587">
        <v>-1.0437004299999999</v>
      </c>
      <c r="K8587">
        <v>3</v>
      </c>
      <c r="L8587" s="9">
        <f t="shared" si="134"/>
        <v>0</v>
      </c>
      <c r="O8587" s="8">
        <v>45530</v>
      </c>
      <c r="P8587" s="7">
        <v>0.91111111111111109</v>
      </c>
    </row>
    <row r="8588" spans="1:16" x14ac:dyDescent="0.25">
      <c r="A8588" s="10">
        <v>45530.911805555559</v>
      </c>
      <c r="B8588" t="s">
        <v>12</v>
      </c>
      <c r="C8588">
        <v>57.215714285714199</v>
      </c>
      <c r="D8588">
        <v>-1</v>
      </c>
      <c r="E8588" s="9">
        <v>1876.1890859616401</v>
      </c>
      <c r="F8588">
        <v>-57.215714285714199</v>
      </c>
      <c r="G8588">
        <v>57.215714285714199</v>
      </c>
      <c r="H8588">
        <v>0</v>
      </c>
      <c r="I8588">
        <v>818.97337167593105</v>
      </c>
      <c r="J8588">
        <v>-0.55538493</v>
      </c>
      <c r="K8588">
        <v>3</v>
      </c>
      <c r="L8588" s="9">
        <f t="shared" si="134"/>
        <v>0</v>
      </c>
      <c r="O8588" s="8">
        <v>45530</v>
      </c>
      <c r="P8588" s="7">
        <v>0.91180555555555554</v>
      </c>
    </row>
    <row r="8589" spans="1:16" x14ac:dyDescent="0.25">
      <c r="A8589" s="10">
        <v>45530.913194444445</v>
      </c>
      <c r="B8589" t="s">
        <v>12</v>
      </c>
      <c r="C8589">
        <v>58.31</v>
      </c>
      <c r="D8589">
        <v>-2</v>
      </c>
      <c r="E8589" s="9">
        <v>1934.49908596164</v>
      </c>
      <c r="F8589">
        <v>-115.525714285714</v>
      </c>
      <c r="G8589">
        <v>57.762857142857101</v>
      </c>
      <c r="H8589">
        <v>0</v>
      </c>
      <c r="I8589">
        <v>818.97337167593105</v>
      </c>
      <c r="J8589">
        <v>-0.436562330000001</v>
      </c>
      <c r="K8589">
        <v>3</v>
      </c>
      <c r="L8589" s="9">
        <f t="shared" si="134"/>
        <v>0</v>
      </c>
      <c r="O8589" s="8">
        <v>45530</v>
      </c>
      <c r="P8589" s="7">
        <v>0.91319444444444442</v>
      </c>
    </row>
    <row r="8590" spans="1:16" x14ac:dyDescent="0.25">
      <c r="A8590" s="10">
        <v>45530.913888888892</v>
      </c>
      <c r="B8590" t="s">
        <v>12</v>
      </c>
      <c r="C8590">
        <v>60.988333333333301</v>
      </c>
      <c r="D8590">
        <v>-3</v>
      </c>
      <c r="E8590" s="9">
        <v>1995.4874192949701</v>
      </c>
      <c r="F8590">
        <v>-176.51404761904701</v>
      </c>
      <c r="G8590">
        <v>58.838015873015799</v>
      </c>
      <c r="H8590">
        <v>0</v>
      </c>
      <c r="I8590">
        <v>818.97337167593105</v>
      </c>
      <c r="J8590">
        <v>-2.83635343</v>
      </c>
      <c r="K8590">
        <v>3</v>
      </c>
      <c r="L8590" s="9">
        <f t="shared" si="134"/>
        <v>0</v>
      </c>
      <c r="O8590" s="8">
        <v>45530</v>
      </c>
      <c r="P8590" s="7">
        <v>0.91388888888888886</v>
      </c>
    </row>
    <row r="8591" spans="1:16" x14ac:dyDescent="0.25">
      <c r="A8591" s="10">
        <v>45530.914583333331</v>
      </c>
      <c r="B8591" t="s">
        <v>12</v>
      </c>
      <c r="C8591">
        <v>59.24</v>
      </c>
      <c r="D8591">
        <v>-4</v>
      </c>
      <c r="E8591" s="9">
        <v>2054.7274192949699</v>
      </c>
      <c r="F8591">
        <v>-235.75404761904699</v>
      </c>
      <c r="G8591">
        <v>58.938511904761903</v>
      </c>
      <c r="H8591">
        <v>0</v>
      </c>
      <c r="I8591">
        <v>818.97337167593105</v>
      </c>
      <c r="J8591">
        <v>-3.07305983</v>
      </c>
      <c r="K8591">
        <v>3</v>
      </c>
      <c r="L8591" s="9">
        <f t="shared" si="134"/>
        <v>0</v>
      </c>
      <c r="O8591" s="8">
        <v>45530</v>
      </c>
      <c r="P8591" s="7">
        <v>0.9145833333333333</v>
      </c>
    </row>
    <row r="8592" spans="1:16" x14ac:dyDescent="0.25">
      <c r="A8592" s="10">
        <v>45530.915277777778</v>
      </c>
      <c r="B8592" t="s">
        <v>12</v>
      </c>
      <c r="C8592">
        <v>60.8</v>
      </c>
      <c r="D8592">
        <v>-5</v>
      </c>
      <c r="E8592" s="9">
        <v>2115.5274192949701</v>
      </c>
      <c r="F8592">
        <v>-296.55404761904703</v>
      </c>
      <c r="G8592">
        <v>59.310809523809503</v>
      </c>
      <c r="H8592">
        <v>0</v>
      </c>
      <c r="I8592">
        <v>818.97337167593105</v>
      </c>
      <c r="J8592">
        <v>-2.4386578299999999</v>
      </c>
      <c r="K8592">
        <v>3</v>
      </c>
      <c r="L8592" s="9">
        <f t="shared" si="134"/>
        <v>0</v>
      </c>
      <c r="O8592" s="8">
        <v>45530</v>
      </c>
      <c r="P8592" s="7">
        <v>0.91527777777777775</v>
      </c>
    </row>
    <row r="8593" spans="1:16" x14ac:dyDescent="0.25">
      <c r="A8593" s="10">
        <v>45530.915972222225</v>
      </c>
      <c r="B8593" t="s">
        <v>12</v>
      </c>
      <c r="C8593">
        <v>62.21</v>
      </c>
      <c r="D8593">
        <v>-6</v>
      </c>
      <c r="E8593" s="9">
        <v>2177.7374192949701</v>
      </c>
      <c r="F8593">
        <v>-358.76404761904701</v>
      </c>
      <c r="G8593">
        <v>59.794007936507903</v>
      </c>
      <c r="H8593">
        <v>0</v>
      </c>
      <c r="I8593">
        <v>818.97337167593105</v>
      </c>
      <c r="J8593">
        <v>-5.0483983300000004</v>
      </c>
      <c r="K8593">
        <v>3</v>
      </c>
      <c r="L8593" s="9">
        <f t="shared" si="134"/>
        <v>0</v>
      </c>
      <c r="O8593" s="8">
        <v>45530</v>
      </c>
      <c r="P8593" s="7">
        <v>0.91597222222222219</v>
      </c>
    </row>
    <row r="8594" spans="1:16" x14ac:dyDescent="0.25">
      <c r="A8594" s="10">
        <v>45530.916666666664</v>
      </c>
      <c r="B8594" t="s">
        <v>12</v>
      </c>
      <c r="C8594">
        <v>60.931666666666601</v>
      </c>
      <c r="D8594">
        <v>-7</v>
      </c>
      <c r="E8594" s="9">
        <v>2238.6690859616401</v>
      </c>
      <c r="F8594">
        <v>-419.69571428571402</v>
      </c>
      <c r="G8594">
        <v>59.956530612244897</v>
      </c>
      <c r="H8594">
        <v>0</v>
      </c>
      <c r="I8594">
        <v>818.97337167593105</v>
      </c>
      <c r="J8594">
        <v>-3.1550891000000001</v>
      </c>
      <c r="K8594">
        <v>3</v>
      </c>
      <c r="L8594" s="9">
        <f t="shared" si="134"/>
        <v>0</v>
      </c>
      <c r="O8594" s="8">
        <v>45530</v>
      </c>
      <c r="P8594" s="7">
        <v>0.91666666666666663</v>
      </c>
    </row>
    <row r="8595" spans="1:16" x14ac:dyDescent="0.25">
      <c r="A8595" s="10">
        <v>45530.917361111111</v>
      </c>
      <c r="B8595" t="s">
        <v>12</v>
      </c>
      <c r="C8595">
        <v>58.722857142857102</v>
      </c>
      <c r="D8595">
        <v>-8</v>
      </c>
      <c r="E8595" s="9">
        <v>2297.3919431044901</v>
      </c>
      <c r="F8595">
        <v>-478.418571428571</v>
      </c>
      <c r="G8595">
        <v>59.802321428571403</v>
      </c>
      <c r="H8595">
        <v>0</v>
      </c>
      <c r="I8595">
        <v>818.97337167593105</v>
      </c>
      <c r="J8595">
        <v>-2.5098715500000002</v>
      </c>
      <c r="K8595">
        <v>3</v>
      </c>
      <c r="L8595" s="9">
        <f t="shared" si="134"/>
        <v>0</v>
      </c>
      <c r="O8595" s="8">
        <v>45530</v>
      </c>
      <c r="P8595" s="7">
        <v>0.91736111111111107</v>
      </c>
    </row>
    <row r="8596" spans="1:16" x14ac:dyDescent="0.25">
      <c r="A8596" s="10">
        <v>45530.918749999997</v>
      </c>
      <c r="B8596" t="s">
        <v>12</v>
      </c>
      <c r="C8596">
        <v>56.352499999999999</v>
      </c>
      <c r="D8596">
        <v>-9</v>
      </c>
      <c r="E8596" s="9">
        <v>2353.7444431044901</v>
      </c>
      <c r="F8596">
        <v>-534.77107142857096</v>
      </c>
      <c r="G8596">
        <v>59.419007936507903</v>
      </c>
      <c r="H8596">
        <v>0</v>
      </c>
      <c r="I8596">
        <v>818.97337167593105</v>
      </c>
      <c r="J8596">
        <v>-3.8865789500000001</v>
      </c>
      <c r="K8596">
        <v>3</v>
      </c>
      <c r="L8596" s="9">
        <f t="shared" si="134"/>
        <v>0</v>
      </c>
      <c r="O8596" s="8">
        <v>45530</v>
      </c>
      <c r="P8596" s="7">
        <v>0.91874999999999996</v>
      </c>
    </row>
    <row r="8597" spans="1:16" x14ac:dyDescent="0.25">
      <c r="A8597" s="10">
        <v>45530.919444444444</v>
      </c>
      <c r="B8597" t="s">
        <v>12</v>
      </c>
      <c r="C8597">
        <v>57.76</v>
      </c>
      <c r="D8597">
        <v>-10</v>
      </c>
      <c r="E8597" s="9">
        <v>2411.5044431044898</v>
      </c>
      <c r="F8597">
        <v>-592.53107142857095</v>
      </c>
      <c r="G8597">
        <v>59.253107142857097</v>
      </c>
      <c r="H8597">
        <v>0</v>
      </c>
      <c r="I8597">
        <v>818.97337167593105</v>
      </c>
      <c r="J8597">
        <v>-1.3307879499999999</v>
      </c>
      <c r="K8597">
        <v>3</v>
      </c>
      <c r="L8597" s="9">
        <f t="shared" si="134"/>
        <v>0</v>
      </c>
      <c r="O8597" s="8">
        <v>45530</v>
      </c>
      <c r="P8597" s="7">
        <v>0.9194444444444444</v>
      </c>
    </row>
    <row r="8598" spans="1:16" x14ac:dyDescent="0.25">
      <c r="A8598" s="10">
        <v>45530.920138888891</v>
      </c>
      <c r="B8598" t="s">
        <v>12</v>
      </c>
      <c r="C8598">
        <v>55.451428571428501</v>
      </c>
      <c r="D8598">
        <v>-11</v>
      </c>
      <c r="E8598" s="9">
        <v>2466.9558716759202</v>
      </c>
      <c r="F8598">
        <v>-647.98249999999996</v>
      </c>
      <c r="G8598">
        <v>58.907499999999999</v>
      </c>
      <c r="H8598">
        <v>0</v>
      </c>
      <c r="I8598">
        <v>818.97337167593105</v>
      </c>
      <c r="J8598">
        <v>-3.9565264499999899</v>
      </c>
      <c r="K8598">
        <v>3</v>
      </c>
      <c r="L8598" s="9">
        <f t="shared" si="134"/>
        <v>0</v>
      </c>
      <c r="O8598" s="8">
        <v>45530</v>
      </c>
      <c r="P8598" s="7">
        <v>0.92013888888888884</v>
      </c>
    </row>
    <row r="8599" spans="1:16" x14ac:dyDescent="0.25">
      <c r="A8599" s="10">
        <v>45530.92083333333</v>
      </c>
      <c r="B8599" t="s">
        <v>12</v>
      </c>
      <c r="C8599">
        <v>53.305</v>
      </c>
      <c r="D8599">
        <v>-12</v>
      </c>
      <c r="E8599" s="9">
        <v>2520.26087167592</v>
      </c>
      <c r="F8599">
        <v>-701.287499999999</v>
      </c>
      <c r="G8599">
        <v>58.440624999999898</v>
      </c>
      <c r="H8599">
        <v>0</v>
      </c>
      <c r="I8599">
        <v>818.97337167593105</v>
      </c>
      <c r="J8599">
        <v>-2.4744920499999998</v>
      </c>
      <c r="K8599">
        <v>3</v>
      </c>
      <c r="L8599" s="9">
        <f t="shared" si="134"/>
        <v>0</v>
      </c>
      <c r="O8599" s="8">
        <v>45530</v>
      </c>
      <c r="P8599" s="7">
        <v>0.92083333333333328</v>
      </c>
    </row>
    <row r="8600" spans="1:16" x14ac:dyDescent="0.25">
      <c r="A8600" s="10">
        <v>45530.921527777777</v>
      </c>
      <c r="B8600" t="s">
        <v>12</v>
      </c>
      <c r="C8600">
        <v>55.578000000000003</v>
      </c>
      <c r="D8600">
        <v>-13</v>
      </c>
      <c r="E8600" s="9">
        <v>2575.83887167592</v>
      </c>
      <c r="F8600">
        <v>-756.86549999999897</v>
      </c>
      <c r="G8600">
        <v>58.220423076922998</v>
      </c>
      <c r="H8600">
        <v>0</v>
      </c>
      <c r="I8600">
        <v>818.97337167593105</v>
      </c>
      <c r="J8600">
        <v>-4.0605084500000004</v>
      </c>
      <c r="K8600">
        <v>3</v>
      </c>
      <c r="L8600" s="9">
        <f t="shared" si="134"/>
        <v>0</v>
      </c>
      <c r="O8600" s="8">
        <v>45530</v>
      </c>
      <c r="P8600" s="7">
        <v>0.92152777777777772</v>
      </c>
    </row>
    <row r="8601" spans="1:16" x14ac:dyDescent="0.25">
      <c r="A8601" s="10">
        <v>45530.92291666667</v>
      </c>
      <c r="B8601" t="s">
        <v>12</v>
      </c>
      <c r="C8601">
        <v>55.61</v>
      </c>
      <c r="D8601">
        <v>-14</v>
      </c>
      <c r="E8601" s="9">
        <v>2631.4488716759201</v>
      </c>
      <c r="F8601">
        <v>-812.47549999999899</v>
      </c>
      <c r="G8601">
        <v>58.033964285714198</v>
      </c>
      <c r="H8601">
        <v>0</v>
      </c>
      <c r="I8601">
        <v>818.97337167593105</v>
      </c>
      <c r="J8601">
        <v>-5.4326064499999998</v>
      </c>
      <c r="K8601">
        <v>3</v>
      </c>
      <c r="L8601" s="9">
        <f t="shared" si="134"/>
        <v>0</v>
      </c>
      <c r="O8601" s="8">
        <v>45530</v>
      </c>
      <c r="P8601" s="7">
        <v>0.92291666666666672</v>
      </c>
    </row>
    <row r="8602" spans="1:16" x14ac:dyDescent="0.25">
      <c r="A8602" s="10">
        <v>45530.923611111109</v>
      </c>
      <c r="B8602" t="s">
        <v>12</v>
      </c>
      <c r="C8602">
        <v>57.494</v>
      </c>
      <c r="D8602">
        <v>-15</v>
      </c>
      <c r="E8602" s="9">
        <v>2688.9428716759198</v>
      </c>
      <c r="F8602">
        <v>-869.96949999999902</v>
      </c>
      <c r="G8602">
        <v>57.997966666666599</v>
      </c>
      <c r="H8602">
        <v>0</v>
      </c>
      <c r="I8602">
        <v>818.97337167593105</v>
      </c>
      <c r="J8602">
        <v>-8.2844424500000002</v>
      </c>
      <c r="K8602">
        <v>3</v>
      </c>
      <c r="L8602" s="9">
        <f t="shared" si="134"/>
        <v>0</v>
      </c>
      <c r="O8602" s="8">
        <v>45530</v>
      </c>
      <c r="P8602" s="7">
        <v>0.92361111111111116</v>
      </c>
    </row>
    <row r="8603" spans="1:16" x14ac:dyDescent="0.25">
      <c r="A8603" s="10">
        <v>45530.924305555556</v>
      </c>
      <c r="B8603" t="s">
        <v>12</v>
      </c>
      <c r="C8603">
        <v>56.47</v>
      </c>
      <c r="D8603">
        <v>-16</v>
      </c>
      <c r="E8603" s="9">
        <v>2745.4128716759201</v>
      </c>
      <c r="F8603">
        <v>-926.43949999999995</v>
      </c>
      <c r="G8603">
        <v>57.902468749999997</v>
      </c>
      <c r="H8603">
        <v>0</v>
      </c>
      <c r="I8603">
        <v>818.97337167593105</v>
      </c>
      <c r="J8603">
        <v>-10.94766255</v>
      </c>
      <c r="K8603">
        <v>3</v>
      </c>
      <c r="L8603" s="9">
        <f t="shared" si="134"/>
        <v>0</v>
      </c>
      <c r="O8603" s="8">
        <v>45530</v>
      </c>
      <c r="P8603" s="7">
        <v>0.9243055555555556</v>
      </c>
    </row>
    <row r="8604" spans="1:16" x14ac:dyDescent="0.25">
      <c r="A8604" s="10">
        <v>45530.925000000003</v>
      </c>
      <c r="B8604" t="s">
        <v>12</v>
      </c>
      <c r="C8604">
        <v>56.61</v>
      </c>
      <c r="D8604">
        <v>-17</v>
      </c>
      <c r="E8604" s="9">
        <v>2802.0228716759202</v>
      </c>
      <c r="F8604">
        <v>-983.04949999999997</v>
      </c>
      <c r="G8604">
        <v>57.826441176470503</v>
      </c>
      <c r="H8604">
        <v>0</v>
      </c>
      <c r="I8604">
        <v>818.97337167593105</v>
      </c>
      <c r="J8604">
        <v>-15.420098849999899</v>
      </c>
      <c r="K8604">
        <v>3</v>
      </c>
      <c r="L8604" s="9">
        <f t="shared" si="134"/>
        <v>0</v>
      </c>
      <c r="O8604" s="8">
        <v>45530</v>
      </c>
      <c r="P8604" s="7">
        <v>0.92500000000000004</v>
      </c>
    </row>
    <row r="8605" spans="1:16" x14ac:dyDescent="0.25">
      <c r="A8605" s="10">
        <v>45530.925694444442</v>
      </c>
      <c r="B8605" t="s">
        <v>12</v>
      </c>
      <c r="C8605">
        <v>56.17</v>
      </c>
      <c r="D8605">
        <v>-18</v>
      </c>
      <c r="E8605" s="9">
        <v>2858.1928716759198</v>
      </c>
      <c r="F8605">
        <v>-1039.2194999999999</v>
      </c>
      <c r="G8605">
        <v>57.734416666666597</v>
      </c>
      <c r="H8605">
        <v>0</v>
      </c>
      <c r="I8605">
        <v>818.97337167593105</v>
      </c>
      <c r="J8605">
        <v>-15.707121799999999</v>
      </c>
      <c r="K8605">
        <v>3</v>
      </c>
      <c r="L8605" s="9">
        <f t="shared" si="134"/>
        <v>0</v>
      </c>
      <c r="O8605" s="8">
        <v>45530</v>
      </c>
      <c r="P8605" s="7">
        <v>0.92569444444444449</v>
      </c>
    </row>
    <row r="8606" spans="1:16" x14ac:dyDescent="0.25">
      <c r="A8606" s="10">
        <v>45530.927083333336</v>
      </c>
      <c r="B8606" t="s">
        <v>12</v>
      </c>
      <c r="C8606">
        <v>56.397142857142804</v>
      </c>
      <c r="D8606">
        <v>-19</v>
      </c>
      <c r="E8606" s="9">
        <v>2914.5900145330702</v>
      </c>
      <c r="F8606">
        <v>-1095.6166428571401</v>
      </c>
      <c r="G8606">
        <v>57.664033834586398</v>
      </c>
      <c r="H8606">
        <v>0</v>
      </c>
      <c r="I8606">
        <v>818.97337167593105</v>
      </c>
      <c r="J8606">
        <v>-14.353259399999899</v>
      </c>
      <c r="K8606">
        <v>3</v>
      </c>
      <c r="L8606" s="9">
        <f t="shared" si="134"/>
        <v>0</v>
      </c>
      <c r="O8606" s="8">
        <v>45530</v>
      </c>
      <c r="P8606" s="7">
        <v>0.92708333333333337</v>
      </c>
    </row>
    <row r="8607" spans="1:16" x14ac:dyDescent="0.25">
      <c r="A8607" s="10">
        <v>45530.927777777775</v>
      </c>
      <c r="B8607" t="s">
        <v>12</v>
      </c>
      <c r="C8607">
        <v>58.4</v>
      </c>
      <c r="D8607">
        <v>-20</v>
      </c>
      <c r="E8607" s="9">
        <v>2972.9900145330698</v>
      </c>
      <c r="F8607">
        <v>-1154.0166428571399</v>
      </c>
      <c r="G8607">
        <v>57.700832142857102</v>
      </c>
      <c r="H8607">
        <v>0</v>
      </c>
      <c r="I8607">
        <v>818.97337167593105</v>
      </c>
      <c r="J8607">
        <v>-14.4924195999999</v>
      </c>
      <c r="K8607">
        <v>3</v>
      </c>
      <c r="L8607" s="9">
        <f t="shared" si="134"/>
        <v>0</v>
      </c>
      <c r="O8607" s="8">
        <v>45530</v>
      </c>
      <c r="P8607" s="7">
        <v>0.92777777777777781</v>
      </c>
    </row>
    <row r="8608" spans="1:16" x14ac:dyDescent="0.25">
      <c r="A8608" s="10">
        <v>45530.928472222222</v>
      </c>
      <c r="B8608" t="s">
        <v>12</v>
      </c>
      <c r="C8608">
        <v>56.43</v>
      </c>
      <c r="D8608">
        <v>-21</v>
      </c>
      <c r="E8608" s="9">
        <v>3029.4200145330701</v>
      </c>
      <c r="F8608">
        <v>-1210.44664285714</v>
      </c>
      <c r="G8608">
        <v>57.640316326530602</v>
      </c>
      <c r="H8608">
        <v>0</v>
      </c>
      <c r="I8608">
        <v>818.97337167593105</v>
      </c>
      <c r="J8608">
        <v>-10.5609761</v>
      </c>
      <c r="K8608">
        <v>3</v>
      </c>
      <c r="L8608" s="9">
        <f t="shared" si="134"/>
        <v>0</v>
      </c>
      <c r="O8608" s="8">
        <v>45530</v>
      </c>
      <c r="P8608" s="7">
        <v>0.92847222222222225</v>
      </c>
    </row>
    <row r="8609" spans="1:16" x14ac:dyDescent="0.25">
      <c r="A8609" s="10">
        <v>45530.929166666669</v>
      </c>
      <c r="B8609" t="s">
        <v>12</v>
      </c>
      <c r="C8609">
        <v>56.494999999999997</v>
      </c>
      <c r="D8609">
        <v>-22</v>
      </c>
      <c r="E8609" s="9">
        <v>3085.91501453307</v>
      </c>
      <c r="F8609">
        <v>-1266.9416428571401</v>
      </c>
      <c r="G8609">
        <v>57.588256493506499</v>
      </c>
      <c r="H8609">
        <v>0</v>
      </c>
      <c r="I8609">
        <v>818.97337167593105</v>
      </c>
      <c r="J8609">
        <v>-12.012708699999999</v>
      </c>
      <c r="K8609">
        <v>3</v>
      </c>
      <c r="L8609" s="9">
        <f t="shared" si="134"/>
        <v>0</v>
      </c>
      <c r="O8609" s="8">
        <v>45530</v>
      </c>
      <c r="P8609" s="7">
        <v>0.9291666666666667</v>
      </c>
    </row>
    <row r="8610" spans="1:16" x14ac:dyDescent="0.25">
      <c r="A8610" s="10">
        <v>45530.929861111108</v>
      </c>
      <c r="B8610" t="s">
        <v>12</v>
      </c>
      <c r="C8610">
        <v>56.47</v>
      </c>
      <c r="D8610">
        <v>-23</v>
      </c>
      <c r="E8610" s="9">
        <v>3142.3850145330698</v>
      </c>
      <c r="F8610">
        <v>-1323.4116428571399</v>
      </c>
      <c r="G8610">
        <v>57.539636645962702</v>
      </c>
      <c r="H8610">
        <v>0</v>
      </c>
      <c r="I8610">
        <v>818.97337167593105</v>
      </c>
      <c r="J8610">
        <v>-10.0531539999999</v>
      </c>
      <c r="K8610">
        <v>3</v>
      </c>
      <c r="L8610" s="9">
        <f t="shared" si="134"/>
        <v>0</v>
      </c>
      <c r="O8610" s="8">
        <v>45530</v>
      </c>
      <c r="P8610" s="7">
        <v>0.92986111111111114</v>
      </c>
    </row>
    <row r="8611" spans="1:16" x14ac:dyDescent="0.25">
      <c r="A8611" s="10">
        <v>45530.931250000001</v>
      </c>
      <c r="B8611" t="s">
        <v>12</v>
      </c>
      <c r="C8611">
        <v>57.113636363636303</v>
      </c>
      <c r="D8611">
        <v>-24</v>
      </c>
      <c r="E8611" s="9">
        <v>3199.4986508966999</v>
      </c>
      <c r="F8611">
        <v>-1380.52527922077</v>
      </c>
      <c r="G8611">
        <v>57.521886634199099</v>
      </c>
      <c r="H8611">
        <v>0</v>
      </c>
      <c r="I8611">
        <v>818.97337167593105</v>
      </c>
      <c r="J8611">
        <v>-6.6768389999999904</v>
      </c>
      <c r="K8611">
        <v>3</v>
      </c>
      <c r="L8611" s="9">
        <f t="shared" si="134"/>
        <v>0</v>
      </c>
      <c r="O8611" s="8">
        <v>45530</v>
      </c>
      <c r="P8611" s="7">
        <v>0.93125000000000002</v>
      </c>
    </row>
    <row r="8612" spans="1:16" x14ac:dyDescent="0.25">
      <c r="A8612" s="10">
        <v>45530.931944444441</v>
      </c>
      <c r="B8612" t="s">
        <v>12</v>
      </c>
      <c r="C8612">
        <v>56.96</v>
      </c>
      <c r="D8612">
        <v>-25</v>
      </c>
      <c r="E8612" s="9">
        <v>3256.4586508967</v>
      </c>
      <c r="F8612">
        <v>-1437.4852792207701</v>
      </c>
      <c r="G8612">
        <v>57.499411168831102</v>
      </c>
      <c r="H8612">
        <v>0</v>
      </c>
      <c r="I8612">
        <v>818.97337167593105</v>
      </c>
      <c r="J8612">
        <v>-3.9901074999999899</v>
      </c>
      <c r="K8612">
        <v>3</v>
      </c>
      <c r="L8612" s="9">
        <f t="shared" si="134"/>
        <v>0</v>
      </c>
      <c r="O8612" s="8">
        <v>45530</v>
      </c>
      <c r="P8612" s="7">
        <v>0.93194444444444446</v>
      </c>
    </row>
    <row r="8613" spans="1:16" x14ac:dyDescent="0.25">
      <c r="A8613" s="10">
        <v>45530.933333333334</v>
      </c>
      <c r="B8613" t="s">
        <v>12</v>
      </c>
      <c r="C8613">
        <v>57.52</v>
      </c>
      <c r="D8613">
        <v>-26</v>
      </c>
      <c r="E8613" s="9">
        <v>3313.9786508966999</v>
      </c>
      <c r="F8613">
        <v>-1495.00527922077</v>
      </c>
      <c r="G8613">
        <v>57.500203046952997</v>
      </c>
      <c r="H8613">
        <v>0</v>
      </c>
      <c r="I8613">
        <v>818.97337167593105</v>
      </c>
      <c r="J8613">
        <v>-1.56568199999999</v>
      </c>
      <c r="K8613">
        <v>3</v>
      </c>
      <c r="L8613" s="9">
        <f t="shared" si="134"/>
        <v>0</v>
      </c>
      <c r="O8613" s="8">
        <v>45530</v>
      </c>
      <c r="P8613" s="7">
        <v>0.93333333333333335</v>
      </c>
    </row>
    <row r="8614" spans="1:16" x14ac:dyDescent="0.25">
      <c r="A8614" s="10">
        <v>45530.934027777781</v>
      </c>
      <c r="B8614" t="s">
        <v>13</v>
      </c>
      <c r="C8614">
        <v>57.53</v>
      </c>
      <c r="D8614">
        <v>0</v>
      </c>
      <c r="E8614" s="9">
        <v>1818.1986508967</v>
      </c>
      <c r="F8614">
        <v>0</v>
      </c>
      <c r="G8614">
        <v>0</v>
      </c>
      <c r="H8614">
        <v>-0.774720779220615</v>
      </c>
      <c r="I8614">
        <v>818.19865089670998</v>
      </c>
      <c r="J8614">
        <v>2.6570497999999998</v>
      </c>
      <c r="K8614">
        <v>3</v>
      </c>
      <c r="L8614" s="9">
        <f t="shared" si="134"/>
        <v>0</v>
      </c>
      <c r="O8614" s="8">
        <v>45530</v>
      </c>
      <c r="P8614" s="7">
        <v>0.93402777777777779</v>
      </c>
    </row>
    <row r="8615" spans="1:16" x14ac:dyDescent="0.25">
      <c r="A8615" s="10">
        <v>45530.936111111114</v>
      </c>
      <c r="B8615" t="s">
        <v>14</v>
      </c>
      <c r="C8615">
        <v>56.17</v>
      </c>
      <c r="D8615">
        <v>1</v>
      </c>
      <c r="E8615" s="9">
        <v>1762.0286508966999</v>
      </c>
      <c r="F8615">
        <v>56.17</v>
      </c>
      <c r="G8615">
        <v>56.17</v>
      </c>
      <c r="H8615">
        <v>0</v>
      </c>
      <c r="I8615">
        <v>818.19865089670998</v>
      </c>
      <c r="J8615">
        <v>2.6825360499999999</v>
      </c>
      <c r="K8615">
        <v>3</v>
      </c>
      <c r="L8615" s="9">
        <f t="shared" si="134"/>
        <v>0</v>
      </c>
      <c r="O8615" s="8">
        <v>45530</v>
      </c>
      <c r="P8615" s="7">
        <v>0.93611111111111112</v>
      </c>
    </row>
    <row r="8616" spans="1:16" x14ac:dyDescent="0.25">
      <c r="A8616" s="10">
        <v>45530.936805555553</v>
      </c>
      <c r="B8616" t="s">
        <v>14</v>
      </c>
      <c r="C8616">
        <v>56.164999999999999</v>
      </c>
      <c r="D8616">
        <v>2</v>
      </c>
      <c r="E8616" s="9">
        <v>1705.8636508966999</v>
      </c>
      <c r="F8616">
        <v>112.33499999999999</v>
      </c>
      <c r="G8616">
        <v>56.167499999999997</v>
      </c>
      <c r="H8616">
        <v>0</v>
      </c>
      <c r="I8616">
        <v>818.19865089670998</v>
      </c>
      <c r="J8616">
        <v>2.1882885500000002</v>
      </c>
      <c r="K8616">
        <v>3</v>
      </c>
      <c r="L8616" s="9">
        <f t="shared" si="134"/>
        <v>0</v>
      </c>
      <c r="O8616" s="8">
        <v>45530</v>
      </c>
      <c r="P8616" s="7">
        <v>0.93680555555555556</v>
      </c>
    </row>
    <row r="8617" spans="1:16" x14ac:dyDescent="0.25">
      <c r="A8617" s="10">
        <v>45530.9375</v>
      </c>
      <c r="B8617" t="s">
        <v>14</v>
      </c>
      <c r="C8617">
        <v>55.344999999999999</v>
      </c>
      <c r="D8617">
        <v>3</v>
      </c>
      <c r="E8617" s="9">
        <v>1650.5186508966999</v>
      </c>
      <c r="F8617">
        <v>167.68</v>
      </c>
      <c r="G8617">
        <v>55.893333333333302</v>
      </c>
      <c r="H8617">
        <v>0</v>
      </c>
      <c r="I8617">
        <v>818.19865089670998</v>
      </c>
      <c r="J8617">
        <v>2.4823133500000001</v>
      </c>
      <c r="K8617">
        <v>3</v>
      </c>
      <c r="L8617" s="9">
        <f t="shared" si="134"/>
        <v>0</v>
      </c>
      <c r="O8617" s="8">
        <v>45530</v>
      </c>
      <c r="P8617" s="7">
        <v>0.9375</v>
      </c>
    </row>
    <row r="8618" spans="1:16" x14ac:dyDescent="0.25">
      <c r="A8618" s="10">
        <v>45530.938194444447</v>
      </c>
      <c r="B8618" t="s">
        <v>14</v>
      </c>
      <c r="C8618">
        <v>56.533124999999998</v>
      </c>
      <c r="D8618">
        <v>4</v>
      </c>
      <c r="E8618" s="9">
        <v>1593.9855258967</v>
      </c>
      <c r="F8618">
        <v>224.21312499999999</v>
      </c>
      <c r="G8618">
        <v>56.053281249999998</v>
      </c>
      <c r="H8618">
        <v>0</v>
      </c>
      <c r="I8618">
        <v>818.19865089670998</v>
      </c>
      <c r="J8618">
        <v>2.51099535</v>
      </c>
      <c r="K8618">
        <v>3</v>
      </c>
      <c r="L8618" s="9">
        <f t="shared" si="134"/>
        <v>0</v>
      </c>
      <c r="O8618" s="8">
        <v>45530</v>
      </c>
      <c r="P8618" s="7">
        <v>0.93819444444444444</v>
      </c>
    </row>
    <row r="8619" spans="1:16" x14ac:dyDescent="0.25">
      <c r="A8619" s="10">
        <v>45530.938888888886</v>
      </c>
      <c r="B8619" t="s">
        <v>14</v>
      </c>
      <c r="C8619">
        <v>56.45</v>
      </c>
      <c r="D8619">
        <v>5</v>
      </c>
      <c r="E8619" s="9">
        <v>1537.5355258966999</v>
      </c>
      <c r="F8619">
        <v>280.66312499999998</v>
      </c>
      <c r="G8619">
        <v>56.132624999999997</v>
      </c>
      <c r="H8619">
        <v>0</v>
      </c>
      <c r="I8619">
        <v>818.19865089670998</v>
      </c>
      <c r="J8619">
        <v>3.12950945</v>
      </c>
      <c r="K8619">
        <v>3</v>
      </c>
      <c r="L8619" s="9">
        <f t="shared" si="134"/>
        <v>0</v>
      </c>
      <c r="O8619" s="8">
        <v>45530</v>
      </c>
      <c r="P8619" s="7">
        <v>0.93888888888888888</v>
      </c>
    </row>
    <row r="8620" spans="1:16" x14ac:dyDescent="0.25">
      <c r="A8620" s="10">
        <v>45530.939583333333</v>
      </c>
      <c r="B8620" t="s">
        <v>14</v>
      </c>
      <c r="C8620">
        <v>60.69</v>
      </c>
      <c r="D8620">
        <v>6</v>
      </c>
      <c r="E8620" s="9">
        <v>1476.8455258967001</v>
      </c>
      <c r="F8620">
        <v>341.35312499999998</v>
      </c>
      <c r="G8620">
        <v>56.892187499999999</v>
      </c>
      <c r="H8620">
        <v>0</v>
      </c>
      <c r="I8620">
        <v>818.19865089670998</v>
      </c>
      <c r="J8620">
        <v>4.2598195499999996</v>
      </c>
      <c r="K8620">
        <v>3</v>
      </c>
      <c r="L8620" s="9">
        <f t="shared" si="134"/>
        <v>0</v>
      </c>
      <c r="O8620" s="8">
        <v>45530</v>
      </c>
      <c r="P8620" s="7">
        <v>0.93958333333333333</v>
      </c>
    </row>
    <row r="8621" spans="1:16" x14ac:dyDescent="0.25">
      <c r="A8621" s="10">
        <v>45530.94027777778</v>
      </c>
      <c r="B8621" t="s">
        <v>14</v>
      </c>
      <c r="C8621">
        <v>65.683333333333294</v>
      </c>
      <c r="D8621">
        <v>7</v>
      </c>
      <c r="E8621" s="9">
        <v>1411.1621925633699</v>
      </c>
      <c r="F8621">
        <v>407.03645833333297</v>
      </c>
      <c r="G8621">
        <v>58.148065476190403</v>
      </c>
      <c r="H8621">
        <v>0</v>
      </c>
      <c r="I8621">
        <v>818.19865089670998</v>
      </c>
      <c r="J8621">
        <v>1.28863795</v>
      </c>
      <c r="K8621">
        <v>3</v>
      </c>
      <c r="L8621" s="9">
        <f t="shared" si="134"/>
        <v>0</v>
      </c>
      <c r="O8621" s="8">
        <v>45530</v>
      </c>
      <c r="P8621" s="7">
        <v>0.94027777777777777</v>
      </c>
    </row>
    <row r="8622" spans="1:16" x14ac:dyDescent="0.25">
      <c r="A8622" s="10">
        <v>45530.940972222219</v>
      </c>
      <c r="B8622" t="s">
        <v>13</v>
      </c>
      <c r="C8622">
        <v>63.363333333333301</v>
      </c>
      <c r="D8622">
        <v>0</v>
      </c>
      <c r="E8622" s="9">
        <v>1854.7055258967</v>
      </c>
      <c r="F8622">
        <v>0</v>
      </c>
      <c r="G8622">
        <v>0</v>
      </c>
      <c r="H8622">
        <v>36.506874999999901</v>
      </c>
      <c r="I8622">
        <v>854.70552589671001</v>
      </c>
      <c r="J8622">
        <v>-7.6094149999999999E-2</v>
      </c>
      <c r="K8622">
        <v>3</v>
      </c>
      <c r="L8622" s="9">
        <f t="shared" si="134"/>
        <v>0</v>
      </c>
      <c r="O8622" s="8">
        <v>45530</v>
      </c>
      <c r="P8622" s="7">
        <v>0.94097222222222221</v>
      </c>
    </row>
    <row r="8623" spans="1:16" x14ac:dyDescent="0.25">
      <c r="A8623" s="10">
        <v>45530.941666666666</v>
      </c>
      <c r="B8623" t="s">
        <v>12</v>
      </c>
      <c r="C8623">
        <v>72.344390243902396</v>
      </c>
      <c r="D8623">
        <v>-1</v>
      </c>
      <c r="E8623" s="9">
        <v>1927.0499161406001</v>
      </c>
      <c r="F8623">
        <v>-72.344390243902396</v>
      </c>
      <c r="G8623">
        <v>72.344390243902396</v>
      </c>
      <c r="H8623">
        <v>0</v>
      </c>
      <c r="I8623">
        <v>854.70552589671001</v>
      </c>
      <c r="J8623">
        <v>-8.9805049999999498E-2</v>
      </c>
      <c r="K8623">
        <v>3</v>
      </c>
      <c r="L8623" s="9">
        <f t="shared" si="134"/>
        <v>0</v>
      </c>
      <c r="O8623" s="8">
        <v>45530</v>
      </c>
      <c r="P8623" s="7">
        <v>0.94166666666666665</v>
      </c>
    </row>
    <row r="8624" spans="1:16" x14ac:dyDescent="0.25">
      <c r="A8624" s="10">
        <v>45530.942361111112</v>
      </c>
      <c r="B8624" t="s">
        <v>13</v>
      </c>
      <c r="C8624">
        <v>76.697222222222194</v>
      </c>
      <c r="D8624">
        <v>0</v>
      </c>
      <c r="E8624" s="9">
        <v>1850.3526939183801</v>
      </c>
      <c r="F8624">
        <v>0</v>
      </c>
      <c r="G8624">
        <v>0</v>
      </c>
      <c r="H8624">
        <v>-4.35283197831978</v>
      </c>
      <c r="I8624">
        <v>850.35269391839097</v>
      </c>
      <c r="J8624">
        <v>1.2783407499999899</v>
      </c>
      <c r="K8624">
        <v>3</v>
      </c>
      <c r="L8624" s="9">
        <f t="shared" si="134"/>
        <v>0</v>
      </c>
      <c r="O8624" s="8">
        <v>45530</v>
      </c>
      <c r="P8624" s="7">
        <v>0.94236111111111109</v>
      </c>
    </row>
    <row r="8625" spans="1:16" x14ac:dyDescent="0.25">
      <c r="A8625" s="10">
        <v>45530.943055555559</v>
      </c>
      <c r="B8625" t="s">
        <v>14</v>
      </c>
      <c r="C8625">
        <v>76.742999999999995</v>
      </c>
      <c r="D8625">
        <v>1</v>
      </c>
      <c r="E8625" s="9">
        <v>1773.6096939183799</v>
      </c>
      <c r="F8625">
        <v>76.742999999999995</v>
      </c>
      <c r="G8625">
        <v>76.742999999999995</v>
      </c>
      <c r="H8625">
        <v>0</v>
      </c>
      <c r="I8625">
        <v>850.35269391839097</v>
      </c>
      <c r="J8625">
        <v>1.12793833999999</v>
      </c>
      <c r="K8625">
        <v>3</v>
      </c>
      <c r="L8625" s="9">
        <f t="shared" si="134"/>
        <v>0</v>
      </c>
      <c r="O8625" s="8">
        <v>45530</v>
      </c>
      <c r="P8625" s="7">
        <v>0.94305555555555554</v>
      </c>
    </row>
    <row r="8626" spans="1:16" x14ac:dyDescent="0.25">
      <c r="A8626" s="10">
        <v>45530.943749999999</v>
      </c>
      <c r="B8626" t="s">
        <v>14</v>
      </c>
      <c r="C8626">
        <v>78.363</v>
      </c>
      <c r="D8626">
        <v>2</v>
      </c>
      <c r="E8626" s="9">
        <v>1695.2466939183801</v>
      </c>
      <c r="F8626">
        <v>155.10599999999999</v>
      </c>
      <c r="G8626">
        <v>77.552999999999997</v>
      </c>
      <c r="H8626">
        <v>0</v>
      </c>
      <c r="I8626">
        <v>850.35269391839097</v>
      </c>
      <c r="J8626">
        <v>1.2439374399999901</v>
      </c>
      <c r="K8626">
        <v>3</v>
      </c>
      <c r="L8626" s="9">
        <f t="shared" si="134"/>
        <v>0</v>
      </c>
      <c r="O8626" s="8">
        <v>45530</v>
      </c>
      <c r="P8626" s="7">
        <v>0.94374999999999998</v>
      </c>
    </row>
    <row r="8627" spans="1:16" x14ac:dyDescent="0.25">
      <c r="A8627" s="10">
        <v>45530.944444444445</v>
      </c>
      <c r="B8627" t="s">
        <v>14</v>
      </c>
      <c r="C8627">
        <v>81.856666666666598</v>
      </c>
      <c r="D8627">
        <v>3</v>
      </c>
      <c r="E8627" s="9">
        <v>1613.3900272517201</v>
      </c>
      <c r="F8627">
        <v>236.962666666666</v>
      </c>
      <c r="G8627">
        <v>78.987555555555502</v>
      </c>
      <c r="H8627">
        <v>0</v>
      </c>
      <c r="I8627">
        <v>850.35269391839097</v>
      </c>
      <c r="J8627">
        <v>0.457635339999999</v>
      </c>
      <c r="K8627">
        <v>3</v>
      </c>
      <c r="L8627" s="9">
        <f t="shared" si="134"/>
        <v>0</v>
      </c>
      <c r="O8627" s="8">
        <v>45530</v>
      </c>
      <c r="P8627" s="7">
        <v>0.94444444444444442</v>
      </c>
    </row>
    <row r="8628" spans="1:16" x14ac:dyDescent="0.25">
      <c r="A8628" s="10">
        <v>45530.945138888892</v>
      </c>
      <c r="B8628" t="s">
        <v>14</v>
      </c>
      <c r="C8628">
        <v>79.471428571428504</v>
      </c>
      <c r="D8628">
        <v>4</v>
      </c>
      <c r="E8628" s="9">
        <v>1533.91859868029</v>
      </c>
      <c r="F8628">
        <v>316.43409523809498</v>
      </c>
      <c r="G8628">
        <v>79.108523809523803</v>
      </c>
      <c r="H8628">
        <v>0</v>
      </c>
      <c r="I8628">
        <v>850.35269391839097</v>
      </c>
      <c r="J8628">
        <v>2.1363408299999902</v>
      </c>
      <c r="K8628">
        <v>3</v>
      </c>
      <c r="L8628" s="9">
        <f t="shared" si="134"/>
        <v>0</v>
      </c>
      <c r="O8628" s="8">
        <v>45530</v>
      </c>
      <c r="P8628" s="7">
        <v>0.94513888888888886</v>
      </c>
    </row>
    <row r="8629" spans="1:16" x14ac:dyDescent="0.25">
      <c r="A8629" s="10">
        <v>45530.945833333331</v>
      </c>
      <c r="B8629" t="s">
        <v>14</v>
      </c>
      <c r="C8629">
        <v>79.355000000000004</v>
      </c>
      <c r="D8629">
        <v>5</v>
      </c>
      <c r="E8629" s="9">
        <v>1454.5635986802899</v>
      </c>
      <c r="F8629">
        <v>395.789095238095</v>
      </c>
      <c r="G8629">
        <v>79.157819047619</v>
      </c>
      <c r="H8629">
        <v>0</v>
      </c>
      <c r="I8629">
        <v>850.35269391839097</v>
      </c>
      <c r="J8629">
        <v>3.2751425599999902</v>
      </c>
      <c r="K8629">
        <v>3</v>
      </c>
      <c r="L8629" s="9">
        <f t="shared" si="134"/>
        <v>0</v>
      </c>
      <c r="O8629" s="8">
        <v>45530</v>
      </c>
      <c r="P8629" s="7">
        <v>0.9458333333333333</v>
      </c>
    </row>
    <row r="8630" spans="1:16" x14ac:dyDescent="0.25">
      <c r="A8630" s="10">
        <v>45530.946527777778</v>
      </c>
      <c r="B8630" t="s">
        <v>14</v>
      </c>
      <c r="C8630">
        <v>79.386666666666599</v>
      </c>
      <c r="D8630">
        <v>6</v>
      </c>
      <c r="E8630" s="9">
        <v>1375.17693201362</v>
      </c>
      <c r="F8630">
        <v>475.17576190476098</v>
      </c>
      <c r="G8630">
        <v>79.195960317460305</v>
      </c>
      <c r="H8630">
        <v>0</v>
      </c>
      <c r="I8630">
        <v>850.35269391839097</v>
      </c>
      <c r="J8630">
        <v>3.6878286599999899</v>
      </c>
      <c r="K8630">
        <v>3</v>
      </c>
      <c r="L8630" s="9">
        <f t="shared" si="134"/>
        <v>0</v>
      </c>
      <c r="O8630" s="8">
        <v>45530</v>
      </c>
      <c r="P8630" s="7">
        <v>0.94652777777777775</v>
      </c>
    </row>
    <row r="8631" spans="1:16" x14ac:dyDescent="0.25">
      <c r="A8631" s="10">
        <v>45530.947222222225</v>
      </c>
      <c r="B8631" t="s">
        <v>14</v>
      </c>
      <c r="C8631">
        <v>79.373999999999995</v>
      </c>
      <c r="D8631">
        <v>7</v>
      </c>
      <c r="E8631" s="9">
        <v>1295.80293201362</v>
      </c>
      <c r="F8631">
        <v>554.549761904761</v>
      </c>
      <c r="G8631">
        <v>79.221394557823103</v>
      </c>
      <c r="H8631">
        <v>0</v>
      </c>
      <c r="I8631">
        <v>850.35269391839097</v>
      </c>
      <c r="J8631">
        <v>3.9885612599999898</v>
      </c>
      <c r="K8631">
        <v>3</v>
      </c>
      <c r="L8631" s="9">
        <f t="shared" si="134"/>
        <v>0</v>
      </c>
      <c r="O8631" s="8">
        <v>45530</v>
      </c>
      <c r="P8631" s="7">
        <v>0.94722222222222219</v>
      </c>
    </row>
    <row r="8632" spans="1:16" x14ac:dyDescent="0.25">
      <c r="A8632" s="10">
        <v>45530.947916666664</v>
      </c>
      <c r="B8632" t="s">
        <v>14</v>
      </c>
      <c r="C8632">
        <v>80.546666666666596</v>
      </c>
      <c r="D8632">
        <v>8</v>
      </c>
      <c r="E8632" s="9">
        <v>1215.2562653469499</v>
      </c>
      <c r="F8632">
        <v>635.09642857142796</v>
      </c>
      <c r="G8632">
        <v>79.387053571428496</v>
      </c>
      <c r="H8632">
        <v>0</v>
      </c>
      <c r="I8632">
        <v>850.35269391839097</v>
      </c>
      <c r="J8632">
        <v>3.51774285999999</v>
      </c>
      <c r="K8632">
        <v>3</v>
      </c>
      <c r="L8632" s="9">
        <f t="shared" si="134"/>
        <v>0</v>
      </c>
      <c r="O8632" s="8">
        <v>45530</v>
      </c>
      <c r="P8632" s="7">
        <v>0.94791666666666663</v>
      </c>
    </row>
    <row r="8633" spans="1:16" x14ac:dyDescent="0.25">
      <c r="A8633" s="10">
        <v>45530.948611111111</v>
      </c>
      <c r="B8633" t="s">
        <v>14</v>
      </c>
      <c r="C8633">
        <v>79.6933333333333</v>
      </c>
      <c r="D8633">
        <v>9</v>
      </c>
      <c r="E8633" s="9">
        <v>1135.56293201362</v>
      </c>
      <c r="F8633">
        <v>714.78976190476101</v>
      </c>
      <c r="G8633">
        <v>79.421084656084602</v>
      </c>
      <c r="H8633">
        <v>0</v>
      </c>
      <c r="I8633">
        <v>850.35269391839097</v>
      </c>
      <c r="J8633">
        <v>3.1659972599999899</v>
      </c>
      <c r="K8633">
        <v>3</v>
      </c>
      <c r="L8633" s="9">
        <f t="shared" si="134"/>
        <v>0</v>
      </c>
      <c r="O8633" s="8">
        <v>45530</v>
      </c>
      <c r="P8633" s="7">
        <v>0.94861111111111107</v>
      </c>
    </row>
    <row r="8634" spans="1:16" x14ac:dyDescent="0.25">
      <c r="A8634" s="10">
        <v>45530.949305555558</v>
      </c>
      <c r="B8634" t="s">
        <v>14</v>
      </c>
      <c r="C8634">
        <v>77.61</v>
      </c>
      <c r="D8634">
        <v>10</v>
      </c>
      <c r="E8634" s="9">
        <v>1057.9529320136201</v>
      </c>
      <c r="F8634">
        <v>792.39976190476102</v>
      </c>
      <c r="G8634">
        <v>79.239976190476199</v>
      </c>
      <c r="H8634">
        <v>0</v>
      </c>
      <c r="I8634">
        <v>850.35269391839097</v>
      </c>
      <c r="J8634">
        <v>1.50699936</v>
      </c>
      <c r="K8634">
        <v>3</v>
      </c>
      <c r="L8634" s="9">
        <f t="shared" si="134"/>
        <v>0</v>
      </c>
      <c r="O8634" s="8">
        <v>45530</v>
      </c>
      <c r="P8634" s="7">
        <v>0.94930555555555551</v>
      </c>
    </row>
    <row r="8635" spans="1:16" x14ac:dyDescent="0.25">
      <c r="A8635" s="10">
        <v>45530.95</v>
      </c>
      <c r="B8635" t="s">
        <v>14</v>
      </c>
      <c r="C8635">
        <v>74.553076923076901</v>
      </c>
      <c r="D8635">
        <v>11</v>
      </c>
      <c r="E8635" s="9">
        <v>983.39985509054702</v>
      </c>
      <c r="F8635">
        <v>866.95283882783804</v>
      </c>
      <c r="G8635">
        <v>78.813894438894394</v>
      </c>
      <c r="H8635">
        <v>0</v>
      </c>
      <c r="I8635">
        <v>850.35269391839097</v>
      </c>
      <c r="J8635">
        <v>0.28562391999999998</v>
      </c>
      <c r="K8635">
        <v>3</v>
      </c>
      <c r="L8635" s="9">
        <f t="shared" si="134"/>
        <v>0</v>
      </c>
      <c r="O8635" s="8">
        <v>45530</v>
      </c>
      <c r="P8635" s="7">
        <v>0.95</v>
      </c>
    </row>
    <row r="8636" spans="1:16" x14ac:dyDescent="0.25">
      <c r="A8636" s="10">
        <v>45530.950694444444</v>
      </c>
      <c r="B8636" t="s">
        <v>14</v>
      </c>
      <c r="C8636">
        <v>72.856153846153802</v>
      </c>
      <c r="D8636">
        <v>12</v>
      </c>
      <c r="E8636" s="9">
        <v>910.54370124439401</v>
      </c>
      <c r="F8636">
        <v>939.80899267399195</v>
      </c>
      <c r="G8636">
        <v>78.317416056165996</v>
      </c>
      <c r="H8636">
        <v>0</v>
      </c>
      <c r="I8636">
        <v>850.35269391839097</v>
      </c>
      <c r="J8636">
        <v>0.29522781999999997</v>
      </c>
      <c r="K8636">
        <v>3</v>
      </c>
      <c r="L8636" s="9">
        <f t="shared" si="134"/>
        <v>0</v>
      </c>
      <c r="O8636" s="8">
        <v>45530</v>
      </c>
      <c r="P8636" s="7">
        <v>0.9506944444444444</v>
      </c>
    </row>
    <row r="8637" spans="1:16" x14ac:dyDescent="0.25">
      <c r="A8637" s="10">
        <v>45530.951388888891</v>
      </c>
      <c r="B8637" t="s">
        <v>14</v>
      </c>
      <c r="C8637">
        <v>69.959999999999994</v>
      </c>
      <c r="D8637">
        <v>13</v>
      </c>
      <c r="E8637" s="9">
        <v>840.58370124439398</v>
      </c>
      <c r="F8637">
        <v>1009.7689926739901</v>
      </c>
      <c r="G8637">
        <v>77.6745378979994</v>
      </c>
      <c r="H8637">
        <v>0</v>
      </c>
      <c r="I8637">
        <v>850.35269391839097</v>
      </c>
      <c r="J8637">
        <v>0.26856802000000002</v>
      </c>
      <c r="K8637">
        <v>3</v>
      </c>
      <c r="L8637" s="9">
        <f t="shared" si="134"/>
        <v>0</v>
      </c>
      <c r="O8637" s="8">
        <v>45530</v>
      </c>
      <c r="P8637" s="7">
        <v>0.95138888888888884</v>
      </c>
    </row>
    <row r="8638" spans="1:16" x14ac:dyDescent="0.25">
      <c r="A8638" s="10">
        <v>45530.95208333333</v>
      </c>
      <c r="B8638" t="s">
        <v>13</v>
      </c>
      <c r="C8638">
        <v>64.197857142857103</v>
      </c>
      <c r="D8638">
        <v>0</v>
      </c>
      <c r="E8638" s="9">
        <v>1675.15584410153</v>
      </c>
      <c r="F8638">
        <v>0</v>
      </c>
      <c r="G8638">
        <v>0</v>
      </c>
      <c r="H8638">
        <v>-175.19684981684901</v>
      </c>
      <c r="I8638">
        <v>675.15584410154099</v>
      </c>
      <c r="J8638">
        <v>-2.5808692699999898</v>
      </c>
      <c r="K8638">
        <v>3</v>
      </c>
      <c r="L8638" s="9">
        <f t="shared" si="134"/>
        <v>0</v>
      </c>
      <c r="O8638" s="8">
        <v>45530</v>
      </c>
      <c r="P8638" s="7">
        <v>0.95208333333333328</v>
      </c>
    </row>
    <row r="8639" spans="1:16" x14ac:dyDescent="0.25">
      <c r="A8639" s="10">
        <v>45530.953472222223</v>
      </c>
      <c r="B8639" t="s">
        <v>12</v>
      </c>
      <c r="C8639">
        <v>61.628</v>
      </c>
      <c r="D8639">
        <v>-1</v>
      </c>
      <c r="E8639" s="9">
        <v>1736.7838441015299</v>
      </c>
      <c r="F8639">
        <v>-61.628</v>
      </c>
      <c r="G8639">
        <v>61.628</v>
      </c>
      <c r="H8639">
        <v>0</v>
      </c>
      <c r="I8639">
        <v>675.15584410154099</v>
      </c>
      <c r="J8639">
        <v>-1.72846849999999</v>
      </c>
      <c r="K8639">
        <v>3</v>
      </c>
      <c r="L8639" s="9">
        <f t="shared" si="134"/>
        <v>0</v>
      </c>
      <c r="O8639" s="8">
        <v>45530</v>
      </c>
      <c r="P8639" s="7">
        <v>0.95347222222222228</v>
      </c>
    </row>
    <row r="8640" spans="1:16" x14ac:dyDescent="0.25">
      <c r="A8640" s="10">
        <v>45530.95416666667</v>
      </c>
      <c r="B8640" t="s">
        <v>12</v>
      </c>
      <c r="C8640">
        <v>59.386666666666599</v>
      </c>
      <c r="D8640">
        <v>-2</v>
      </c>
      <c r="E8640" s="9">
        <v>1796.1705107682001</v>
      </c>
      <c r="F8640">
        <v>-121.014666666666</v>
      </c>
      <c r="G8640">
        <v>60.5073333333333</v>
      </c>
      <c r="H8640">
        <v>0</v>
      </c>
      <c r="I8640">
        <v>675.15584410154099</v>
      </c>
      <c r="J8640">
        <v>-3.6620744999999899</v>
      </c>
      <c r="K8640">
        <v>3</v>
      </c>
      <c r="L8640" s="9">
        <f t="shared" si="134"/>
        <v>0</v>
      </c>
      <c r="O8640" s="8">
        <v>45530</v>
      </c>
      <c r="P8640" s="7">
        <v>0.95416666666666672</v>
      </c>
    </row>
    <row r="8641" spans="1:16" x14ac:dyDescent="0.25">
      <c r="A8641" s="10">
        <v>45530.954861111109</v>
      </c>
      <c r="B8641" t="s">
        <v>12</v>
      </c>
      <c r="C8641">
        <v>60.026000000000003</v>
      </c>
      <c r="D8641">
        <v>-3</v>
      </c>
      <c r="E8641" s="9">
        <v>1856.1965107681999</v>
      </c>
      <c r="F8641">
        <v>-181.040666666666</v>
      </c>
      <c r="G8641">
        <v>60.346888888888799</v>
      </c>
      <c r="H8641">
        <v>0</v>
      </c>
      <c r="I8641">
        <v>675.15584410154099</v>
      </c>
      <c r="J8641">
        <v>-7.1823386999999999</v>
      </c>
      <c r="K8641">
        <v>3</v>
      </c>
      <c r="L8641" s="9">
        <f t="shared" si="134"/>
        <v>0</v>
      </c>
      <c r="O8641" s="8">
        <v>45530</v>
      </c>
      <c r="P8641" s="7">
        <v>0.95486111111111116</v>
      </c>
    </row>
    <row r="8642" spans="1:16" x14ac:dyDescent="0.25">
      <c r="A8642" s="10">
        <v>45530.955555555556</v>
      </c>
      <c r="B8642" t="s">
        <v>12</v>
      </c>
      <c r="C8642">
        <v>60.225000000000001</v>
      </c>
      <c r="D8642">
        <v>-4</v>
      </c>
      <c r="E8642" s="9">
        <v>1916.4215107682001</v>
      </c>
      <c r="F8642">
        <v>-241.26566666666599</v>
      </c>
      <c r="G8642">
        <v>60.316416666666598</v>
      </c>
      <c r="H8642">
        <v>0</v>
      </c>
      <c r="I8642">
        <v>675.15584410154099</v>
      </c>
      <c r="J8642">
        <v>-6.2452646999999999</v>
      </c>
      <c r="K8642">
        <v>3</v>
      </c>
      <c r="L8642" s="9">
        <f t="shared" si="134"/>
        <v>0</v>
      </c>
      <c r="O8642" s="8">
        <v>45530</v>
      </c>
      <c r="P8642" s="7">
        <v>0.9555555555555556</v>
      </c>
    </row>
    <row r="8643" spans="1:16" x14ac:dyDescent="0.25">
      <c r="A8643" s="10">
        <v>45530.956250000003</v>
      </c>
      <c r="B8643" t="s">
        <v>12</v>
      </c>
      <c r="C8643">
        <v>60.008000000000003</v>
      </c>
      <c r="D8643">
        <v>-5</v>
      </c>
      <c r="E8643" s="9">
        <v>1976.4295107682001</v>
      </c>
      <c r="F8643">
        <v>-301.27366666666597</v>
      </c>
      <c r="G8643">
        <v>60.254733333333299</v>
      </c>
      <c r="H8643">
        <v>0</v>
      </c>
      <c r="I8643">
        <v>675.15584410154099</v>
      </c>
      <c r="J8643">
        <v>-6.6772520999999996</v>
      </c>
      <c r="K8643">
        <v>3</v>
      </c>
      <c r="L8643" s="9">
        <f t="shared" ref="L8643:L8706" si="135">IF(DAY(O8643 &lt;&gt; O8644), 1, 0)</f>
        <v>0</v>
      </c>
      <c r="O8643" s="8">
        <v>45530</v>
      </c>
      <c r="P8643" s="7">
        <v>0.95625000000000004</v>
      </c>
    </row>
    <row r="8644" spans="1:16" x14ac:dyDescent="0.25">
      <c r="A8644" s="10">
        <v>45530.956944444442</v>
      </c>
      <c r="B8644" t="s">
        <v>12</v>
      </c>
      <c r="C8644">
        <v>60.7575</v>
      </c>
      <c r="D8644">
        <v>-6</v>
      </c>
      <c r="E8644" s="9">
        <v>2037.1870107682</v>
      </c>
      <c r="F8644">
        <v>-362.03116666666602</v>
      </c>
      <c r="G8644">
        <v>60.338527777777699</v>
      </c>
      <c r="H8644">
        <v>0</v>
      </c>
      <c r="I8644">
        <v>675.15584410154099</v>
      </c>
      <c r="J8644">
        <v>-8.0584077999999995</v>
      </c>
      <c r="K8644">
        <v>3</v>
      </c>
      <c r="L8644" s="9">
        <f t="shared" si="135"/>
        <v>0</v>
      </c>
      <c r="O8644" s="8">
        <v>45530</v>
      </c>
      <c r="P8644" s="7">
        <v>0.95694444444444449</v>
      </c>
    </row>
    <row r="8645" spans="1:16" x14ac:dyDescent="0.25">
      <c r="A8645" s="10">
        <v>45530.957638888889</v>
      </c>
      <c r="B8645" t="s">
        <v>12</v>
      </c>
      <c r="C8645">
        <v>63.056874999999998</v>
      </c>
      <c r="D8645">
        <v>-7</v>
      </c>
      <c r="E8645" s="9">
        <v>2100.2438857682</v>
      </c>
      <c r="F8645">
        <v>-425.08804166666602</v>
      </c>
      <c r="G8645">
        <v>60.726863095238002</v>
      </c>
      <c r="H8645">
        <v>0</v>
      </c>
      <c r="I8645">
        <v>675.15584410154099</v>
      </c>
      <c r="J8645">
        <v>-7.7384373999999996</v>
      </c>
      <c r="K8645">
        <v>3</v>
      </c>
      <c r="L8645" s="9">
        <f t="shared" si="135"/>
        <v>0</v>
      </c>
      <c r="O8645" s="8">
        <v>45530</v>
      </c>
      <c r="P8645" s="7">
        <v>0.95763888888888893</v>
      </c>
    </row>
    <row r="8646" spans="1:16" x14ac:dyDescent="0.25">
      <c r="A8646" s="10">
        <v>45530.958333333336</v>
      </c>
      <c r="B8646" t="s">
        <v>12</v>
      </c>
      <c r="C8646">
        <v>63.61</v>
      </c>
      <c r="D8646">
        <v>-8</v>
      </c>
      <c r="E8646" s="9">
        <v>2163.8538857682001</v>
      </c>
      <c r="F8646">
        <v>-488.69804166666597</v>
      </c>
      <c r="G8646">
        <v>61.087255208333303</v>
      </c>
      <c r="H8646">
        <v>0</v>
      </c>
      <c r="I8646">
        <v>675.15584410154099</v>
      </c>
      <c r="J8646">
        <v>-7.0368481000000003</v>
      </c>
      <c r="K8646">
        <v>3</v>
      </c>
      <c r="L8646" s="9">
        <f t="shared" si="135"/>
        <v>0</v>
      </c>
      <c r="O8646" s="8">
        <v>45530</v>
      </c>
      <c r="P8646" s="7">
        <v>0.95833333333333337</v>
      </c>
    </row>
    <row r="8647" spans="1:16" x14ac:dyDescent="0.25">
      <c r="A8647" s="10">
        <v>45530.959027777775</v>
      </c>
      <c r="B8647" t="s">
        <v>12</v>
      </c>
      <c r="C8647">
        <v>70.043333333333294</v>
      </c>
      <c r="D8647">
        <v>-9</v>
      </c>
      <c r="E8647" s="9">
        <v>2233.89721910153</v>
      </c>
      <c r="F8647">
        <v>-558.74137499999995</v>
      </c>
      <c r="G8647">
        <v>62.0823749999999</v>
      </c>
      <c r="H8647">
        <v>0</v>
      </c>
      <c r="I8647">
        <v>675.15584410154099</v>
      </c>
      <c r="J8647">
        <v>-5.5666257999999997</v>
      </c>
      <c r="K8647">
        <v>3</v>
      </c>
      <c r="L8647" s="9">
        <f t="shared" si="135"/>
        <v>0</v>
      </c>
      <c r="O8647" s="8">
        <v>45530</v>
      </c>
      <c r="P8647" s="7">
        <v>0.95902777777777781</v>
      </c>
    </row>
    <row r="8648" spans="1:16" x14ac:dyDescent="0.25">
      <c r="A8648" s="10">
        <v>45530.959722222222</v>
      </c>
      <c r="B8648" t="s">
        <v>12</v>
      </c>
      <c r="C8648">
        <v>69.59</v>
      </c>
      <c r="D8648">
        <v>-10</v>
      </c>
      <c r="E8648" s="9">
        <v>2303.4872191015302</v>
      </c>
      <c r="F8648">
        <v>-628.33137499999998</v>
      </c>
      <c r="G8648">
        <v>62.833137499999999</v>
      </c>
      <c r="H8648">
        <v>0</v>
      </c>
      <c r="I8648">
        <v>675.15584410154099</v>
      </c>
      <c r="J8648">
        <v>-5.2431362999999997</v>
      </c>
      <c r="K8648">
        <v>3</v>
      </c>
      <c r="L8648" s="9">
        <f t="shared" si="135"/>
        <v>0</v>
      </c>
      <c r="O8648" s="8">
        <v>45530</v>
      </c>
      <c r="P8648" s="7">
        <v>0.95972222222222225</v>
      </c>
    </row>
    <row r="8649" spans="1:16" x14ac:dyDescent="0.25">
      <c r="A8649" s="10">
        <v>45530.960416666669</v>
      </c>
      <c r="B8649" t="s">
        <v>12</v>
      </c>
      <c r="C8649">
        <v>77.879444444444403</v>
      </c>
      <c r="D8649">
        <v>-11</v>
      </c>
      <c r="E8649" s="9">
        <v>2381.3666635459799</v>
      </c>
      <c r="F8649">
        <v>-706.21081944444404</v>
      </c>
      <c r="G8649">
        <v>64.200983585858495</v>
      </c>
      <c r="H8649">
        <v>0</v>
      </c>
      <c r="I8649">
        <v>675.15584410154099</v>
      </c>
      <c r="J8649">
        <v>-4.9793662999999997</v>
      </c>
      <c r="K8649">
        <v>3</v>
      </c>
      <c r="L8649" s="9">
        <f t="shared" si="135"/>
        <v>0</v>
      </c>
      <c r="O8649" s="8">
        <v>45530</v>
      </c>
      <c r="P8649" s="7">
        <v>0.9604166666666667</v>
      </c>
    </row>
    <row r="8650" spans="1:16" x14ac:dyDescent="0.25">
      <c r="A8650" s="10">
        <v>45530.961111111108</v>
      </c>
      <c r="B8650" t="s">
        <v>12</v>
      </c>
      <c r="C8650">
        <v>73.623999999999995</v>
      </c>
      <c r="D8650">
        <v>-12</v>
      </c>
      <c r="E8650" s="9">
        <v>2454.9906635459802</v>
      </c>
      <c r="F8650">
        <v>-779.83481944444395</v>
      </c>
      <c r="G8650">
        <v>64.986234953703701</v>
      </c>
      <c r="H8650">
        <v>0</v>
      </c>
      <c r="I8650">
        <v>675.15584410154099</v>
      </c>
      <c r="J8650">
        <v>-2.2203295999999999</v>
      </c>
      <c r="K8650">
        <v>3</v>
      </c>
      <c r="L8650" s="9">
        <f t="shared" si="135"/>
        <v>0</v>
      </c>
      <c r="O8650" s="8">
        <v>45530</v>
      </c>
      <c r="P8650" s="7">
        <v>0.96111111111111114</v>
      </c>
    </row>
    <row r="8651" spans="1:16" x14ac:dyDescent="0.25">
      <c r="A8651" s="10">
        <v>45530.961805555555</v>
      </c>
      <c r="B8651" t="s">
        <v>13</v>
      </c>
      <c r="C8651">
        <v>71.491</v>
      </c>
      <c r="D8651">
        <v>0</v>
      </c>
      <c r="E8651" s="9">
        <v>1597.0986635459799</v>
      </c>
      <c r="F8651">
        <v>0</v>
      </c>
      <c r="G8651">
        <v>0</v>
      </c>
      <c r="H8651">
        <v>-78.057180555555604</v>
      </c>
      <c r="I8651">
        <v>597.098663545985</v>
      </c>
      <c r="J8651">
        <v>1.9441351999999901</v>
      </c>
      <c r="K8651">
        <v>3</v>
      </c>
      <c r="L8651" s="9">
        <f t="shared" si="135"/>
        <v>0</v>
      </c>
      <c r="O8651" s="8">
        <v>45530</v>
      </c>
      <c r="P8651" s="7">
        <v>0.96180555555555558</v>
      </c>
    </row>
    <row r="8652" spans="1:16" x14ac:dyDescent="0.25">
      <c r="A8652" s="10">
        <v>45530.962500000001</v>
      </c>
      <c r="B8652" t="s">
        <v>14</v>
      </c>
      <c r="C8652">
        <v>69.242727272727194</v>
      </c>
      <c r="D8652">
        <v>1</v>
      </c>
      <c r="E8652" s="9">
        <v>1527.8559362732501</v>
      </c>
      <c r="F8652">
        <v>69.242727272727194</v>
      </c>
      <c r="G8652">
        <v>69.242727272727194</v>
      </c>
      <c r="H8652">
        <v>0</v>
      </c>
      <c r="I8652">
        <v>597.098663545985</v>
      </c>
      <c r="J8652">
        <v>1.2239363999999899</v>
      </c>
      <c r="K8652">
        <v>3</v>
      </c>
      <c r="L8652" s="9">
        <f t="shared" si="135"/>
        <v>0</v>
      </c>
      <c r="O8652" s="8">
        <v>45530</v>
      </c>
      <c r="P8652" s="7">
        <v>0.96250000000000002</v>
      </c>
    </row>
    <row r="8653" spans="1:16" x14ac:dyDescent="0.25">
      <c r="A8653" s="10">
        <v>45530.963194444441</v>
      </c>
      <c r="B8653" t="s">
        <v>14</v>
      </c>
      <c r="C8653">
        <v>66.5683333333333</v>
      </c>
      <c r="D8653">
        <v>2</v>
      </c>
      <c r="E8653" s="9">
        <v>1461.2876029399199</v>
      </c>
      <c r="F8653">
        <v>135.81106060606001</v>
      </c>
      <c r="G8653">
        <v>67.905530303030304</v>
      </c>
      <c r="H8653">
        <v>0</v>
      </c>
      <c r="I8653">
        <v>597.098663545985</v>
      </c>
      <c r="J8653">
        <v>3.22732239999999</v>
      </c>
      <c r="K8653">
        <v>3</v>
      </c>
      <c r="L8653" s="9">
        <f t="shared" si="135"/>
        <v>0</v>
      </c>
      <c r="O8653" s="8">
        <v>45530</v>
      </c>
      <c r="P8653" s="7">
        <v>0.96319444444444446</v>
      </c>
    </row>
    <row r="8654" spans="1:16" x14ac:dyDescent="0.25">
      <c r="A8654" s="10">
        <v>45530.963888888888</v>
      </c>
      <c r="B8654" t="s">
        <v>14</v>
      </c>
      <c r="C8654">
        <v>64.004999999999995</v>
      </c>
      <c r="D8654">
        <v>3</v>
      </c>
      <c r="E8654" s="9">
        <v>1397.28260293992</v>
      </c>
      <c r="F8654">
        <v>199.81606060606001</v>
      </c>
      <c r="G8654">
        <v>66.605353535353501</v>
      </c>
      <c r="H8654">
        <v>0</v>
      </c>
      <c r="I8654">
        <v>597.098663545985</v>
      </c>
      <c r="J8654">
        <v>6.7134659999999897</v>
      </c>
      <c r="K8654">
        <v>3</v>
      </c>
      <c r="L8654" s="9">
        <f t="shared" si="135"/>
        <v>0</v>
      </c>
      <c r="O8654" s="8">
        <v>45530</v>
      </c>
      <c r="P8654" s="7">
        <v>0.96388888888888891</v>
      </c>
    </row>
    <row r="8655" spans="1:16" x14ac:dyDescent="0.25">
      <c r="A8655" s="10">
        <v>45530.965277777781</v>
      </c>
      <c r="B8655" t="s">
        <v>14</v>
      </c>
      <c r="C8655">
        <v>64.164285714285697</v>
      </c>
      <c r="D8655">
        <v>4</v>
      </c>
      <c r="E8655" s="9">
        <v>1333.1183172256301</v>
      </c>
      <c r="F8655">
        <v>263.98034632034597</v>
      </c>
      <c r="G8655">
        <v>65.995086580086493</v>
      </c>
      <c r="H8655">
        <v>0</v>
      </c>
      <c r="I8655">
        <v>597.098663545985</v>
      </c>
      <c r="J8655">
        <v>10.433214599999999</v>
      </c>
      <c r="K8655">
        <v>3</v>
      </c>
      <c r="L8655" s="9">
        <f t="shared" si="135"/>
        <v>0</v>
      </c>
      <c r="O8655" s="8">
        <v>45530</v>
      </c>
      <c r="P8655" s="7">
        <v>0.96527777777777779</v>
      </c>
    </row>
    <row r="8656" spans="1:16" x14ac:dyDescent="0.25">
      <c r="A8656" s="10">
        <v>45530.96597222222</v>
      </c>
      <c r="B8656" t="s">
        <v>14</v>
      </c>
      <c r="C8656">
        <v>59.892499999999998</v>
      </c>
      <c r="D8656">
        <v>5</v>
      </c>
      <c r="E8656" s="9">
        <v>1273.22581722563</v>
      </c>
      <c r="F8656">
        <v>323.87284632034601</v>
      </c>
      <c r="G8656">
        <v>64.7745692640692</v>
      </c>
      <c r="H8656">
        <v>0</v>
      </c>
      <c r="I8656">
        <v>597.098663545985</v>
      </c>
      <c r="J8656">
        <v>8.3820116000000002</v>
      </c>
      <c r="K8656">
        <v>3</v>
      </c>
      <c r="L8656" s="9">
        <f t="shared" si="135"/>
        <v>0</v>
      </c>
      <c r="O8656" s="8">
        <v>45530</v>
      </c>
      <c r="P8656" s="7">
        <v>0.96597222222222223</v>
      </c>
    </row>
    <row r="8657" spans="1:16" x14ac:dyDescent="0.25">
      <c r="A8657" s="10">
        <v>45530.966666666667</v>
      </c>
      <c r="B8657" t="s">
        <v>14</v>
      </c>
      <c r="C8657">
        <v>50.03</v>
      </c>
      <c r="D8657">
        <v>6</v>
      </c>
      <c r="E8657" s="9">
        <v>1223.19581722563</v>
      </c>
      <c r="F8657">
        <v>373.90284632034599</v>
      </c>
      <c r="G8657">
        <v>62.317141053390998</v>
      </c>
      <c r="H8657">
        <v>0</v>
      </c>
      <c r="I8657">
        <v>597.098663545985</v>
      </c>
      <c r="J8657">
        <v>7.9295536000000002</v>
      </c>
      <c r="K8657">
        <v>3</v>
      </c>
      <c r="L8657" s="9">
        <f t="shared" si="135"/>
        <v>0</v>
      </c>
      <c r="O8657" s="8">
        <v>45530</v>
      </c>
      <c r="P8657" s="7">
        <v>0.96666666666666667</v>
      </c>
    </row>
    <row r="8658" spans="1:16" x14ac:dyDescent="0.25">
      <c r="A8658" s="10">
        <v>45530.967361111114</v>
      </c>
      <c r="B8658" t="s">
        <v>14</v>
      </c>
      <c r="C8658">
        <v>51.470999999999997</v>
      </c>
      <c r="D8658">
        <v>7</v>
      </c>
      <c r="E8658" s="9">
        <v>1171.72481722563</v>
      </c>
      <c r="F8658">
        <v>425.37384632034599</v>
      </c>
      <c r="G8658">
        <v>60.767692331478003</v>
      </c>
      <c r="H8658">
        <v>0</v>
      </c>
      <c r="I8658">
        <v>597.098663545985</v>
      </c>
      <c r="J8658">
        <v>6.7770568999999998</v>
      </c>
      <c r="K8658">
        <v>3</v>
      </c>
      <c r="L8658" s="9">
        <f t="shared" si="135"/>
        <v>0</v>
      </c>
      <c r="O8658" s="8">
        <v>45530</v>
      </c>
      <c r="P8658" s="7">
        <v>0.96736111111111112</v>
      </c>
    </row>
    <row r="8659" spans="1:16" x14ac:dyDescent="0.25">
      <c r="A8659" s="10">
        <v>45530.96875</v>
      </c>
      <c r="B8659" t="s">
        <v>14</v>
      </c>
      <c r="C8659">
        <v>59.345384615384603</v>
      </c>
      <c r="D8659">
        <v>8</v>
      </c>
      <c r="E8659" s="9">
        <v>1112.37943261025</v>
      </c>
      <c r="F8659">
        <v>484.71923093573002</v>
      </c>
      <c r="G8659">
        <v>60.589903866966303</v>
      </c>
      <c r="H8659">
        <v>0</v>
      </c>
      <c r="I8659">
        <v>597.098663545985</v>
      </c>
      <c r="J8659">
        <v>5.8797449000000004</v>
      </c>
      <c r="K8659">
        <v>3</v>
      </c>
      <c r="L8659" s="9">
        <f t="shared" si="135"/>
        <v>0</v>
      </c>
      <c r="O8659" s="8">
        <v>45530</v>
      </c>
      <c r="P8659" s="7">
        <v>0.96875</v>
      </c>
    </row>
    <row r="8660" spans="1:16" x14ac:dyDescent="0.25">
      <c r="A8660" s="10">
        <v>45530.969444444447</v>
      </c>
      <c r="B8660" t="s">
        <v>14</v>
      </c>
      <c r="C8660">
        <v>58.365000000000002</v>
      </c>
      <c r="D8660">
        <v>9</v>
      </c>
      <c r="E8660" s="9">
        <v>1054.01443261025</v>
      </c>
      <c r="F8660">
        <v>543.08423093573003</v>
      </c>
      <c r="G8660">
        <v>60.342692326192299</v>
      </c>
      <c r="H8660">
        <v>0</v>
      </c>
      <c r="I8660">
        <v>597.098663545985</v>
      </c>
      <c r="J8660">
        <v>7.1660501999999999</v>
      </c>
      <c r="K8660">
        <v>3</v>
      </c>
      <c r="L8660" s="9">
        <f t="shared" si="135"/>
        <v>0</v>
      </c>
      <c r="O8660" s="8">
        <v>45530</v>
      </c>
      <c r="P8660" s="7">
        <v>0.96944444444444444</v>
      </c>
    </row>
    <row r="8661" spans="1:16" x14ac:dyDescent="0.25">
      <c r="A8661" s="10">
        <v>45530.970138888886</v>
      </c>
      <c r="B8661" t="s">
        <v>14</v>
      </c>
      <c r="C8661">
        <v>58.253</v>
      </c>
      <c r="D8661">
        <v>10</v>
      </c>
      <c r="E8661" s="9">
        <v>995.76143261025004</v>
      </c>
      <c r="F8661">
        <v>601.33723093572996</v>
      </c>
      <c r="G8661">
        <v>60.133723093573003</v>
      </c>
      <c r="H8661">
        <v>0</v>
      </c>
      <c r="I8661">
        <v>597.098663545985</v>
      </c>
      <c r="J8661">
        <v>5.7095257000000004</v>
      </c>
      <c r="K8661">
        <v>3</v>
      </c>
      <c r="L8661" s="9">
        <f t="shared" si="135"/>
        <v>0</v>
      </c>
      <c r="O8661" s="8">
        <v>45530</v>
      </c>
      <c r="P8661" s="7">
        <v>0.97013888888888888</v>
      </c>
    </row>
    <row r="8662" spans="1:16" x14ac:dyDescent="0.25">
      <c r="A8662" s="10">
        <v>45530.970833333333</v>
      </c>
      <c r="B8662" t="s">
        <v>14</v>
      </c>
      <c r="C8662">
        <v>57.97</v>
      </c>
      <c r="D8662">
        <v>11</v>
      </c>
      <c r="E8662" s="9">
        <v>937.79143261025001</v>
      </c>
      <c r="F8662">
        <v>659.30723093572999</v>
      </c>
      <c r="G8662">
        <v>59.937020994157301</v>
      </c>
      <c r="H8662">
        <v>0</v>
      </c>
      <c r="I8662">
        <v>597.098663545985</v>
      </c>
      <c r="J8662">
        <v>5.8068059999999999</v>
      </c>
      <c r="K8662">
        <v>3</v>
      </c>
      <c r="L8662" s="9">
        <f t="shared" si="135"/>
        <v>0</v>
      </c>
      <c r="O8662" s="8">
        <v>45530</v>
      </c>
      <c r="P8662" s="7">
        <v>0.97083333333333333</v>
      </c>
    </row>
    <row r="8663" spans="1:16" x14ac:dyDescent="0.25">
      <c r="A8663" s="10">
        <v>45530.97152777778</v>
      </c>
      <c r="B8663" t="s">
        <v>14</v>
      </c>
      <c r="C8663">
        <v>56.416153846153797</v>
      </c>
      <c r="D8663">
        <v>12</v>
      </c>
      <c r="E8663" s="9">
        <v>881.37527876409604</v>
      </c>
      <c r="F8663">
        <v>715.72338478188396</v>
      </c>
      <c r="G8663">
        <v>59.643615398490397</v>
      </c>
      <c r="H8663">
        <v>0</v>
      </c>
      <c r="I8663">
        <v>597.098663545985</v>
      </c>
      <c r="J8663">
        <v>4.9775016000000001</v>
      </c>
      <c r="K8663">
        <v>3</v>
      </c>
      <c r="L8663" s="9">
        <f t="shared" si="135"/>
        <v>0</v>
      </c>
      <c r="O8663" s="8">
        <v>45530</v>
      </c>
      <c r="P8663" s="7">
        <v>0.97152777777777777</v>
      </c>
    </row>
    <row r="8664" spans="1:16" x14ac:dyDescent="0.25">
      <c r="A8664" s="10">
        <v>45530.972222222219</v>
      </c>
      <c r="B8664" t="s">
        <v>14</v>
      </c>
      <c r="C8664">
        <v>54.796727272727203</v>
      </c>
      <c r="D8664">
        <v>13</v>
      </c>
      <c r="E8664" s="9">
        <v>826.57855149136901</v>
      </c>
      <c r="F8664">
        <v>770.52011205461201</v>
      </c>
      <c r="G8664">
        <v>59.270777850354698</v>
      </c>
      <c r="H8664">
        <v>0</v>
      </c>
      <c r="I8664">
        <v>597.098663545985</v>
      </c>
      <c r="J8664">
        <v>4.1958010999999997</v>
      </c>
      <c r="K8664">
        <v>3</v>
      </c>
      <c r="L8664" s="9">
        <f t="shared" si="135"/>
        <v>0</v>
      </c>
      <c r="O8664" s="8">
        <v>45530</v>
      </c>
      <c r="P8664" s="7">
        <v>0.97222222222222221</v>
      </c>
    </row>
    <row r="8665" spans="1:16" x14ac:dyDescent="0.25">
      <c r="A8665" s="10">
        <v>45530.972916666666</v>
      </c>
      <c r="B8665" t="s">
        <v>13</v>
      </c>
      <c r="C8665">
        <v>52.001428571428498</v>
      </c>
      <c r="D8665">
        <v>0</v>
      </c>
      <c r="E8665" s="9">
        <v>1502.5971229199399</v>
      </c>
      <c r="F8665">
        <v>0</v>
      </c>
      <c r="G8665">
        <v>0</v>
      </c>
      <c r="H8665">
        <v>-94.501540626040594</v>
      </c>
      <c r="I8665">
        <v>502.59712291994401</v>
      </c>
      <c r="J8665">
        <v>-0.60658069999999897</v>
      </c>
      <c r="K8665">
        <v>3</v>
      </c>
      <c r="L8665" s="9">
        <f t="shared" si="135"/>
        <v>0</v>
      </c>
      <c r="O8665" s="8">
        <v>45530</v>
      </c>
      <c r="P8665" s="7">
        <v>0.97291666666666665</v>
      </c>
    </row>
    <row r="8666" spans="1:16" x14ac:dyDescent="0.25">
      <c r="A8666" s="10">
        <v>45530.974305555559</v>
      </c>
      <c r="B8666" t="s">
        <v>14</v>
      </c>
      <c r="C8666">
        <v>53.13</v>
      </c>
      <c r="D8666">
        <v>1</v>
      </c>
      <c r="E8666" s="9">
        <v>1449.46712291994</v>
      </c>
      <c r="F8666">
        <v>53.13</v>
      </c>
      <c r="G8666">
        <v>53.13</v>
      </c>
      <c r="H8666">
        <v>0</v>
      </c>
      <c r="I8666">
        <v>502.59712291994401</v>
      </c>
      <c r="J8666">
        <v>0.93785149999999995</v>
      </c>
      <c r="K8666">
        <v>3</v>
      </c>
      <c r="L8666" s="9">
        <f t="shared" si="135"/>
        <v>0</v>
      </c>
      <c r="O8666" s="8">
        <v>45530</v>
      </c>
      <c r="P8666" s="7">
        <v>0.97430555555555554</v>
      </c>
    </row>
    <row r="8667" spans="1:16" x14ac:dyDescent="0.25">
      <c r="A8667" s="10">
        <v>45530.975694444445</v>
      </c>
      <c r="B8667" t="s">
        <v>14</v>
      </c>
      <c r="C8667">
        <v>51.560400000000001</v>
      </c>
      <c r="D8667">
        <v>2</v>
      </c>
      <c r="E8667" s="9">
        <v>1397.90672291994</v>
      </c>
      <c r="F8667">
        <v>104.6904</v>
      </c>
      <c r="G8667">
        <v>52.345199999999998</v>
      </c>
      <c r="H8667">
        <v>0</v>
      </c>
      <c r="I8667">
        <v>502.59712291994401</v>
      </c>
      <c r="J8667">
        <v>3.9948323000000001</v>
      </c>
      <c r="K8667">
        <v>3</v>
      </c>
      <c r="L8667" s="9">
        <f t="shared" si="135"/>
        <v>0</v>
      </c>
      <c r="O8667" s="8">
        <v>45530</v>
      </c>
      <c r="P8667" s="7">
        <v>0.97569444444444442</v>
      </c>
    </row>
    <row r="8668" spans="1:16" x14ac:dyDescent="0.25">
      <c r="A8668" s="10">
        <v>45530.976388888892</v>
      </c>
      <c r="B8668" t="s">
        <v>14</v>
      </c>
      <c r="C8668">
        <v>44.797027027026999</v>
      </c>
      <c r="D8668">
        <v>3</v>
      </c>
      <c r="E8668" s="9">
        <v>1353.1096958929099</v>
      </c>
      <c r="F8668">
        <v>149.487427027027</v>
      </c>
      <c r="G8668">
        <v>49.829142342342301</v>
      </c>
      <c r="H8668">
        <v>0</v>
      </c>
      <c r="I8668">
        <v>502.59712291994401</v>
      </c>
      <c r="J8668">
        <v>4.7089194000000001</v>
      </c>
      <c r="K8668">
        <v>3</v>
      </c>
      <c r="L8668" s="9">
        <f t="shared" si="135"/>
        <v>0</v>
      </c>
      <c r="O8668" s="8">
        <v>45530</v>
      </c>
      <c r="P8668" s="7">
        <v>0.97638888888888886</v>
      </c>
    </row>
    <row r="8669" spans="1:16" x14ac:dyDescent="0.25">
      <c r="A8669" s="10">
        <v>45530.977777777778</v>
      </c>
      <c r="B8669" t="s">
        <v>14</v>
      </c>
      <c r="C8669">
        <v>47.35</v>
      </c>
      <c r="D8669">
        <v>4</v>
      </c>
      <c r="E8669" s="9">
        <v>1305.75969589291</v>
      </c>
      <c r="F8669">
        <v>196.83742702702699</v>
      </c>
      <c r="G8669">
        <v>49.209356756756698</v>
      </c>
      <c r="H8669">
        <v>0</v>
      </c>
      <c r="I8669">
        <v>502.59712291994401</v>
      </c>
      <c r="J8669">
        <v>3.2820534000000001</v>
      </c>
      <c r="K8669">
        <v>3</v>
      </c>
      <c r="L8669" s="9">
        <f t="shared" si="135"/>
        <v>0</v>
      </c>
      <c r="O8669" s="8">
        <v>45530</v>
      </c>
      <c r="P8669" s="7">
        <v>0.97777777777777775</v>
      </c>
    </row>
    <row r="8670" spans="1:16" x14ac:dyDescent="0.25">
      <c r="A8670" s="10">
        <v>45530.978472222225</v>
      </c>
      <c r="B8670" t="s">
        <v>13</v>
      </c>
      <c r="C8670">
        <v>47.477142857142802</v>
      </c>
      <c r="D8670">
        <v>0</v>
      </c>
      <c r="E8670" s="9">
        <v>1495.66826732148</v>
      </c>
      <c r="F8670">
        <v>0</v>
      </c>
      <c r="G8670">
        <v>0</v>
      </c>
      <c r="H8670">
        <v>-6.9288555984555797</v>
      </c>
      <c r="I8670">
        <v>495.668267321489</v>
      </c>
      <c r="J8670">
        <v>-0.29234889999999802</v>
      </c>
      <c r="K8670">
        <v>3</v>
      </c>
      <c r="L8670" s="9">
        <f t="shared" si="135"/>
        <v>0</v>
      </c>
      <c r="O8670" s="8">
        <v>45530</v>
      </c>
      <c r="P8670" s="7">
        <v>0.97847222222222219</v>
      </c>
    </row>
    <row r="8671" spans="1:16" x14ac:dyDescent="0.25">
      <c r="A8671" s="10">
        <v>45530.979166666664</v>
      </c>
      <c r="B8671" t="s">
        <v>14</v>
      </c>
      <c r="C8671">
        <v>45.965000000000003</v>
      </c>
      <c r="D8671">
        <v>1</v>
      </c>
      <c r="E8671" s="9">
        <v>1449.7032673214801</v>
      </c>
      <c r="F8671">
        <v>45.965000000000003</v>
      </c>
      <c r="G8671">
        <v>45.965000000000003</v>
      </c>
      <c r="H8671">
        <v>0</v>
      </c>
      <c r="I8671">
        <v>495.668267321489</v>
      </c>
      <c r="J8671">
        <v>1.6084863</v>
      </c>
      <c r="K8671">
        <v>3</v>
      </c>
      <c r="L8671" s="9">
        <f t="shared" si="135"/>
        <v>0</v>
      </c>
      <c r="O8671" s="8">
        <v>45530</v>
      </c>
      <c r="P8671" s="7">
        <v>0.97916666666666663</v>
      </c>
    </row>
    <row r="8672" spans="1:16" x14ac:dyDescent="0.25">
      <c r="A8672" s="10">
        <v>45530.979861111111</v>
      </c>
      <c r="B8672" t="s">
        <v>14</v>
      </c>
      <c r="C8672">
        <v>47.345555555555499</v>
      </c>
      <c r="D8672">
        <v>2</v>
      </c>
      <c r="E8672" s="9">
        <v>1402.3577117659199</v>
      </c>
      <c r="F8672">
        <v>93.310555555555496</v>
      </c>
      <c r="G8672">
        <v>46.655277777777698</v>
      </c>
      <c r="H8672">
        <v>0</v>
      </c>
      <c r="I8672">
        <v>495.668267321489</v>
      </c>
      <c r="J8672">
        <v>0.90750839999999999</v>
      </c>
      <c r="K8672">
        <v>3</v>
      </c>
      <c r="L8672" s="9">
        <f t="shared" si="135"/>
        <v>0</v>
      </c>
      <c r="O8672" s="8">
        <v>45530</v>
      </c>
      <c r="P8672" s="7">
        <v>0.97986111111111107</v>
      </c>
    </row>
    <row r="8673" spans="1:16" x14ac:dyDescent="0.25">
      <c r="A8673" s="10">
        <v>45530.980555555558</v>
      </c>
      <c r="B8673" t="s">
        <v>14</v>
      </c>
      <c r="C8673">
        <v>49.1852083333333</v>
      </c>
      <c r="D8673">
        <v>3</v>
      </c>
      <c r="E8673" s="9">
        <v>1353.17250343259</v>
      </c>
      <c r="F8673">
        <v>142.49576388888801</v>
      </c>
      <c r="G8673">
        <v>47.498587962962901</v>
      </c>
      <c r="H8673">
        <v>0</v>
      </c>
      <c r="I8673">
        <v>495.668267321489</v>
      </c>
      <c r="J8673">
        <v>0.3072511899</v>
      </c>
      <c r="K8673">
        <v>3</v>
      </c>
      <c r="L8673" s="9">
        <f t="shared" si="135"/>
        <v>0</v>
      </c>
      <c r="O8673" s="8">
        <v>45530</v>
      </c>
      <c r="P8673" s="7">
        <v>0.98055555555555551</v>
      </c>
    </row>
    <row r="8674" spans="1:16" x14ac:dyDescent="0.25">
      <c r="A8674" s="10">
        <v>45530.981249999997</v>
      </c>
      <c r="B8674" t="s">
        <v>14</v>
      </c>
      <c r="C8674">
        <v>50.109259259259197</v>
      </c>
      <c r="D8674">
        <v>4</v>
      </c>
      <c r="E8674" s="9">
        <v>1303.0632441733301</v>
      </c>
      <c r="F8674">
        <v>192.60502314814801</v>
      </c>
      <c r="G8674">
        <v>48.151255787037002</v>
      </c>
      <c r="H8674">
        <v>0</v>
      </c>
      <c r="I8674">
        <v>495.668267321489</v>
      </c>
      <c r="J8674">
        <v>0.46784188989999997</v>
      </c>
      <c r="K8674">
        <v>3</v>
      </c>
      <c r="L8674" s="9">
        <f t="shared" si="135"/>
        <v>0</v>
      </c>
      <c r="O8674" s="8">
        <v>45530</v>
      </c>
      <c r="P8674" s="7">
        <v>0.98124999999999996</v>
      </c>
    </row>
    <row r="8675" spans="1:16" x14ac:dyDescent="0.25">
      <c r="A8675" s="10">
        <v>45530.981944444444</v>
      </c>
      <c r="B8675" t="s">
        <v>14</v>
      </c>
      <c r="C8675">
        <v>49.332500000000003</v>
      </c>
      <c r="D8675">
        <v>5</v>
      </c>
      <c r="E8675" s="9">
        <v>1253.7307441733301</v>
      </c>
      <c r="F8675">
        <v>241.93752314814799</v>
      </c>
      <c r="G8675">
        <v>48.387504629629603</v>
      </c>
      <c r="H8675">
        <v>0</v>
      </c>
      <c r="I8675">
        <v>495.668267321489</v>
      </c>
      <c r="J8675">
        <v>2.5597074898999899</v>
      </c>
      <c r="K8675">
        <v>3</v>
      </c>
      <c r="L8675" s="9">
        <f t="shared" si="135"/>
        <v>0</v>
      </c>
      <c r="O8675" s="8">
        <v>45530</v>
      </c>
      <c r="P8675" s="7">
        <v>0.9819444444444444</v>
      </c>
    </row>
    <row r="8676" spans="1:16" x14ac:dyDescent="0.25">
      <c r="A8676" s="10">
        <v>45530.982638888891</v>
      </c>
      <c r="B8676" t="s">
        <v>14</v>
      </c>
      <c r="C8676">
        <v>51.17</v>
      </c>
      <c r="D8676">
        <v>6</v>
      </c>
      <c r="E8676" s="9">
        <v>1202.56074417333</v>
      </c>
      <c r="F8676">
        <v>293.107523148148</v>
      </c>
      <c r="G8676">
        <v>48.851253858024698</v>
      </c>
      <c r="H8676">
        <v>0</v>
      </c>
      <c r="I8676">
        <v>495.668267321489</v>
      </c>
      <c r="J8676">
        <v>1.31861523989999</v>
      </c>
      <c r="K8676">
        <v>3</v>
      </c>
      <c r="L8676" s="9">
        <f t="shared" si="135"/>
        <v>0</v>
      </c>
      <c r="O8676" s="8">
        <v>45530</v>
      </c>
      <c r="P8676" s="7">
        <v>0.98263888888888884</v>
      </c>
    </row>
    <row r="8677" spans="1:16" x14ac:dyDescent="0.25">
      <c r="A8677" s="10">
        <v>45530.98333333333</v>
      </c>
      <c r="B8677" t="s">
        <v>13</v>
      </c>
      <c r="C8677">
        <v>40.996086956521701</v>
      </c>
      <c r="D8677">
        <v>0</v>
      </c>
      <c r="E8677" s="9">
        <v>1448.53726591246</v>
      </c>
      <c r="F8677">
        <v>0</v>
      </c>
      <c r="G8677">
        <v>0</v>
      </c>
      <c r="H8677">
        <v>-47.131001409017699</v>
      </c>
      <c r="I8677">
        <v>448.53726591247101</v>
      </c>
      <c r="J8677">
        <v>-1.7682044601</v>
      </c>
      <c r="K8677">
        <v>3</v>
      </c>
      <c r="L8677" s="9">
        <f t="shared" si="135"/>
        <v>0</v>
      </c>
      <c r="O8677" s="8">
        <v>45530</v>
      </c>
      <c r="P8677" s="7">
        <v>0.98333333333333328</v>
      </c>
    </row>
    <row r="8678" spans="1:16" x14ac:dyDescent="0.25">
      <c r="A8678" s="10">
        <v>45530.984027777777</v>
      </c>
      <c r="B8678" t="s">
        <v>12</v>
      </c>
      <c r="C8678">
        <v>44.64</v>
      </c>
      <c r="D8678">
        <v>-1</v>
      </c>
      <c r="E8678" s="9">
        <v>1493.1772659124599</v>
      </c>
      <c r="F8678">
        <v>-44.64</v>
      </c>
      <c r="G8678">
        <v>44.64</v>
      </c>
      <c r="H8678">
        <v>0</v>
      </c>
      <c r="I8678">
        <v>448.53726591247101</v>
      </c>
      <c r="J8678">
        <v>-1.3518290601</v>
      </c>
      <c r="K8678">
        <v>3</v>
      </c>
      <c r="L8678" s="9">
        <f t="shared" si="135"/>
        <v>0</v>
      </c>
      <c r="O8678" s="8">
        <v>45530</v>
      </c>
      <c r="P8678" s="7">
        <v>0.98402777777777772</v>
      </c>
    </row>
    <row r="8679" spans="1:16" x14ac:dyDescent="0.25">
      <c r="A8679" s="10">
        <v>45530.984722222223</v>
      </c>
      <c r="B8679" t="s">
        <v>13</v>
      </c>
      <c r="C8679">
        <v>44.999000000000002</v>
      </c>
      <c r="D8679">
        <v>0</v>
      </c>
      <c r="E8679" s="9">
        <v>1448.1782659124599</v>
      </c>
      <c r="F8679">
        <v>0</v>
      </c>
      <c r="G8679">
        <v>0</v>
      </c>
      <c r="H8679">
        <v>-0.35900000000000098</v>
      </c>
      <c r="I8679">
        <v>448.17826591247098</v>
      </c>
      <c r="J8679">
        <v>2.79068398999976E-2</v>
      </c>
      <c r="K8679">
        <v>3</v>
      </c>
      <c r="L8679" s="9">
        <f t="shared" si="135"/>
        <v>0</v>
      </c>
      <c r="O8679" s="8">
        <v>45530</v>
      </c>
      <c r="P8679" s="7">
        <v>0.98472222222222228</v>
      </c>
    </row>
    <row r="8680" spans="1:16" x14ac:dyDescent="0.25">
      <c r="A8680" s="10">
        <v>45530.98541666667</v>
      </c>
      <c r="B8680" t="s">
        <v>12</v>
      </c>
      <c r="C8680">
        <v>45.758461538461503</v>
      </c>
      <c r="D8680">
        <v>-1</v>
      </c>
      <c r="E8680" s="9">
        <v>1493.93672745092</v>
      </c>
      <c r="F8680">
        <v>-45.758461538461503</v>
      </c>
      <c r="G8680">
        <v>45.758461538461503</v>
      </c>
      <c r="H8680">
        <v>0</v>
      </c>
      <c r="I8680">
        <v>448.17826591247098</v>
      </c>
      <c r="J8680">
        <v>-0.65616959010000198</v>
      </c>
      <c r="K8680">
        <v>3</v>
      </c>
      <c r="L8680" s="9">
        <f t="shared" si="135"/>
        <v>0</v>
      </c>
      <c r="O8680" s="8">
        <v>45530</v>
      </c>
      <c r="P8680" s="7">
        <v>0.98541666666666672</v>
      </c>
    </row>
    <row r="8681" spans="1:16" x14ac:dyDescent="0.25">
      <c r="A8681" s="10">
        <v>45530.986111111109</v>
      </c>
      <c r="B8681" t="s">
        <v>12</v>
      </c>
      <c r="C8681">
        <v>51.109250000000003</v>
      </c>
      <c r="D8681">
        <v>-2</v>
      </c>
      <c r="E8681" s="9">
        <v>1545.04597745092</v>
      </c>
      <c r="F8681">
        <v>-96.867711538461506</v>
      </c>
      <c r="G8681">
        <v>48.433855769230703</v>
      </c>
      <c r="H8681">
        <v>0</v>
      </c>
      <c r="I8681">
        <v>448.17826591247098</v>
      </c>
      <c r="J8681">
        <v>-1.3367331900999999</v>
      </c>
      <c r="K8681">
        <v>3</v>
      </c>
      <c r="L8681" s="9">
        <f t="shared" si="135"/>
        <v>0</v>
      </c>
      <c r="O8681" s="8">
        <v>45530</v>
      </c>
      <c r="P8681" s="7">
        <v>0.98611111111111116</v>
      </c>
    </row>
    <row r="8682" spans="1:16" x14ac:dyDescent="0.25">
      <c r="A8682" s="10">
        <v>45530.986805555556</v>
      </c>
      <c r="B8682" t="s">
        <v>12</v>
      </c>
      <c r="C8682">
        <v>53.1462222222222</v>
      </c>
      <c r="D8682">
        <v>-3</v>
      </c>
      <c r="E8682" s="9">
        <v>1598.1921996731501</v>
      </c>
      <c r="F8682">
        <v>-150.01393376068299</v>
      </c>
      <c r="G8682">
        <v>50.0046445868945</v>
      </c>
      <c r="H8682">
        <v>0</v>
      </c>
      <c r="I8682">
        <v>448.17826591247098</v>
      </c>
      <c r="J8682">
        <v>-0.93688429009999996</v>
      </c>
      <c r="K8682">
        <v>3</v>
      </c>
      <c r="L8682" s="9">
        <f t="shared" si="135"/>
        <v>0</v>
      </c>
      <c r="O8682" s="8">
        <v>45530</v>
      </c>
      <c r="P8682" s="7">
        <v>0.9868055555555556</v>
      </c>
    </row>
    <row r="8683" spans="1:16" x14ac:dyDescent="0.25">
      <c r="A8683" s="10">
        <v>45530.987500000003</v>
      </c>
      <c r="B8683" t="s">
        <v>13</v>
      </c>
      <c r="C8683">
        <v>51.088000000000001</v>
      </c>
      <c r="D8683">
        <v>0</v>
      </c>
      <c r="E8683" s="9">
        <v>1444.9281996731499</v>
      </c>
      <c r="F8683">
        <v>0</v>
      </c>
      <c r="G8683">
        <v>0</v>
      </c>
      <c r="H8683">
        <v>-3.2500662393162498</v>
      </c>
      <c r="I8683">
        <v>444.92819967315501</v>
      </c>
      <c r="J8683">
        <v>0.37527911999999902</v>
      </c>
      <c r="K8683">
        <v>3</v>
      </c>
      <c r="L8683" s="9">
        <f t="shared" si="135"/>
        <v>0</v>
      </c>
      <c r="O8683" s="8">
        <v>45530</v>
      </c>
      <c r="P8683" s="7">
        <v>0.98750000000000004</v>
      </c>
    </row>
    <row r="8684" spans="1:16" x14ac:dyDescent="0.25">
      <c r="A8684" s="10">
        <v>45530.988194444442</v>
      </c>
      <c r="B8684" t="s">
        <v>12</v>
      </c>
      <c r="C8684">
        <v>51.740666666666598</v>
      </c>
      <c r="D8684">
        <v>-1</v>
      </c>
      <c r="E8684" s="9">
        <v>1496.6688663398099</v>
      </c>
      <c r="F8684">
        <v>-51.740666666666598</v>
      </c>
      <c r="G8684">
        <v>51.740666666666598</v>
      </c>
      <c r="H8684">
        <v>0</v>
      </c>
      <c r="I8684">
        <v>444.92819967315501</v>
      </c>
      <c r="J8684">
        <v>-2.2488001799999999</v>
      </c>
      <c r="K8684">
        <v>3</v>
      </c>
      <c r="L8684" s="9">
        <f t="shared" si="135"/>
        <v>0</v>
      </c>
      <c r="O8684" s="8">
        <v>45530</v>
      </c>
      <c r="P8684" s="7">
        <v>0.98819444444444449</v>
      </c>
    </row>
    <row r="8685" spans="1:16" x14ac:dyDescent="0.25">
      <c r="A8685" s="10">
        <v>45530.988888888889</v>
      </c>
      <c r="B8685" t="s">
        <v>15</v>
      </c>
      <c r="C8685">
        <v>33.366999999999997</v>
      </c>
      <c r="D8685">
        <v>0</v>
      </c>
      <c r="E8685" s="9">
        <v>1463.30186633981</v>
      </c>
      <c r="F8685">
        <v>0</v>
      </c>
      <c r="G8685">
        <v>0</v>
      </c>
      <c r="H8685">
        <v>18.373666666666601</v>
      </c>
      <c r="I8685">
        <v>463.30186633982203</v>
      </c>
      <c r="J8685">
        <v>-4.0209230799999904</v>
      </c>
      <c r="K8685">
        <v>3</v>
      </c>
      <c r="L8685" s="9">
        <f t="shared" si="135"/>
        <v>0</v>
      </c>
      <c r="O8685" s="8">
        <v>45530</v>
      </c>
      <c r="P8685" s="7">
        <v>0.98888888888888893</v>
      </c>
    </row>
    <row r="8686" spans="1:16" x14ac:dyDescent="0.25">
      <c r="A8686" s="10">
        <v>45530.988888888889</v>
      </c>
      <c r="B8686" t="s">
        <v>16</v>
      </c>
      <c r="C8686">
        <v>33.366999999999997</v>
      </c>
      <c r="D8686">
        <v>0</v>
      </c>
      <c r="E8686" s="9">
        <v>1463.30186633981</v>
      </c>
      <c r="F8686">
        <v>0</v>
      </c>
      <c r="G8686">
        <v>0</v>
      </c>
      <c r="H8686">
        <v>0</v>
      </c>
      <c r="I8686">
        <v>463.30186633982203</v>
      </c>
      <c r="J8686">
        <v>-4.0209230799999904</v>
      </c>
      <c r="K8686">
        <v>3</v>
      </c>
      <c r="L8686" s="9">
        <f t="shared" si="135"/>
        <v>1</v>
      </c>
      <c r="O8686" s="8">
        <v>45530</v>
      </c>
      <c r="P8686" s="7">
        <v>0.98888888888888893</v>
      </c>
    </row>
    <row r="8687" spans="1:16" x14ac:dyDescent="0.25">
      <c r="A8687" s="10">
        <v>45531.784722222219</v>
      </c>
      <c r="B8687" t="s">
        <v>11</v>
      </c>
      <c r="C8687">
        <v>73.900000000000006</v>
      </c>
      <c r="D8687">
        <v>0</v>
      </c>
      <c r="E8687" s="9">
        <v>1463.30186633981</v>
      </c>
      <c r="F8687">
        <v>0</v>
      </c>
      <c r="G8687">
        <v>0</v>
      </c>
      <c r="H8687">
        <v>0</v>
      </c>
      <c r="I8687">
        <v>463.30186633982203</v>
      </c>
      <c r="J8687">
        <v>-12.63414</v>
      </c>
      <c r="K8687">
        <v>3</v>
      </c>
      <c r="L8687" s="9">
        <f t="shared" si="135"/>
        <v>0</v>
      </c>
      <c r="O8687" s="8">
        <v>45531</v>
      </c>
      <c r="P8687" s="7">
        <v>0.78472222222222221</v>
      </c>
    </row>
    <row r="8688" spans="1:16" x14ac:dyDescent="0.25">
      <c r="A8688" s="10">
        <v>45531.802777777775</v>
      </c>
      <c r="B8688" t="s">
        <v>12</v>
      </c>
      <c r="C8688">
        <v>80.12</v>
      </c>
      <c r="D8688">
        <v>-1</v>
      </c>
      <c r="E8688" s="9">
        <v>1543.4218663398101</v>
      </c>
      <c r="F8688">
        <v>-80.12</v>
      </c>
      <c r="G8688">
        <v>80.12</v>
      </c>
      <c r="H8688">
        <v>0</v>
      </c>
      <c r="I8688">
        <v>463.30186633982203</v>
      </c>
      <c r="J8688">
        <v>-1.1055069</v>
      </c>
      <c r="K8688">
        <v>3</v>
      </c>
      <c r="L8688" s="9">
        <f t="shared" si="135"/>
        <v>0</v>
      </c>
      <c r="O8688" s="8">
        <v>45531</v>
      </c>
      <c r="P8688" s="7">
        <v>0.80277777777777781</v>
      </c>
    </row>
    <row r="8689" spans="1:16" x14ac:dyDescent="0.25">
      <c r="A8689" s="10">
        <v>45531.803472222222</v>
      </c>
      <c r="B8689" t="s">
        <v>12</v>
      </c>
      <c r="C8689">
        <v>82.45</v>
      </c>
      <c r="D8689">
        <v>-2</v>
      </c>
      <c r="E8689" s="9">
        <v>1625.8718663398099</v>
      </c>
      <c r="F8689">
        <v>-162.57</v>
      </c>
      <c r="G8689">
        <v>81.284999999999997</v>
      </c>
      <c r="H8689">
        <v>0</v>
      </c>
      <c r="I8689">
        <v>463.30186633982203</v>
      </c>
      <c r="J8689">
        <v>-0.346344599999999</v>
      </c>
      <c r="K8689">
        <v>3</v>
      </c>
      <c r="L8689" s="9">
        <f t="shared" si="135"/>
        <v>0</v>
      </c>
      <c r="O8689" s="8">
        <v>45531</v>
      </c>
      <c r="P8689" s="7">
        <v>0.80347222222222225</v>
      </c>
    </row>
    <row r="8690" spans="1:16" x14ac:dyDescent="0.25">
      <c r="A8690" s="10">
        <v>45531.804166666669</v>
      </c>
      <c r="B8690" t="s">
        <v>12</v>
      </c>
      <c r="C8690">
        <v>81.93</v>
      </c>
      <c r="D8690">
        <v>-3</v>
      </c>
      <c r="E8690" s="9">
        <v>1707.80186633981</v>
      </c>
      <c r="F8690">
        <v>-244.5</v>
      </c>
      <c r="G8690">
        <v>81.5</v>
      </c>
      <c r="H8690">
        <v>0</v>
      </c>
      <c r="I8690">
        <v>463.30186633982203</v>
      </c>
      <c r="J8690">
        <v>-0.242860199999999</v>
      </c>
      <c r="K8690">
        <v>3</v>
      </c>
      <c r="L8690" s="9">
        <f t="shared" si="135"/>
        <v>0</v>
      </c>
      <c r="O8690" s="8">
        <v>45531</v>
      </c>
      <c r="P8690" s="7">
        <v>0.8041666666666667</v>
      </c>
    </row>
    <row r="8691" spans="1:16" x14ac:dyDescent="0.25">
      <c r="A8691" s="10">
        <v>45531.806944444441</v>
      </c>
      <c r="B8691" t="s">
        <v>13</v>
      </c>
      <c r="C8691">
        <v>78.89</v>
      </c>
      <c r="D8691">
        <v>0</v>
      </c>
      <c r="E8691" s="9">
        <v>1471.1318663398099</v>
      </c>
      <c r="F8691">
        <v>0</v>
      </c>
      <c r="G8691">
        <v>0</v>
      </c>
      <c r="H8691">
        <v>7.8299999999999796</v>
      </c>
      <c r="I8691">
        <v>471.13186633982201</v>
      </c>
      <c r="J8691">
        <v>1.7058018399999999</v>
      </c>
      <c r="K8691">
        <v>3</v>
      </c>
      <c r="L8691" s="9">
        <f t="shared" si="135"/>
        <v>0</v>
      </c>
      <c r="O8691" s="8">
        <v>45531</v>
      </c>
      <c r="P8691" s="7">
        <v>0.80694444444444446</v>
      </c>
    </row>
    <row r="8692" spans="1:16" x14ac:dyDescent="0.25">
      <c r="A8692" s="10">
        <v>45531.807638888888</v>
      </c>
      <c r="B8692" t="s">
        <v>14</v>
      </c>
      <c r="C8692">
        <v>80.728333333333296</v>
      </c>
      <c r="D8692">
        <v>1</v>
      </c>
      <c r="E8692" s="9">
        <v>1390.4035330064801</v>
      </c>
      <c r="F8692">
        <v>80.728333333333296</v>
      </c>
      <c r="G8692">
        <v>80.728333333333296</v>
      </c>
      <c r="H8692">
        <v>0</v>
      </c>
      <c r="I8692">
        <v>471.13186633982201</v>
      </c>
      <c r="J8692">
        <v>4.8547943666666598</v>
      </c>
      <c r="K8692">
        <v>3</v>
      </c>
      <c r="L8692" s="9">
        <f t="shared" si="135"/>
        <v>0</v>
      </c>
      <c r="O8692" s="8">
        <v>45531</v>
      </c>
      <c r="P8692" s="7">
        <v>0.80763888888888891</v>
      </c>
    </row>
    <row r="8693" spans="1:16" x14ac:dyDescent="0.25">
      <c r="A8693" s="10">
        <v>45531.8125</v>
      </c>
      <c r="B8693" t="s">
        <v>14</v>
      </c>
      <c r="C8693">
        <v>76.53</v>
      </c>
      <c r="D8693">
        <v>2</v>
      </c>
      <c r="E8693" s="9">
        <v>1313.8735330064801</v>
      </c>
      <c r="F8693">
        <v>157.25833333333301</v>
      </c>
      <c r="G8693">
        <v>78.629166666666606</v>
      </c>
      <c r="H8693">
        <v>0</v>
      </c>
      <c r="I8693">
        <v>471.13186633982201</v>
      </c>
      <c r="J8693">
        <v>5.2727657428571399</v>
      </c>
      <c r="K8693">
        <v>3</v>
      </c>
      <c r="L8693" s="9">
        <f t="shared" si="135"/>
        <v>0</v>
      </c>
      <c r="O8693" s="8">
        <v>45531</v>
      </c>
      <c r="P8693" s="7">
        <v>0.8125</v>
      </c>
    </row>
    <row r="8694" spans="1:16" x14ac:dyDescent="0.25">
      <c r="A8694" s="10">
        <v>45531.813194444447</v>
      </c>
      <c r="B8694" t="s">
        <v>14</v>
      </c>
      <c r="C8694">
        <v>76.114999999999995</v>
      </c>
      <c r="D8694">
        <v>3</v>
      </c>
      <c r="E8694" s="9">
        <v>1237.7585330064801</v>
      </c>
      <c r="F8694">
        <v>233.37333333333299</v>
      </c>
      <c r="G8694">
        <v>77.791111111111107</v>
      </c>
      <c r="H8694">
        <v>0</v>
      </c>
      <c r="I8694">
        <v>471.13186633982201</v>
      </c>
      <c r="J8694">
        <v>1.1689940249999999</v>
      </c>
      <c r="K8694">
        <v>3</v>
      </c>
      <c r="L8694" s="9">
        <f t="shared" si="135"/>
        <v>0</v>
      </c>
      <c r="O8694" s="8">
        <v>45531</v>
      </c>
      <c r="P8694" s="7">
        <v>0.81319444444444444</v>
      </c>
    </row>
    <row r="8695" spans="1:16" x14ac:dyDescent="0.25">
      <c r="A8695" s="10">
        <v>45531.816666666666</v>
      </c>
      <c r="B8695" t="s">
        <v>14</v>
      </c>
      <c r="C8695">
        <v>76.22</v>
      </c>
      <c r="D8695">
        <v>4</v>
      </c>
      <c r="E8695" s="9">
        <v>1161.5385330064801</v>
      </c>
      <c r="F8695">
        <v>309.59333333333302</v>
      </c>
      <c r="G8695">
        <v>77.398333333333298</v>
      </c>
      <c r="H8695">
        <v>0</v>
      </c>
      <c r="I8695">
        <v>471.13186633982201</v>
      </c>
      <c r="J8695">
        <v>0.167304688888889</v>
      </c>
      <c r="K8695">
        <v>3</v>
      </c>
      <c r="L8695" s="9">
        <f t="shared" si="135"/>
        <v>0</v>
      </c>
      <c r="O8695" s="8">
        <v>45531</v>
      </c>
      <c r="P8695" s="7">
        <v>0.81666666666666665</v>
      </c>
    </row>
    <row r="8696" spans="1:16" x14ac:dyDescent="0.25">
      <c r="A8696" s="10">
        <v>45531.817361111112</v>
      </c>
      <c r="B8696" t="s">
        <v>13</v>
      </c>
      <c r="C8696">
        <v>76.36</v>
      </c>
      <c r="D8696">
        <v>0</v>
      </c>
      <c r="E8696" s="9">
        <v>1466.9785330064799</v>
      </c>
      <c r="F8696">
        <v>0</v>
      </c>
      <c r="G8696">
        <v>0</v>
      </c>
      <c r="H8696">
        <v>-4.15333333333336</v>
      </c>
      <c r="I8696">
        <v>466.97853300648802</v>
      </c>
      <c r="J8696">
        <v>-0.281762979999999</v>
      </c>
      <c r="K8696">
        <v>3</v>
      </c>
      <c r="L8696" s="9">
        <f t="shared" si="135"/>
        <v>0</v>
      </c>
      <c r="O8696" s="8">
        <v>45531</v>
      </c>
      <c r="P8696" s="7">
        <v>0.81736111111111109</v>
      </c>
    </row>
    <row r="8697" spans="1:16" x14ac:dyDescent="0.25">
      <c r="A8697" s="10">
        <v>45531.818055555559</v>
      </c>
      <c r="B8697" t="s">
        <v>14</v>
      </c>
      <c r="C8697">
        <v>73.483750000000001</v>
      </c>
      <c r="D8697">
        <v>1</v>
      </c>
      <c r="E8697" s="9">
        <v>1393.49478300648</v>
      </c>
      <c r="F8697">
        <v>73.483750000000001</v>
      </c>
      <c r="G8697">
        <v>73.483750000000001</v>
      </c>
      <c r="H8697">
        <v>0</v>
      </c>
      <c r="I8697">
        <v>466.97853300648802</v>
      </c>
      <c r="J8697">
        <v>0.54864162000000005</v>
      </c>
      <c r="K8697">
        <v>3</v>
      </c>
      <c r="L8697" s="9">
        <f t="shared" si="135"/>
        <v>0</v>
      </c>
      <c r="O8697" s="8">
        <v>45531</v>
      </c>
      <c r="P8697" s="7">
        <v>0.81805555555555554</v>
      </c>
    </row>
    <row r="8698" spans="1:16" x14ac:dyDescent="0.25">
      <c r="A8698" s="10">
        <v>45531.818749999999</v>
      </c>
      <c r="B8698" t="s">
        <v>13</v>
      </c>
      <c r="C8698">
        <v>74.12</v>
      </c>
      <c r="D8698">
        <v>0</v>
      </c>
      <c r="E8698" s="9">
        <v>1467.6147830064799</v>
      </c>
      <c r="F8698">
        <v>0</v>
      </c>
      <c r="G8698">
        <v>0</v>
      </c>
      <c r="H8698">
        <v>0.63625000000000398</v>
      </c>
      <c r="I8698">
        <v>467.61478300648798</v>
      </c>
      <c r="J8698">
        <v>-0.43851639999999797</v>
      </c>
      <c r="K8698">
        <v>3</v>
      </c>
      <c r="L8698" s="9">
        <f t="shared" si="135"/>
        <v>0</v>
      </c>
      <c r="O8698" s="8">
        <v>45531</v>
      </c>
      <c r="P8698" s="7">
        <v>0.81874999999999998</v>
      </c>
    </row>
    <row r="8699" spans="1:16" x14ac:dyDescent="0.25">
      <c r="A8699" s="10">
        <v>45531.824999999997</v>
      </c>
      <c r="B8699" t="s">
        <v>12</v>
      </c>
      <c r="C8699">
        <v>75.143333333333302</v>
      </c>
      <c r="D8699">
        <v>-1</v>
      </c>
      <c r="E8699" s="9">
        <v>1542.7581163398099</v>
      </c>
      <c r="F8699">
        <v>-75.143333333333302</v>
      </c>
      <c r="G8699">
        <v>75.143333333333302</v>
      </c>
      <c r="H8699">
        <v>0</v>
      </c>
      <c r="I8699">
        <v>467.61478300648798</v>
      </c>
      <c r="J8699">
        <v>-2.9520799999998799E-2</v>
      </c>
      <c r="K8699">
        <v>3</v>
      </c>
      <c r="L8699" s="9">
        <f t="shared" si="135"/>
        <v>0</v>
      </c>
      <c r="O8699" s="8">
        <v>45531</v>
      </c>
      <c r="P8699" s="7">
        <v>0.82499999999999996</v>
      </c>
    </row>
    <row r="8700" spans="1:16" x14ac:dyDescent="0.25">
      <c r="A8700" s="10">
        <v>45531.826388888891</v>
      </c>
      <c r="B8700" t="s">
        <v>13</v>
      </c>
      <c r="C8700">
        <v>76.13</v>
      </c>
      <c r="D8700">
        <v>0</v>
      </c>
      <c r="E8700" s="9">
        <v>1466.62811633981</v>
      </c>
      <c r="F8700">
        <v>0</v>
      </c>
      <c r="G8700">
        <v>0</v>
      </c>
      <c r="H8700">
        <v>-0.98666666666666403</v>
      </c>
      <c r="I8700">
        <v>466.62811633982199</v>
      </c>
      <c r="J8700">
        <v>0.220062900000002</v>
      </c>
      <c r="K8700">
        <v>3</v>
      </c>
      <c r="L8700" s="9">
        <f t="shared" si="135"/>
        <v>0</v>
      </c>
      <c r="O8700" s="8">
        <v>45531</v>
      </c>
      <c r="P8700" s="7">
        <v>0.82638888888888884</v>
      </c>
    </row>
    <row r="8701" spans="1:16" x14ac:dyDescent="0.25">
      <c r="A8701" s="10">
        <v>45531.82916666667</v>
      </c>
      <c r="B8701" t="s">
        <v>14</v>
      </c>
      <c r="C8701">
        <v>75.290000000000006</v>
      </c>
      <c r="D8701">
        <v>1</v>
      </c>
      <c r="E8701" s="9">
        <v>1391.3381163398101</v>
      </c>
      <c r="F8701">
        <v>75.290000000000006</v>
      </c>
      <c r="G8701">
        <v>75.290000000000006</v>
      </c>
      <c r="H8701">
        <v>0</v>
      </c>
      <c r="I8701">
        <v>466.62811633982199</v>
      </c>
      <c r="J8701">
        <v>0.113010200000002</v>
      </c>
      <c r="K8701">
        <v>3</v>
      </c>
      <c r="L8701" s="9">
        <f t="shared" si="135"/>
        <v>0</v>
      </c>
      <c r="O8701" s="8">
        <v>45531</v>
      </c>
      <c r="P8701" s="7">
        <v>0.82916666666666672</v>
      </c>
    </row>
    <row r="8702" spans="1:16" x14ac:dyDescent="0.25">
      <c r="A8702" s="10">
        <v>45531.829861111109</v>
      </c>
      <c r="B8702" t="s">
        <v>13</v>
      </c>
      <c r="C8702">
        <v>78.655000000000001</v>
      </c>
      <c r="D8702">
        <v>0</v>
      </c>
      <c r="E8702" s="9">
        <v>1469.9931163398101</v>
      </c>
      <c r="F8702">
        <v>0</v>
      </c>
      <c r="G8702">
        <v>0</v>
      </c>
      <c r="H8702">
        <v>3.36499999999999</v>
      </c>
      <c r="I8702">
        <v>469.993116339822</v>
      </c>
      <c r="J8702">
        <v>-4.29664164999999</v>
      </c>
      <c r="K8702">
        <v>3</v>
      </c>
      <c r="L8702" s="9">
        <f t="shared" si="135"/>
        <v>0</v>
      </c>
      <c r="O8702" s="8">
        <v>45531</v>
      </c>
      <c r="P8702" s="7">
        <v>0.82986111111111116</v>
      </c>
    </row>
    <row r="8703" spans="1:16" x14ac:dyDescent="0.25">
      <c r="A8703" s="10">
        <v>45531.834027777775</v>
      </c>
      <c r="B8703" t="s">
        <v>12</v>
      </c>
      <c r="C8703">
        <v>75.06</v>
      </c>
      <c r="D8703">
        <v>-1</v>
      </c>
      <c r="E8703" s="9">
        <v>1545.05311633981</v>
      </c>
      <c r="F8703">
        <v>-75.06</v>
      </c>
      <c r="G8703">
        <v>75.06</v>
      </c>
      <c r="H8703">
        <v>0</v>
      </c>
      <c r="I8703">
        <v>469.993116339822</v>
      </c>
      <c r="J8703">
        <v>-5.6121316499999896</v>
      </c>
      <c r="K8703">
        <v>3</v>
      </c>
      <c r="L8703" s="9">
        <f t="shared" si="135"/>
        <v>0</v>
      </c>
      <c r="O8703" s="8">
        <v>45531</v>
      </c>
      <c r="P8703" s="7">
        <v>0.83402777777777781</v>
      </c>
    </row>
    <row r="8704" spans="1:16" x14ac:dyDescent="0.25">
      <c r="A8704" s="10">
        <v>45531.834722222222</v>
      </c>
      <c r="B8704" t="s">
        <v>12</v>
      </c>
      <c r="C8704">
        <v>77.69</v>
      </c>
      <c r="D8704">
        <v>-2</v>
      </c>
      <c r="E8704" s="9">
        <v>1622.7431163398101</v>
      </c>
      <c r="F8704">
        <v>-152.75</v>
      </c>
      <c r="G8704">
        <v>76.375</v>
      </c>
      <c r="H8704">
        <v>0</v>
      </c>
      <c r="I8704">
        <v>469.993116339822</v>
      </c>
      <c r="J8704">
        <v>-3.2022848499999901</v>
      </c>
      <c r="K8704">
        <v>3</v>
      </c>
      <c r="L8704" s="9">
        <f t="shared" si="135"/>
        <v>0</v>
      </c>
      <c r="O8704" s="8">
        <v>45531</v>
      </c>
      <c r="P8704" s="7">
        <v>0.83472222222222225</v>
      </c>
    </row>
    <row r="8705" spans="1:16" x14ac:dyDescent="0.25">
      <c r="A8705" s="10">
        <v>45531.836111111108</v>
      </c>
      <c r="B8705" t="s">
        <v>12</v>
      </c>
      <c r="C8705">
        <v>77.510000000000005</v>
      </c>
      <c r="D8705">
        <v>-3</v>
      </c>
      <c r="E8705" s="9">
        <v>1700.25311633981</v>
      </c>
      <c r="F8705">
        <v>-230.26</v>
      </c>
      <c r="G8705">
        <v>76.753333333333302</v>
      </c>
      <c r="H8705">
        <v>0</v>
      </c>
      <c r="I8705">
        <v>469.993116339822</v>
      </c>
      <c r="J8705">
        <v>-2.5549925499999899</v>
      </c>
      <c r="K8705">
        <v>3</v>
      </c>
      <c r="L8705" s="9">
        <f t="shared" si="135"/>
        <v>0</v>
      </c>
      <c r="O8705" s="8">
        <v>45531</v>
      </c>
      <c r="P8705" s="7">
        <v>0.83611111111111114</v>
      </c>
    </row>
    <row r="8706" spans="1:16" x14ac:dyDescent="0.25">
      <c r="A8706" s="10">
        <v>45531.837500000001</v>
      </c>
      <c r="B8706" t="s">
        <v>12</v>
      </c>
      <c r="C8706">
        <v>76.55</v>
      </c>
      <c r="D8706">
        <v>-4</v>
      </c>
      <c r="E8706" s="9">
        <v>1776.80311633981</v>
      </c>
      <c r="F8706">
        <v>-306.81</v>
      </c>
      <c r="G8706">
        <v>76.702500000000001</v>
      </c>
      <c r="H8706">
        <v>0</v>
      </c>
      <c r="I8706">
        <v>469.993116339822</v>
      </c>
      <c r="J8706">
        <v>-0.211195049999995</v>
      </c>
      <c r="K8706">
        <v>3</v>
      </c>
      <c r="L8706" s="9">
        <f t="shared" si="135"/>
        <v>0</v>
      </c>
      <c r="O8706" s="8">
        <v>45531</v>
      </c>
      <c r="P8706" s="7">
        <v>0.83750000000000002</v>
      </c>
    </row>
    <row r="8707" spans="1:16" x14ac:dyDescent="0.25">
      <c r="A8707" s="10">
        <v>45531.839583333334</v>
      </c>
      <c r="B8707" t="s">
        <v>12</v>
      </c>
      <c r="C8707">
        <v>78.5</v>
      </c>
      <c r="D8707">
        <v>-5</v>
      </c>
      <c r="E8707" s="9">
        <v>1855.30311633981</v>
      </c>
      <c r="F8707">
        <v>-385.31</v>
      </c>
      <c r="G8707">
        <v>77.061999999999998</v>
      </c>
      <c r="H8707">
        <v>0</v>
      </c>
      <c r="I8707">
        <v>469.993116339822</v>
      </c>
      <c r="J8707">
        <v>-0.47994297999999602</v>
      </c>
      <c r="K8707">
        <v>3</v>
      </c>
      <c r="L8707" s="9">
        <f t="shared" ref="L8707:L8770" si="136">IF(DAY(O8707 &lt;&gt; O8708), 1, 0)</f>
        <v>0</v>
      </c>
      <c r="O8707" s="8">
        <v>45531</v>
      </c>
      <c r="P8707" s="7">
        <v>0.83958333333333335</v>
      </c>
    </row>
    <row r="8708" spans="1:16" x14ac:dyDescent="0.25">
      <c r="A8708" s="10">
        <v>45531.841666666667</v>
      </c>
      <c r="B8708" t="s">
        <v>13</v>
      </c>
      <c r="C8708">
        <v>78.5</v>
      </c>
      <c r="D8708">
        <v>0</v>
      </c>
      <c r="E8708" s="9">
        <v>1462.80311633981</v>
      </c>
      <c r="F8708">
        <v>0</v>
      </c>
      <c r="G8708">
        <v>0</v>
      </c>
      <c r="H8708">
        <v>-7.1899999999999897</v>
      </c>
      <c r="I8708">
        <v>462.803116339822</v>
      </c>
      <c r="J8708">
        <v>2.1812682200000002</v>
      </c>
      <c r="K8708">
        <v>3</v>
      </c>
      <c r="L8708" s="9">
        <f t="shared" si="136"/>
        <v>0</v>
      </c>
      <c r="O8708" s="8">
        <v>45531</v>
      </c>
      <c r="P8708" s="7">
        <v>0.84166666666666667</v>
      </c>
    </row>
    <row r="8709" spans="1:16" x14ac:dyDescent="0.25">
      <c r="A8709" s="10">
        <v>45531.843055555553</v>
      </c>
      <c r="B8709" t="s">
        <v>12</v>
      </c>
      <c r="C8709">
        <v>78.5</v>
      </c>
      <c r="D8709">
        <v>-1</v>
      </c>
      <c r="E8709" s="9">
        <v>1541.30311633981</v>
      </c>
      <c r="F8709">
        <v>-78.5</v>
      </c>
      <c r="G8709">
        <v>78.5</v>
      </c>
      <c r="H8709">
        <v>0</v>
      </c>
      <c r="I8709">
        <v>462.803116339822</v>
      </c>
      <c r="J8709">
        <v>-0.20914517999999799</v>
      </c>
      <c r="K8709">
        <v>3</v>
      </c>
      <c r="L8709" s="9">
        <f t="shared" si="136"/>
        <v>0</v>
      </c>
      <c r="O8709" s="8">
        <v>45531</v>
      </c>
      <c r="P8709" s="7">
        <v>0.84305555555555556</v>
      </c>
    </row>
    <row r="8710" spans="1:16" x14ac:dyDescent="0.25">
      <c r="A8710" s="10">
        <v>45531.845833333333</v>
      </c>
      <c r="B8710" t="s">
        <v>12</v>
      </c>
      <c r="C8710">
        <v>76.7</v>
      </c>
      <c r="D8710">
        <v>-2</v>
      </c>
      <c r="E8710" s="9">
        <v>1618.00311633981</v>
      </c>
      <c r="F8710">
        <v>-155.19999999999999</v>
      </c>
      <c r="G8710">
        <v>77.599999999999994</v>
      </c>
      <c r="H8710">
        <v>0</v>
      </c>
      <c r="I8710">
        <v>462.803116339822</v>
      </c>
      <c r="J8710">
        <v>-1.1717551799999899</v>
      </c>
      <c r="K8710">
        <v>3</v>
      </c>
      <c r="L8710" s="9">
        <f t="shared" si="136"/>
        <v>0</v>
      </c>
      <c r="O8710" s="8">
        <v>45531</v>
      </c>
      <c r="P8710" s="7">
        <v>0.84583333333333333</v>
      </c>
    </row>
    <row r="8711" spans="1:16" x14ac:dyDescent="0.25">
      <c r="A8711" s="10">
        <v>45531.851388888892</v>
      </c>
      <c r="B8711" t="s">
        <v>12</v>
      </c>
      <c r="C8711">
        <v>76.947142857142794</v>
      </c>
      <c r="D8711">
        <v>-3</v>
      </c>
      <c r="E8711" s="9">
        <v>1694.9502591969599</v>
      </c>
      <c r="F8711">
        <v>-232.147142857142</v>
      </c>
      <c r="G8711">
        <v>77.382380952380899</v>
      </c>
      <c r="H8711">
        <v>0</v>
      </c>
      <c r="I8711">
        <v>462.803116339822</v>
      </c>
      <c r="J8711">
        <v>-1.9747552799999899</v>
      </c>
      <c r="K8711">
        <v>3</v>
      </c>
      <c r="L8711" s="9">
        <f t="shared" si="136"/>
        <v>0</v>
      </c>
      <c r="O8711" s="8">
        <v>45531</v>
      </c>
      <c r="P8711" s="7">
        <v>0.85138888888888886</v>
      </c>
    </row>
    <row r="8712" spans="1:16" x14ac:dyDescent="0.25">
      <c r="A8712" s="10">
        <v>45531.856944444444</v>
      </c>
      <c r="B8712" t="s">
        <v>12</v>
      </c>
      <c r="C8712">
        <v>76.875</v>
      </c>
      <c r="D8712">
        <v>-4</v>
      </c>
      <c r="E8712" s="9">
        <v>1771.8252591969599</v>
      </c>
      <c r="F8712">
        <v>-309.022142857142</v>
      </c>
      <c r="G8712">
        <v>77.255535714285699</v>
      </c>
      <c r="H8712">
        <v>0</v>
      </c>
      <c r="I8712">
        <v>462.803116339822</v>
      </c>
      <c r="J8712">
        <v>-1.36512842999999</v>
      </c>
      <c r="K8712">
        <v>3</v>
      </c>
      <c r="L8712" s="9">
        <f t="shared" si="136"/>
        <v>0</v>
      </c>
      <c r="O8712" s="8">
        <v>45531</v>
      </c>
      <c r="P8712" s="7">
        <v>0.8569444444444444</v>
      </c>
    </row>
    <row r="8713" spans="1:16" x14ac:dyDescent="0.25">
      <c r="A8713" s="10">
        <v>45531.861805555556</v>
      </c>
      <c r="B8713" t="s">
        <v>13</v>
      </c>
      <c r="C8713">
        <v>79.349999999999994</v>
      </c>
      <c r="D8713">
        <v>0</v>
      </c>
      <c r="E8713" s="9">
        <v>1454.42525919696</v>
      </c>
      <c r="F8713">
        <v>0</v>
      </c>
      <c r="G8713">
        <v>0</v>
      </c>
      <c r="H8713">
        <v>-8.3778571428571205</v>
      </c>
      <c r="I8713">
        <v>454.42525919696402</v>
      </c>
      <c r="J8713">
        <v>1.14964876999999</v>
      </c>
      <c r="K8713">
        <v>3</v>
      </c>
      <c r="L8713" s="9">
        <f t="shared" si="136"/>
        <v>0</v>
      </c>
      <c r="O8713" s="8">
        <v>45531</v>
      </c>
      <c r="P8713" s="7">
        <v>0.8618055555555556</v>
      </c>
    </row>
    <row r="8714" spans="1:16" x14ac:dyDescent="0.25">
      <c r="A8714" s="10">
        <v>45531.866666666669</v>
      </c>
      <c r="B8714" t="s">
        <v>14</v>
      </c>
      <c r="C8714">
        <v>76.674999999999997</v>
      </c>
      <c r="D8714">
        <v>1</v>
      </c>
      <c r="E8714" s="9">
        <v>1377.7502591969601</v>
      </c>
      <c r="F8714">
        <v>76.674999999999997</v>
      </c>
      <c r="G8714">
        <v>76.674999999999997</v>
      </c>
      <c r="H8714">
        <v>0</v>
      </c>
      <c r="I8714">
        <v>454.42525919696402</v>
      </c>
      <c r="J8714">
        <v>2.2128183699999999</v>
      </c>
      <c r="K8714">
        <v>3</v>
      </c>
      <c r="L8714" s="9">
        <f t="shared" si="136"/>
        <v>0</v>
      </c>
      <c r="O8714" s="8">
        <v>45531</v>
      </c>
      <c r="P8714" s="7">
        <v>0.8666666666666667</v>
      </c>
    </row>
    <row r="8715" spans="1:16" x14ac:dyDescent="0.25">
      <c r="A8715" s="10">
        <v>45531.870833333334</v>
      </c>
      <c r="B8715" t="s">
        <v>14</v>
      </c>
      <c r="C8715">
        <v>76.66</v>
      </c>
      <c r="D8715">
        <v>2</v>
      </c>
      <c r="E8715" s="9">
        <v>1301.09025919696</v>
      </c>
      <c r="F8715">
        <v>153.33499999999901</v>
      </c>
      <c r="G8715">
        <v>76.667499999999905</v>
      </c>
      <c r="H8715">
        <v>0</v>
      </c>
      <c r="I8715">
        <v>454.42525919696402</v>
      </c>
      <c r="J8715">
        <v>0.58654586999999903</v>
      </c>
      <c r="K8715">
        <v>3</v>
      </c>
      <c r="L8715" s="9">
        <f t="shared" si="136"/>
        <v>0</v>
      </c>
      <c r="O8715" s="8">
        <v>45531</v>
      </c>
      <c r="P8715" s="7">
        <v>0.87083333333333335</v>
      </c>
    </row>
    <row r="8716" spans="1:16" x14ac:dyDescent="0.25">
      <c r="A8716" s="10">
        <v>45531.871527777781</v>
      </c>
      <c r="B8716" t="s">
        <v>14</v>
      </c>
      <c r="C8716">
        <v>76.66</v>
      </c>
      <c r="D8716">
        <v>3</v>
      </c>
      <c r="E8716" s="9">
        <v>1224.4302591969599</v>
      </c>
      <c r="F8716">
        <v>229.99499999999901</v>
      </c>
      <c r="G8716">
        <v>76.664999999999907</v>
      </c>
      <c r="H8716">
        <v>0</v>
      </c>
      <c r="I8716">
        <v>454.42525919696402</v>
      </c>
      <c r="J8716">
        <v>2.2144984699999899</v>
      </c>
      <c r="K8716">
        <v>3</v>
      </c>
      <c r="L8716" s="9">
        <f t="shared" si="136"/>
        <v>0</v>
      </c>
      <c r="O8716" s="8">
        <v>45531</v>
      </c>
      <c r="P8716" s="7">
        <v>0.87152777777777779</v>
      </c>
    </row>
    <row r="8717" spans="1:16" x14ac:dyDescent="0.25">
      <c r="A8717" s="10">
        <v>45531.875</v>
      </c>
      <c r="B8717" t="s">
        <v>14</v>
      </c>
      <c r="C8717">
        <v>78.896666666666604</v>
      </c>
      <c r="D8717">
        <v>4</v>
      </c>
      <c r="E8717" s="9">
        <v>1145.53359253029</v>
      </c>
      <c r="F8717">
        <v>308.89166666666603</v>
      </c>
      <c r="G8717">
        <v>77.222916666666606</v>
      </c>
      <c r="H8717">
        <v>0</v>
      </c>
      <c r="I8717">
        <v>454.42525919696402</v>
      </c>
      <c r="J8717">
        <v>3.26881679999999</v>
      </c>
      <c r="K8717">
        <v>3</v>
      </c>
      <c r="L8717" s="9">
        <f t="shared" si="136"/>
        <v>0</v>
      </c>
      <c r="O8717" s="8">
        <v>45531</v>
      </c>
      <c r="P8717" s="7">
        <v>0.875</v>
      </c>
    </row>
    <row r="8718" spans="1:16" x14ac:dyDescent="0.25">
      <c r="A8718" s="10">
        <v>45531.875694444447</v>
      </c>
      <c r="B8718" t="s">
        <v>14</v>
      </c>
      <c r="C8718">
        <v>78.786666666666605</v>
      </c>
      <c r="D8718">
        <v>5</v>
      </c>
      <c r="E8718" s="9">
        <v>1066.7469258636199</v>
      </c>
      <c r="F8718">
        <v>387.678333333333</v>
      </c>
      <c r="G8718">
        <v>77.5356666666666</v>
      </c>
      <c r="H8718">
        <v>0</v>
      </c>
      <c r="I8718">
        <v>454.42525919696402</v>
      </c>
      <c r="J8718">
        <v>2.9957220000000002</v>
      </c>
      <c r="K8718">
        <v>3</v>
      </c>
      <c r="L8718" s="9">
        <f t="shared" si="136"/>
        <v>0</v>
      </c>
      <c r="O8718" s="8">
        <v>45531</v>
      </c>
      <c r="P8718" s="7">
        <v>0.87569444444444444</v>
      </c>
    </row>
    <row r="8719" spans="1:16" x14ac:dyDescent="0.25">
      <c r="A8719" s="10">
        <v>45531.87777777778</v>
      </c>
      <c r="B8719" t="s">
        <v>14</v>
      </c>
      <c r="C8719">
        <v>78.897272727272707</v>
      </c>
      <c r="D8719">
        <v>6</v>
      </c>
      <c r="E8719" s="9">
        <v>987.84965313635405</v>
      </c>
      <c r="F8719">
        <v>466.57560606060599</v>
      </c>
      <c r="G8719">
        <v>77.762601010100994</v>
      </c>
      <c r="H8719">
        <v>0</v>
      </c>
      <c r="I8719">
        <v>454.42525919696402</v>
      </c>
      <c r="J8719">
        <v>7.3360517999999999</v>
      </c>
      <c r="K8719">
        <v>3</v>
      </c>
      <c r="L8719" s="9">
        <f t="shared" si="136"/>
        <v>0</v>
      </c>
      <c r="O8719" s="8">
        <v>45531</v>
      </c>
      <c r="P8719" s="7">
        <v>0.87777777777777777</v>
      </c>
    </row>
    <row r="8720" spans="1:16" x14ac:dyDescent="0.25">
      <c r="A8720" s="10">
        <v>45531.878472222219</v>
      </c>
      <c r="B8720" t="s">
        <v>14</v>
      </c>
      <c r="C8720">
        <v>77.206000000000003</v>
      </c>
      <c r="D8720">
        <v>7</v>
      </c>
      <c r="E8720" s="9">
        <v>910.64365313635403</v>
      </c>
      <c r="F8720">
        <v>543.78160606060601</v>
      </c>
      <c r="G8720">
        <v>77.683086580086496</v>
      </c>
      <c r="H8720">
        <v>0</v>
      </c>
      <c r="I8720">
        <v>454.42525919696402</v>
      </c>
      <c r="J8720">
        <v>6.6721643000000004</v>
      </c>
      <c r="K8720">
        <v>3</v>
      </c>
      <c r="L8720" s="9">
        <f t="shared" si="136"/>
        <v>0</v>
      </c>
      <c r="O8720" s="8">
        <v>45531</v>
      </c>
      <c r="P8720" s="7">
        <v>0.87847222222222221</v>
      </c>
    </row>
    <row r="8721" spans="1:16" x14ac:dyDescent="0.25">
      <c r="A8721" s="10">
        <v>45531.879861111112</v>
      </c>
      <c r="B8721" t="s">
        <v>14</v>
      </c>
      <c r="C8721">
        <v>78.97</v>
      </c>
      <c r="D8721">
        <v>8</v>
      </c>
      <c r="E8721" s="9">
        <v>831.67365313635401</v>
      </c>
      <c r="F8721">
        <v>622.75160606060604</v>
      </c>
      <c r="G8721">
        <v>77.843950757575698</v>
      </c>
      <c r="H8721">
        <v>0</v>
      </c>
      <c r="I8721">
        <v>454.42525919696402</v>
      </c>
      <c r="J8721">
        <v>5.2127005000000004</v>
      </c>
      <c r="K8721">
        <v>3</v>
      </c>
      <c r="L8721" s="9">
        <f t="shared" si="136"/>
        <v>0</v>
      </c>
      <c r="O8721" s="8">
        <v>45531</v>
      </c>
      <c r="P8721" s="7">
        <v>0.87986111111111109</v>
      </c>
    </row>
    <row r="8722" spans="1:16" x14ac:dyDescent="0.25">
      <c r="A8722" s="10">
        <v>45531.880555555559</v>
      </c>
      <c r="B8722" t="s">
        <v>14</v>
      </c>
      <c r="C8722">
        <v>78.97</v>
      </c>
      <c r="D8722">
        <v>9</v>
      </c>
      <c r="E8722" s="9">
        <v>752.70365313635398</v>
      </c>
      <c r="F8722">
        <v>701.72160606060595</v>
      </c>
      <c r="G8722">
        <v>77.969067340067298</v>
      </c>
      <c r="H8722">
        <v>0</v>
      </c>
      <c r="I8722">
        <v>454.42525919696402</v>
      </c>
      <c r="J8722">
        <v>6.1943758000000004</v>
      </c>
      <c r="K8722">
        <v>3</v>
      </c>
      <c r="L8722" s="9">
        <f t="shared" si="136"/>
        <v>0</v>
      </c>
      <c r="O8722" s="8">
        <v>45531</v>
      </c>
      <c r="P8722" s="7">
        <v>0.88055555555555554</v>
      </c>
    </row>
    <row r="8723" spans="1:16" x14ac:dyDescent="0.25">
      <c r="A8723" s="10">
        <v>45531.883333333331</v>
      </c>
      <c r="B8723" t="s">
        <v>14</v>
      </c>
      <c r="C8723">
        <v>77.36</v>
      </c>
      <c r="D8723">
        <v>10</v>
      </c>
      <c r="E8723" s="9">
        <v>675.34365313635396</v>
      </c>
      <c r="F8723">
        <v>779.08160606060596</v>
      </c>
      <c r="G8723">
        <v>77.908160606060605</v>
      </c>
      <c r="H8723">
        <v>0</v>
      </c>
      <c r="I8723">
        <v>454.42525919696402</v>
      </c>
      <c r="J8723">
        <v>3.6033621999999998</v>
      </c>
      <c r="K8723">
        <v>3</v>
      </c>
      <c r="L8723" s="9">
        <f t="shared" si="136"/>
        <v>0</v>
      </c>
      <c r="O8723" s="8">
        <v>45531</v>
      </c>
      <c r="P8723" s="7">
        <v>0.8833333333333333</v>
      </c>
    </row>
    <row r="8724" spans="1:16" x14ac:dyDescent="0.25">
      <c r="A8724" s="10">
        <v>45531.884027777778</v>
      </c>
      <c r="B8724" t="s">
        <v>14</v>
      </c>
      <c r="C8724">
        <v>77.36</v>
      </c>
      <c r="D8724">
        <v>11</v>
      </c>
      <c r="E8724" s="9">
        <v>597.98365313635395</v>
      </c>
      <c r="F8724">
        <v>856.44160606060598</v>
      </c>
      <c r="G8724">
        <v>77.858327823691397</v>
      </c>
      <c r="H8724">
        <v>0</v>
      </c>
      <c r="I8724">
        <v>454.42525919696402</v>
      </c>
      <c r="J8724">
        <v>3.3686912000000002</v>
      </c>
      <c r="K8724">
        <v>3</v>
      </c>
      <c r="L8724" s="9">
        <f t="shared" si="136"/>
        <v>0</v>
      </c>
      <c r="O8724" s="8">
        <v>45531</v>
      </c>
      <c r="P8724" s="7">
        <v>0.88402777777777775</v>
      </c>
    </row>
    <row r="8725" spans="1:16" x14ac:dyDescent="0.25">
      <c r="A8725" s="10">
        <v>45531.885416666664</v>
      </c>
      <c r="B8725" t="s">
        <v>14</v>
      </c>
      <c r="C8725">
        <v>77.569999999999993</v>
      </c>
      <c r="D8725">
        <v>12</v>
      </c>
      <c r="E8725" s="9">
        <v>520.41365313635401</v>
      </c>
      <c r="F8725">
        <v>934.01160606060603</v>
      </c>
      <c r="G8725">
        <v>77.834300505050507</v>
      </c>
      <c r="H8725">
        <v>0</v>
      </c>
      <c r="I8725">
        <v>454.42525919696402</v>
      </c>
      <c r="J8725">
        <v>5.4443903999999996</v>
      </c>
      <c r="K8725">
        <v>3</v>
      </c>
      <c r="L8725" s="9">
        <f t="shared" si="136"/>
        <v>0</v>
      </c>
      <c r="O8725" s="8">
        <v>45531</v>
      </c>
      <c r="P8725" s="7">
        <v>0.88541666666666663</v>
      </c>
    </row>
    <row r="8726" spans="1:16" x14ac:dyDescent="0.25">
      <c r="A8726" s="10">
        <v>45531.886111111111</v>
      </c>
      <c r="B8726" t="s">
        <v>14</v>
      </c>
      <c r="C8726">
        <v>77.48</v>
      </c>
      <c r="D8726">
        <v>13</v>
      </c>
      <c r="E8726" s="9">
        <v>442.933653136354</v>
      </c>
      <c r="F8726">
        <v>1011.4916060606</v>
      </c>
      <c r="G8726">
        <v>77.807046620046606</v>
      </c>
      <c r="H8726">
        <v>0</v>
      </c>
      <c r="I8726">
        <v>454.42525919696402</v>
      </c>
      <c r="J8726">
        <v>0.23193470000000099</v>
      </c>
      <c r="K8726">
        <v>3</v>
      </c>
      <c r="L8726" s="9">
        <f t="shared" si="136"/>
        <v>0</v>
      </c>
      <c r="O8726" s="8">
        <v>45531</v>
      </c>
      <c r="P8726" s="7">
        <v>0.88611111111111107</v>
      </c>
    </row>
    <row r="8727" spans="1:16" x14ac:dyDescent="0.25">
      <c r="A8727" s="10">
        <v>45531.887499999997</v>
      </c>
      <c r="B8727" t="s">
        <v>13</v>
      </c>
      <c r="C8727">
        <v>77.472499999999997</v>
      </c>
      <c r="D8727">
        <v>0</v>
      </c>
      <c r="E8727" s="9">
        <v>1450.0761531363501</v>
      </c>
      <c r="F8727">
        <v>0</v>
      </c>
      <c r="G8727">
        <v>0</v>
      </c>
      <c r="H8727">
        <v>-4.3491060606061103</v>
      </c>
      <c r="I8727">
        <v>450.07615313635802</v>
      </c>
      <c r="J8727">
        <v>-0.33653139999999798</v>
      </c>
      <c r="K8727">
        <v>3</v>
      </c>
      <c r="L8727" s="9">
        <f t="shared" si="136"/>
        <v>0</v>
      </c>
      <c r="O8727" s="8">
        <v>45531</v>
      </c>
      <c r="P8727" s="7">
        <v>0.88749999999999996</v>
      </c>
    </row>
    <row r="8728" spans="1:16" x14ac:dyDescent="0.25">
      <c r="A8728" s="10">
        <v>45531.888194444444</v>
      </c>
      <c r="B8728" t="s">
        <v>12</v>
      </c>
      <c r="C8728">
        <v>77.47</v>
      </c>
      <c r="D8728">
        <v>-1</v>
      </c>
      <c r="E8728" s="9">
        <v>1527.5461531363501</v>
      </c>
      <c r="F8728">
        <v>-77.47</v>
      </c>
      <c r="G8728">
        <v>77.47</v>
      </c>
      <c r="H8728">
        <v>0</v>
      </c>
      <c r="I8728">
        <v>450.07615313635802</v>
      </c>
      <c r="J8728">
        <v>-3.2798464999999899</v>
      </c>
      <c r="K8728">
        <v>3</v>
      </c>
      <c r="L8728" s="9">
        <f t="shared" si="136"/>
        <v>0</v>
      </c>
      <c r="O8728" s="8">
        <v>45531</v>
      </c>
      <c r="P8728" s="7">
        <v>0.8881944444444444</v>
      </c>
    </row>
    <row r="8729" spans="1:16" x14ac:dyDescent="0.25">
      <c r="A8729" s="10">
        <v>45531.888888888891</v>
      </c>
      <c r="B8729" t="s">
        <v>12</v>
      </c>
      <c r="C8729">
        <v>79</v>
      </c>
      <c r="D8729">
        <v>-2</v>
      </c>
      <c r="E8729" s="9">
        <v>1606.5461531363501</v>
      </c>
      <c r="F8729">
        <v>-156.47</v>
      </c>
      <c r="G8729">
        <v>78.234999999999999</v>
      </c>
      <c r="H8729">
        <v>0</v>
      </c>
      <c r="I8729">
        <v>450.07615313635802</v>
      </c>
      <c r="J8729">
        <v>-5.1414464999999998</v>
      </c>
      <c r="K8729">
        <v>3</v>
      </c>
      <c r="L8729" s="9">
        <f t="shared" si="136"/>
        <v>0</v>
      </c>
      <c r="O8729" s="8">
        <v>45531</v>
      </c>
      <c r="P8729" s="7">
        <v>0.88888888888888884</v>
      </c>
    </row>
    <row r="8730" spans="1:16" x14ac:dyDescent="0.25">
      <c r="A8730" s="10">
        <v>45531.890972222223</v>
      </c>
      <c r="B8730" t="s">
        <v>12</v>
      </c>
      <c r="C8730">
        <v>78.790000000000006</v>
      </c>
      <c r="D8730">
        <v>-3</v>
      </c>
      <c r="E8730" s="9">
        <v>1685.33615313635</v>
      </c>
      <c r="F8730">
        <v>-235.26</v>
      </c>
      <c r="G8730">
        <v>78.42</v>
      </c>
      <c r="H8730">
        <v>0</v>
      </c>
      <c r="I8730">
        <v>450.07615313635802</v>
      </c>
      <c r="J8730">
        <v>-5.1521235000000001</v>
      </c>
      <c r="K8730">
        <v>3</v>
      </c>
      <c r="L8730" s="9">
        <f t="shared" si="136"/>
        <v>0</v>
      </c>
      <c r="O8730" s="8">
        <v>45531</v>
      </c>
      <c r="P8730" s="7">
        <v>0.89097222222222228</v>
      </c>
    </row>
    <row r="8731" spans="1:16" x14ac:dyDescent="0.25">
      <c r="A8731" s="10">
        <v>45531.89166666667</v>
      </c>
      <c r="B8731" t="s">
        <v>12</v>
      </c>
      <c r="C8731">
        <v>78.894999999999996</v>
      </c>
      <c r="D8731">
        <v>-4</v>
      </c>
      <c r="E8731" s="9">
        <v>1764.23115313635</v>
      </c>
      <c r="F8731">
        <v>-314.15499999999997</v>
      </c>
      <c r="G8731">
        <v>78.538749999999993</v>
      </c>
      <c r="H8731">
        <v>0</v>
      </c>
      <c r="I8731">
        <v>450.07615313635802</v>
      </c>
      <c r="J8731">
        <v>-4.4221884999999999</v>
      </c>
      <c r="K8731">
        <v>3</v>
      </c>
      <c r="L8731" s="9">
        <f t="shared" si="136"/>
        <v>0</v>
      </c>
      <c r="O8731" s="8">
        <v>45531</v>
      </c>
      <c r="P8731" s="7">
        <v>0.89166666666666672</v>
      </c>
    </row>
    <row r="8732" spans="1:16" x14ac:dyDescent="0.25">
      <c r="A8732" s="10">
        <v>45531.893055555556</v>
      </c>
      <c r="B8732" t="s">
        <v>12</v>
      </c>
      <c r="C8732">
        <v>78.944999999999993</v>
      </c>
      <c r="D8732">
        <v>-5</v>
      </c>
      <c r="E8732" s="9">
        <v>1843.17615313635</v>
      </c>
      <c r="F8732">
        <v>-393.099999999999</v>
      </c>
      <c r="G8732">
        <v>78.619999999999905</v>
      </c>
      <c r="H8732">
        <v>0</v>
      </c>
      <c r="I8732">
        <v>450.07615313635802</v>
      </c>
      <c r="J8732">
        <v>-4.8618879999999898</v>
      </c>
      <c r="K8732">
        <v>3</v>
      </c>
      <c r="L8732" s="9">
        <f t="shared" si="136"/>
        <v>0</v>
      </c>
      <c r="O8732" s="8">
        <v>45531</v>
      </c>
      <c r="P8732" s="7">
        <v>0.8930555555555556</v>
      </c>
    </row>
    <row r="8733" spans="1:16" x14ac:dyDescent="0.25">
      <c r="A8733" s="10">
        <v>45531.893750000003</v>
      </c>
      <c r="B8733" t="s">
        <v>12</v>
      </c>
      <c r="C8733">
        <v>79</v>
      </c>
      <c r="D8733">
        <v>-6</v>
      </c>
      <c r="E8733" s="9">
        <v>1922.17615313635</v>
      </c>
      <c r="F8733">
        <v>-472.099999999999</v>
      </c>
      <c r="G8733">
        <v>78.683333333333294</v>
      </c>
      <c r="H8733">
        <v>0</v>
      </c>
      <c r="I8733">
        <v>450.07615313635802</v>
      </c>
      <c r="J8733">
        <v>-5.3481759999999996</v>
      </c>
      <c r="K8733">
        <v>3</v>
      </c>
      <c r="L8733" s="9">
        <f t="shared" si="136"/>
        <v>0</v>
      </c>
      <c r="O8733" s="8">
        <v>45531</v>
      </c>
      <c r="P8733" s="7">
        <v>0.89375000000000004</v>
      </c>
    </row>
    <row r="8734" spans="1:16" x14ac:dyDescent="0.25">
      <c r="A8734" s="10">
        <v>45531.895138888889</v>
      </c>
      <c r="B8734" t="s">
        <v>12</v>
      </c>
      <c r="C8734">
        <v>79.125</v>
      </c>
      <c r="D8734">
        <v>-7</v>
      </c>
      <c r="E8734" s="9">
        <v>2001.30115313635</v>
      </c>
      <c r="F8734">
        <v>-551.224999999999</v>
      </c>
      <c r="G8734">
        <v>78.746428571428496</v>
      </c>
      <c r="H8734">
        <v>0</v>
      </c>
      <c r="I8734">
        <v>450.07615313635802</v>
      </c>
      <c r="J8734">
        <v>-4.9015176</v>
      </c>
      <c r="K8734">
        <v>3</v>
      </c>
      <c r="L8734" s="9">
        <f t="shared" si="136"/>
        <v>0</v>
      </c>
      <c r="O8734" s="8">
        <v>45531</v>
      </c>
      <c r="P8734" s="7">
        <v>0.89513888888888893</v>
      </c>
    </row>
    <row r="8735" spans="1:16" x14ac:dyDescent="0.25">
      <c r="A8735" s="10">
        <v>45531.895833333336</v>
      </c>
      <c r="B8735" t="s">
        <v>12</v>
      </c>
      <c r="C8735">
        <v>80.406999999999996</v>
      </c>
      <c r="D8735">
        <v>-8</v>
      </c>
      <c r="E8735" s="9">
        <v>2081.7081531363501</v>
      </c>
      <c r="F8735">
        <v>-631.63199999999995</v>
      </c>
      <c r="G8735">
        <v>78.953999999999994</v>
      </c>
      <c r="H8735">
        <v>0</v>
      </c>
      <c r="I8735">
        <v>450.07615313635802</v>
      </c>
      <c r="J8735">
        <v>-5.5954046000000002</v>
      </c>
      <c r="K8735">
        <v>3</v>
      </c>
      <c r="L8735" s="9">
        <f t="shared" si="136"/>
        <v>0</v>
      </c>
      <c r="O8735" s="8">
        <v>45531</v>
      </c>
      <c r="P8735" s="7">
        <v>0.89583333333333337</v>
      </c>
    </row>
    <row r="8736" spans="1:16" x14ac:dyDescent="0.25">
      <c r="A8736" s="10">
        <v>45531.896527777775</v>
      </c>
      <c r="B8736" t="s">
        <v>12</v>
      </c>
      <c r="C8736">
        <v>79.459999999999994</v>
      </c>
      <c r="D8736">
        <v>-9</v>
      </c>
      <c r="E8736" s="9">
        <v>2161.1681531363502</v>
      </c>
      <c r="F8736">
        <v>-711.09199999999998</v>
      </c>
      <c r="G8736">
        <v>79.010222222222197</v>
      </c>
      <c r="H8736">
        <v>0</v>
      </c>
      <c r="I8736">
        <v>450.07615313635802</v>
      </c>
      <c r="J8736">
        <v>-6.5974132000000001</v>
      </c>
      <c r="K8736">
        <v>3</v>
      </c>
      <c r="L8736" s="9">
        <f t="shared" si="136"/>
        <v>0</v>
      </c>
      <c r="O8736" s="8">
        <v>45531</v>
      </c>
      <c r="P8736" s="7">
        <v>0.89652777777777781</v>
      </c>
    </row>
    <row r="8737" spans="1:16" x14ac:dyDescent="0.25">
      <c r="A8737" s="10">
        <v>45531.897222222222</v>
      </c>
      <c r="B8737" t="s">
        <v>12</v>
      </c>
      <c r="C8737">
        <v>79.459999999999994</v>
      </c>
      <c r="D8737">
        <v>-10</v>
      </c>
      <c r="E8737" s="9">
        <v>2240.6281531363502</v>
      </c>
      <c r="F8737">
        <v>-790.55200000000002</v>
      </c>
      <c r="G8737">
        <v>79.055199999999999</v>
      </c>
      <c r="H8737">
        <v>0</v>
      </c>
      <c r="I8737">
        <v>450.07615313635802</v>
      </c>
      <c r="J8737">
        <v>-3.5494484000000002</v>
      </c>
      <c r="K8737">
        <v>3</v>
      </c>
      <c r="L8737" s="9">
        <f t="shared" si="136"/>
        <v>0</v>
      </c>
      <c r="O8737" s="8">
        <v>45531</v>
      </c>
      <c r="P8737" s="7">
        <v>0.89722222222222225</v>
      </c>
    </row>
    <row r="8738" spans="1:16" x14ac:dyDescent="0.25">
      <c r="A8738" s="10">
        <v>45531.898611111108</v>
      </c>
      <c r="B8738" t="s">
        <v>12</v>
      </c>
      <c r="C8738">
        <v>79.448888888888803</v>
      </c>
      <c r="D8738">
        <v>-11</v>
      </c>
      <c r="E8738" s="9">
        <v>2320.0770420252402</v>
      </c>
      <c r="F8738">
        <v>-870.00088888888797</v>
      </c>
      <c r="G8738">
        <v>79.090989898989903</v>
      </c>
      <c r="H8738">
        <v>0</v>
      </c>
      <c r="I8738">
        <v>450.07615313635802</v>
      </c>
      <c r="J8738">
        <v>-3.32560129999999</v>
      </c>
      <c r="K8738">
        <v>3</v>
      </c>
      <c r="L8738" s="9">
        <f t="shared" si="136"/>
        <v>0</v>
      </c>
      <c r="O8738" s="8">
        <v>45531</v>
      </c>
      <c r="P8738" s="7">
        <v>0.89861111111111114</v>
      </c>
    </row>
    <row r="8739" spans="1:16" x14ac:dyDescent="0.25">
      <c r="A8739" s="10">
        <v>45531.899305555555</v>
      </c>
      <c r="B8739" t="s">
        <v>12</v>
      </c>
      <c r="C8739">
        <v>78.989999999999995</v>
      </c>
      <c r="D8739">
        <v>-12</v>
      </c>
      <c r="E8739" s="9">
        <v>2399.06704202524</v>
      </c>
      <c r="F8739">
        <v>-948.99088888888798</v>
      </c>
      <c r="G8739">
        <v>79.082574074074003</v>
      </c>
      <c r="H8739">
        <v>0</v>
      </c>
      <c r="I8739">
        <v>450.07615313635802</v>
      </c>
      <c r="J8739">
        <v>-1.5029592999999899</v>
      </c>
      <c r="K8739">
        <v>3</v>
      </c>
      <c r="L8739" s="9">
        <f t="shared" si="136"/>
        <v>0</v>
      </c>
      <c r="O8739" s="8">
        <v>45531</v>
      </c>
      <c r="P8739" s="7">
        <v>0.89930555555555558</v>
      </c>
    </row>
    <row r="8740" spans="1:16" x14ac:dyDescent="0.25">
      <c r="A8740" s="10">
        <v>45531.9</v>
      </c>
      <c r="B8740" t="s">
        <v>13</v>
      </c>
      <c r="C8740">
        <v>78.989999999999995</v>
      </c>
      <c r="D8740">
        <v>0</v>
      </c>
      <c r="E8740" s="9">
        <v>1451.1870420252401</v>
      </c>
      <c r="F8740">
        <v>0</v>
      </c>
      <c r="G8740">
        <v>0</v>
      </c>
      <c r="H8740">
        <v>1.1108888888890001</v>
      </c>
      <c r="I8740">
        <v>451.18704202524702</v>
      </c>
      <c r="J8740">
        <v>8.8222000000008904E-3</v>
      </c>
      <c r="K8740">
        <v>3</v>
      </c>
      <c r="L8740" s="9">
        <f t="shared" si="136"/>
        <v>0</v>
      </c>
      <c r="O8740" s="8">
        <v>45531</v>
      </c>
      <c r="P8740" s="7">
        <v>0.9</v>
      </c>
    </row>
    <row r="8741" spans="1:16" x14ac:dyDescent="0.25">
      <c r="A8741" s="10">
        <v>45531.900694444441</v>
      </c>
      <c r="B8741" t="s">
        <v>12</v>
      </c>
      <c r="C8741">
        <v>78.996666666666599</v>
      </c>
      <c r="D8741">
        <v>-1</v>
      </c>
      <c r="E8741" s="9">
        <v>1530.1837086919099</v>
      </c>
      <c r="F8741">
        <v>-78.996666666666599</v>
      </c>
      <c r="G8741">
        <v>78.996666666666599</v>
      </c>
      <c r="H8741">
        <v>0</v>
      </c>
      <c r="I8741">
        <v>451.18704202524702</v>
      </c>
      <c r="J8741">
        <v>-0.91778789999999899</v>
      </c>
      <c r="K8741">
        <v>3</v>
      </c>
      <c r="L8741" s="9">
        <f t="shared" si="136"/>
        <v>0</v>
      </c>
      <c r="O8741" s="8">
        <v>45531</v>
      </c>
      <c r="P8741" s="7">
        <v>0.90069444444444446</v>
      </c>
    </row>
    <row r="8742" spans="1:16" x14ac:dyDescent="0.25">
      <c r="A8742" s="10">
        <v>45531.901388888888</v>
      </c>
      <c r="B8742" t="s">
        <v>13</v>
      </c>
      <c r="C8742">
        <v>79.006666666666604</v>
      </c>
      <c r="D8742">
        <v>0</v>
      </c>
      <c r="E8742" s="9">
        <v>1451.1770420252401</v>
      </c>
      <c r="F8742">
        <v>0</v>
      </c>
      <c r="G8742">
        <v>0</v>
      </c>
      <c r="H8742">
        <v>-1.00000000000051E-2</v>
      </c>
      <c r="I8742">
        <v>451.17704202524698</v>
      </c>
      <c r="J8742">
        <v>2.7873013699999998</v>
      </c>
      <c r="K8742">
        <v>3</v>
      </c>
      <c r="L8742" s="9">
        <f t="shared" si="136"/>
        <v>0</v>
      </c>
      <c r="O8742" s="8">
        <v>45531</v>
      </c>
      <c r="P8742" s="7">
        <v>0.90138888888888891</v>
      </c>
    </row>
    <row r="8743" spans="1:16" x14ac:dyDescent="0.25">
      <c r="A8743" s="10">
        <v>45531.902083333334</v>
      </c>
      <c r="B8743" t="s">
        <v>14</v>
      </c>
      <c r="C8743">
        <v>79.75</v>
      </c>
      <c r="D8743">
        <v>1</v>
      </c>
      <c r="E8743" s="9">
        <v>1371.4270420252401</v>
      </c>
      <c r="F8743">
        <v>79.75</v>
      </c>
      <c r="G8743">
        <v>79.75</v>
      </c>
      <c r="H8743">
        <v>0</v>
      </c>
      <c r="I8743">
        <v>451.17704202524698</v>
      </c>
      <c r="J8743">
        <v>4.08368237</v>
      </c>
      <c r="K8743">
        <v>3</v>
      </c>
      <c r="L8743" s="9">
        <f t="shared" si="136"/>
        <v>0</v>
      </c>
      <c r="O8743" s="8">
        <v>45531</v>
      </c>
      <c r="P8743" s="7">
        <v>0.90208333333333335</v>
      </c>
    </row>
    <row r="8744" spans="1:16" x14ac:dyDescent="0.25">
      <c r="A8744" s="10">
        <v>45531.902777777781</v>
      </c>
      <c r="B8744" t="s">
        <v>14</v>
      </c>
      <c r="C8744">
        <v>77.069999999999993</v>
      </c>
      <c r="D8744">
        <v>2</v>
      </c>
      <c r="E8744" s="9">
        <v>1294.3570420252399</v>
      </c>
      <c r="F8744">
        <v>156.82</v>
      </c>
      <c r="G8744">
        <v>78.41</v>
      </c>
      <c r="H8744">
        <v>0</v>
      </c>
      <c r="I8744">
        <v>451.17704202524698</v>
      </c>
      <c r="J8744">
        <v>1.5469809699999999</v>
      </c>
      <c r="K8744">
        <v>3</v>
      </c>
      <c r="L8744" s="9">
        <f t="shared" si="136"/>
        <v>0</v>
      </c>
      <c r="O8744" s="8">
        <v>45531</v>
      </c>
      <c r="P8744" s="7">
        <v>0.90277777777777779</v>
      </c>
    </row>
    <row r="8745" spans="1:16" x14ac:dyDescent="0.25">
      <c r="A8745" s="10">
        <v>45531.90347222222</v>
      </c>
      <c r="B8745" t="s">
        <v>14</v>
      </c>
      <c r="C8745">
        <v>78.349999999999994</v>
      </c>
      <c r="D8745">
        <v>3</v>
      </c>
      <c r="E8745" s="9">
        <v>1216.00704202524</v>
      </c>
      <c r="F8745">
        <v>235.17</v>
      </c>
      <c r="G8745">
        <v>78.39</v>
      </c>
      <c r="H8745">
        <v>0</v>
      </c>
      <c r="I8745">
        <v>451.17704202524698</v>
      </c>
      <c r="J8745">
        <v>0.27820117</v>
      </c>
      <c r="K8745">
        <v>3</v>
      </c>
      <c r="L8745" s="9">
        <f t="shared" si="136"/>
        <v>0</v>
      </c>
      <c r="O8745" s="8">
        <v>45531</v>
      </c>
      <c r="P8745" s="7">
        <v>0.90347222222222223</v>
      </c>
    </row>
    <row r="8746" spans="1:16" x14ac:dyDescent="0.25">
      <c r="A8746" s="10">
        <v>45531.90625</v>
      </c>
      <c r="B8746" t="s">
        <v>14</v>
      </c>
      <c r="C8746">
        <v>78.2</v>
      </c>
      <c r="D8746">
        <v>4</v>
      </c>
      <c r="E8746" s="9">
        <v>1137.80704202524</v>
      </c>
      <c r="F8746">
        <v>313.37</v>
      </c>
      <c r="G8746">
        <v>78.342500000000001</v>
      </c>
      <c r="H8746">
        <v>0</v>
      </c>
      <c r="I8746">
        <v>451.17704202524698</v>
      </c>
      <c r="J8746">
        <v>3.60002157</v>
      </c>
      <c r="K8746">
        <v>3</v>
      </c>
      <c r="L8746" s="9">
        <f t="shared" si="136"/>
        <v>0</v>
      </c>
      <c r="O8746" s="8">
        <v>45531</v>
      </c>
      <c r="P8746" s="7">
        <v>0.90625</v>
      </c>
    </row>
    <row r="8747" spans="1:16" x14ac:dyDescent="0.25">
      <c r="A8747" s="10">
        <v>45531.908333333333</v>
      </c>
      <c r="B8747" t="s">
        <v>14</v>
      </c>
      <c r="C8747">
        <v>76.778461538461499</v>
      </c>
      <c r="D8747">
        <v>5</v>
      </c>
      <c r="E8747" s="9">
        <v>1061.0285804867799</v>
      </c>
      <c r="F8747">
        <v>390.14846153846099</v>
      </c>
      <c r="G8747">
        <v>78.029692307692301</v>
      </c>
      <c r="H8747">
        <v>0</v>
      </c>
      <c r="I8747">
        <v>451.17704202524698</v>
      </c>
      <c r="J8747">
        <v>0.237253570000001</v>
      </c>
      <c r="K8747">
        <v>3</v>
      </c>
      <c r="L8747" s="9">
        <f t="shared" si="136"/>
        <v>0</v>
      </c>
      <c r="O8747" s="8">
        <v>45531</v>
      </c>
      <c r="P8747" s="7">
        <v>0.90833333333333333</v>
      </c>
    </row>
    <row r="8748" spans="1:16" x14ac:dyDescent="0.25">
      <c r="A8748" s="10">
        <v>45531.90902777778</v>
      </c>
      <c r="B8748" t="s">
        <v>13</v>
      </c>
      <c r="C8748">
        <v>78.06</v>
      </c>
      <c r="D8748">
        <v>0</v>
      </c>
      <c r="E8748" s="9">
        <v>1451.3285804867801</v>
      </c>
      <c r="F8748">
        <v>0</v>
      </c>
      <c r="G8748">
        <v>0</v>
      </c>
      <c r="H8748">
        <v>0.15153846153844999</v>
      </c>
      <c r="I8748">
        <v>451.328580486786</v>
      </c>
      <c r="J8748">
        <v>-0.101917329999999</v>
      </c>
      <c r="K8748">
        <v>3</v>
      </c>
      <c r="L8748" s="9">
        <f t="shared" si="136"/>
        <v>0</v>
      </c>
      <c r="O8748" s="8">
        <v>45531</v>
      </c>
      <c r="P8748" s="7">
        <v>0.90902777777777777</v>
      </c>
    </row>
    <row r="8749" spans="1:16" x14ac:dyDescent="0.25">
      <c r="A8749" s="10">
        <v>45531.910416666666</v>
      </c>
      <c r="B8749" t="s">
        <v>12</v>
      </c>
      <c r="C8749">
        <v>78.06</v>
      </c>
      <c r="D8749">
        <v>-1</v>
      </c>
      <c r="E8749" s="9">
        <v>1529.38858048678</v>
      </c>
      <c r="F8749">
        <v>-78.06</v>
      </c>
      <c r="G8749">
        <v>78.06</v>
      </c>
      <c r="H8749">
        <v>0</v>
      </c>
      <c r="I8749">
        <v>451.328580486786</v>
      </c>
      <c r="J8749">
        <v>-2.6702053299999902</v>
      </c>
      <c r="K8749">
        <v>3</v>
      </c>
      <c r="L8749" s="9">
        <f t="shared" si="136"/>
        <v>0</v>
      </c>
      <c r="O8749" s="8">
        <v>45531</v>
      </c>
      <c r="P8749" s="7">
        <v>0.91041666666666665</v>
      </c>
    </row>
    <row r="8750" spans="1:16" x14ac:dyDescent="0.25">
      <c r="A8750" s="10">
        <v>45531.911805555559</v>
      </c>
      <c r="B8750" t="s">
        <v>12</v>
      </c>
      <c r="C8750">
        <v>76.27</v>
      </c>
      <c r="D8750">
        <v>-2</v>
      </c>
      <c r="E8750" s="9">
        <v>1605.65858048678</v>
      </c>
      <c r="F8750">
        <v>-154.32999999999899</v>
      </c>
      <c r="G8750">
        <v>77.164999999999907</v>
      </c>
      <c r="H8750">
        <v>0</v>
      </c>
      <c r="I8750">
        <v>451.328580486786</v>
      </c>
      <c r="J8750">
        <v>-3.2098417299999902</v>
      </c>
      <c r="K8750">
        <v>3</v>
      </c>
      <c r="L8750" s="9">
        <f t="shared" si="136"/>
        <v>0</v>
      </c>
      <c r="O8750" s="8">
        <v>45531</v>
      </c>
      <c r="P8750" s="7">
        <v>0.91180555555555554</v>
      </c>
    </row>
    <row r="8751" spans="1:16" x14ac:dyDescent="0.25">
      <c r="A8751" s="10">
        <v>45531.912499999999</v>
      </c>
      <c r="B8751" t="s">
        <v>12</v>
      </c>
      <c r="C8751">
        <v>76.242500000000007</v>
      </c>
      <c r="D8751">
        <v>-3</v>
      </c>
      <c r="E8751" s="9">
        <v>1681.9010804867801</v>
      </c>
      <c r="F8751">
        <v>-230.57249999999999</v>
      </c>
      <c r="G8751">
        <v>76.857500000000002</v>
      </c>
      <c r="H8751">
        <v>0</v>
      </c>
      <c r="I8751">
        <v>451.328580486786</v>
      </c>
      <c r="J8751">
        <v>-2.5572315299999899</v>
      </c>
      <c r="K8751">
        <v>3</v>
      </c>
      <c r="L8751" s="9">
        <f t="shared" si="136"/>
        <v>0</v>
      </c>
      <c r="O8751" s="8">
        <v>45531</v>
      </c>
      <c r="P8751" s="7">
        <v>0.91249999999999998</v>
      </c>
    </row>
    <row r="8752" spans="1:16" x14ac:dyDescent="0.25">
      <c r="A8752" s="10">
        <v>45531.913888888892</v>
      </c>
      <c r="B8752" t="s">
        <v>12</v>
      </c>
      <c r="C8752">
        <v>78.459999999999994</v>
      </c>
      <c r="D8752">
        <v>-4</v>
      </c>
      <c r="E8752" s="9">
        <v>1760.3610804867801</v>
      </c>
      <c r="F8752">
        <v>-309.032499999999</v>
      </c>
      <c r="G8752">
        <v>77.258124999999893</v>
      </c>
      <c r="H8752">
        <v>0</v>
      </c>
      <c r="I8752">
        <v>451.328580486786</v>
      </c>
      <c r="J8752">
        <v>-5.8364832999999896</v>
      </c>
      <c r="K8752">
        <v>3</v>
      </c>
      <c r="L8752" s="9">
        <f t="shared" si="136"/>
        <v>0</v>
      </c>
      <c r="O8752" s="8">
        <v>45531</v>
      </c>
      <c r="P8752" s="7">
        <v>0.91388888888888886</v>
      </c>
    </row>
    <row r="8753" spans="1:16" x14ac:dyDescent="0.25">
      <c r="A8753" s="10">
        <v>45531.915277777778</v>
      </c>
      <c r="B8753" t="s">
        <v>12</v>
      </c>
      <c r="C8753">
        <v>76.430000000000007</v>
      </c>
      <c r="D8753">
        <v>-5</v>
      </c>
      <c r="E8753" s="9">
        <v>1836.7910804867799</v>
      </c>
      <c r="F8753">
        <v>-385.46249999999998</v>
      </c>
      <c r="G8753">
        <v>77.092500000000001</v>
      </c>
      <c r="H8753">
        <v>0</v>
      </c>
      <c r="I8753">
        <v>451.328580486786</v>
      </c>
      <c r="J8753">
        <v>-5.9191948999999902</v>
      </c>
      <c r="K8753">
        <v>3</v>
      </c>
      <c r="L8753" s="9">
        <f t="shared" si="136"/>
        <v>0</v>
      </c>
      <c r="O8753" s="8">
        <v>45531</v>
      </c>
      <c r="P8753" s="7">
        <v>0.91527777777777775</v>
      </c>
    </row>
    <row r="8754" spans="1:16" x14ac:dyDescent="0.25">
      <c r="A8754" s="10">
        <v>45531.916666666664</v>
      </c>
      <c r="B8754" t="s">
        <v>12</v>
      </c>
      <c r="C8754">
        <v>78.459999999999994</v>
      </c>
      <c r="D8754">
        <v>-6</v>
      </c>
      <c r="E8754" s="9">
        <v>1915.25108048678</v>
      </c>
      <c r="F8754">
        <v>-463.92249999999899</v>
      </c>
      <c r="G8754">
        <v>77.320416666666603</v>
      </c>
      <c r="H8754">
        <v>0</v>
      </c>
      <c r="I8754">
        <v>451.328580486786</v>
      </c>
      <c r="J8754">
        <v>-8.0373769999999904</v>
      </c>
      <c r="K8754">
        <v>3</v>
      </c>
      <c r="L8754" s="9">
        <f t="shared" si="136"/>
        <v>0</v>
      </c>
      <c r="O8754" s="8">
        <v>45531</v>
      </c>
      <c r="P8754" s="7">
        <v>0.91666666666666663</v>
      </c>
    </row>
    <row r="8755" spans="1:16" x14ac:dyDescent="0.25">
      <c r="A8755" s="10">
        <v>45531.918055555558</v>
      </c>
      <c r="B8755" t="s">
        <v>12</v>
      </c>
      <c r="C8755">
        <v>75.72</v>
      </c>
      <c r="D8755">
        <v>-7</v>
      </c>
      <c r="E8755" s="9">
        <v>1990.97108048678</v>
      </c>
      <c r="F8755">
        <v>-539.64249999999902</v>
      </c>
      <c r="G8755">
        <v>77.091785714285706</v>
      </c>
      <c r="H8755">
        <v>0</v>
      </c>
      <c r="I8755">
        <v>451.328580486786</v>
      </c>
      <c r="J8755">
        <v>-8.0036004999999992</v>
      </c>
      <c r="K8755">
        <v>3</v>
      </c>
      <c r="L8755" s="9">
        <f t="shared" si="136"/>
        <v>0</v>
      </c>
      <c r="O8755" s="8">
        <v>45531</v>
      </c>
      <c r="P8755" s="7">
        <v>0.91805555555555551</v>
      </c>
    </row>
    <row r="8756" spans="1:16" x14ac:dyDescent="0.25">
      <c r="A8756" s="10">
        <v>45531.923611111109</v>
      </c>
      <c r="B8756" t="s">
        <v>12</v>
      </c>
      <c r="C8756">
        <v>75.806666666666601</v>
      </c>
      <c r="D8756">
        <v>-8</v>
      </c>
      <c r="E8756" s="9">
        <v>2066.77774715344</v>
      </c>
      <c r="F8756">
        <v>-615.44916666666597</v>
      </c>
      <c r="G8756">
        <v>76.931145833333304</v>
      </c>
      <c r="H8756">
        <v>0</v>
      </c>
      <c r="I8756">
        <v>451.328580486786</v>
      </c>
      <c r="J8756">
        <v>-9.4161314999999899</v>
      </c>
      <c r="K8756">
        <v>3</v>
      </c>
      <c r="L8756" s="9">
        <f t="shared" si="136"/>
        <v>0</v>
      </c>
      <c r="O8756" s="8">
        <v>45531</v>
      </c>
      <c r="P8756" s="7">
        <v>0.92361111111111116</v>
      </c>
    </row>
    <row r="8757" spans="1:16" x14ac:dyDescent="0.25">
      <c r="A8757" s="10">
        <v>45531.926388888889</v>
      </c>
      <c r="B8757" t="s">
        <v>12</v>
      </c>
      <c r="C8757">
        <v>75.287058823529406</v>
      </c>
      <c r="D8757">
        <v>-9</v>
      </c>
      <c r="E8757" s="9">
        <v>2142.0648059769701</v>
      </c>
      <c r="F8757">
        <v>-690.73622549019501</v>
      </c>
      <c r="G8757">
        <v>76.748469498910595</v>
      </c>
      <c r="H8757">
        <v>0</v>
      </c>
      <c r="I8757">
        <v>451.328580486786</v>
      </c>
      <c r="J8757">
        <v>-9.5603011999999907</v>
      </c>
      <c r="K8757">
        <v>3</v>
      </c>
      <c r="L8757" s="9">
        <f t="shared" si="136"/>
        <v>0</v>
      </c>
      <c r="O8757" s="8">
        <v>45531</v>
      </c>
      <c r="P8757" s="7">
        <v>0.92638888888888893</v>
      </c>
    </row>
    <row r="8758" spans="1:16" x14ac:dyDescent="0.25">
      <c r="A8758" s="10">
        <v>45531.927083333336</v>
      </c>
      <c r="B8758" t="s">
        <v>12</v>
      </c>
      <c r="C8758">
        <v>75</v>
      </c>
      <c r="D8758">
        <v>-10</v>
      </c>
      <c r="E8758" s="9">
        <v>2217.0648059769701</v>
      </c>
      <c r="F8758">
        <v>-765.73622549019501</v>
      </c>
      <c r="G8758">
        <v>76.573622549019504</v>
      </c>
      <c r="H8758">
        <v>0</v>
      </c>
      <c r="I8758">
        <v>451.328580486786</v>
      </c>
      <c r="J8758">
        <v>-6.19085079999999</v>
      </c>
      <c r="K8758">
        <v>3</v>
      </c>
      <c r="L8758" s="9">
        <f t="shared" si="136"/>
        <v>0</v>
      </c>
      <c r="O8758" s="8">
        <v>45531</v>
      </c>
      <c r="P8758" s="7">
        <v>0.92708333333333337</v>
      </c>
    </row>
    <row r="8759" spans="1:16" x14ac:dyDescent="0.25">
      <c r="A8759" s="10">
        <v>45531.928472222222</v>
      </c>
      <c r="B8759" t="s">
        <v>12</v>
      </c>
      <c r="C8759">
        <v>75.150000000000006</v>
      </c>
      <c r="D8759">
        <v>-11</v>
      </c>
      <c r="E8759" s="9">
        <v>2292.2148059769702</v>
      </c>
      <c r="F8759">
        <v>-840.88622549019499</v>
      </c>
      <c r="G8759">
        <v>76.444202317290504</v>
      </c>
      <c r="H8759">
        <v>0</v>
      </c>
      <c r="I8759">
        <v>451.328580486786</v>
      </c>
      <c r="J8759">
        <v>-5.6866817999999997</v>
      </c>
      <c r="K8759">
        <v>3</v>
      </c>
      <c r="L8759" s="9">
        <f t="shared" si="136"/>
        <v>0</v>
      </c>
      <c r="O8759" s="8">
        <v>45531</v>
      </c>
      <c r="P8759" s="7">
        <v>0.92847222222222225</v>
      </c>
    </row>
    <row r="8760" spans="1:16" x14ac:dyDescent="0.25">
      <c r="A8760" s="10">
        <v>45531.930555555555</v>
      </c>
      <c r="B8760" t="s">
        <v>12</v>
      </c>
      <c r="C8760">
        <v>75</v>
      </c>
      <c r="D8760">
        <v>-12</v>
      </c>
      <c r="E8760" s="9">
        <v>2367.2148059769702</v>
      </c>
      <c r="F8760">
        <v>-915.88622549019499</v>
      </c>
      <c r="G8760">
        <v>76.323852124182906</v>
      </c>
      <c r="H8760">
        <v>0</v>
      </c>
      <c r="I8760">
        <v>451.328580486786</v>
      </c>
      <c r="J8760">
        <v>-6.1914897999999896</v>
      </c>
      <c r="K8760">
        <v>3</v>
      </c>
      <c r="L8760" s="9">
        <f t="shared" si="136"/>
        <v>0</v>
      </c>
      <c r="O8760" s="8">
        <v>45531</v>
      </c>
      <c r="P8760" s="7">
        <v>0.93055555555555558</v>
      </c>
    </row>
    <row r="8761" spans="1:16" x14ac:dyDescent="0.25">
      <c r="A8761" s="10">
        <v>45531.931250000001</v>
      </c>
      <c r="B8761" t="s">
        <v>12</v>
      </c>
      <c r="C8761">
        <v>75.922608695652102</v>
      </c>
      <c r="D8761">
        <v>-13</v>
      </c>
      <c r="E8761" s="9">
        <v>2443.1374146726298</v>
      </c>
      <c r="F8761">
        <v>-991.80883418584801</v>
      </c>
      <c r="G8761">
        <v>76.292987245065206</v>
      </c>
      <c r="H8761">
        <v>0</v>
      </c>
      <c r="I8761">
        <v>451.328580486786</v>
      </c>
      <c r="J8761">
        <v>-4.7380417000000001</v>
      </c>
      <c r="K8761">
        <v>3</v>
      </c>
      <c r="L8761" s="9">
        <f t="shared" si="136"/>
        <v>0</v>
      </c>
      <c r="O8761" s="8">
        <v>45531</v>
      </c>
      <c r="P8761" s="7">
        <v>0.93125000000000002</v>
      </c>
    </row>
    <row r="8762" spans="1:16" x14ac:dyDescent="0.25">
      <c r="A8762" s="10">
        <v>45531.934027777781</v>
      </c>
      <c r="B8762" t="s">
        <v>12</v>
      </c>
      <c r="C8762">
        <v>75.394999999999996</v>
      </c>
      <c r="D8762">
        <v>-14</v>
      </c>
      <c r="E8762" s="9">
        <v>2518.5324146726298</v>
      </c>
      <c r="F8762">
        <v>-1067.2038341858399</v>
      </c>
      <c r="G8762">
        <v>76.2288452989891</v>
      </c>
      <c r="H8762">
        <v>0</v>
      </c>
      <c r="I8762">
        <v>451.328580486786</v>
      </c>
      <c r="J8762">
        <v>-6.0647427</v>
      </c>
      <c r="K8762">
        <v>3</v>
      </c>
      <c r="L8762" s="9">
        <f t="shared" si="136"/>
        <v>0</v>
      </c>
      <c r="O8762" s="8">
        <v>45531</v>
      </c>
      <c r="P8762" s="7">
        <v>0.93402777777777779</v>
      </c>
    </row>
    <row r="8763" spans="1:16" x14ac:dyDescent="0.25">
      <c r="A8763" s="10">
        <v>45531.936805555553</v>
      </c>
      <c r="B8763" t="s">
        <v>12</v>
      </c>
      <c r="C8763">
        <v>74.832857142857094</v>
      </c>
      <c r="D8763">
        <v>-15</v>
      </c>
      <c r="E8763" s="9">
        <v>2593.3652718154799</v>
      </c>
      <c r="F8763">
        <v>-1142.0366913287</v>
      </c>
      <c r="G8763">
        <v>76.135779421913597</v>
      </c>
      <c r="H8763">
        <v>0</v>
      </c>
      <c r="I8763">
        <v>451.328580486786</v>
      </c>
      <c r="J8763">
        <v>-7.7543104999999999</v>
      </c>
      <c r="K8763">
        <v>3</v>
      </c>
      <c r="L8763" s="9">
        <f t="shared" si="136"/>
        <v>0</v>
      </c>
      <c r="O8763" s="8">
        <v>45531</v>
      </c>
      <c r="P8763" s="7">
        <v>0.93680555555555556</v>
      </c>
    </row>
    <row r="8764" spans="1:16" x14ac:dyDescent="0.25">
      <c r="A8764" s="10">
        <v>45531.9375</v>
      </c>
      <c r="B8764" t="s">
        <v>12</v>
      </c>
      <c r="C8764">
        <v>75.364545454545393</v>
      </c>
      <c r="D8764">
        <v>-16</v>
      </c>
      <c r="E8764" s="9">
        <v>2668.7298172700298</v>
      </c>
      <c r="F8764">
        <v>-1217.4012367832499</v>
      </c>
      <c r="G8764">
        <v>76.087577298953093</v>
      </c>
      <c r="H8764">
        <v>0</v>
      </c>
      <c r="I8764">
        <v>451.328580486786</v>
      </c>
      <c r="J8764">
        <v>-4.6749932999999997</v>
      </c>
      <c r="K8764">
        <v>3</v>
      </c>
      <c r="L8764" s="9">
        <f t="shared" si="136"/>
        <v>0</v>
      </c>
      <c r="O8764" s="8">
        <v>45531</v>
      </c>
      <c r="P8764" s="7">
        <v>0.9375</v>
      </c>
    </row>
    <row r="8765" spans="1:16" x14ac:dyDescent="0.25">
      <c r="A8765" s="10">
        <v>45531.938194444447</v>
      </c>
      <c r="B8765" t="s">
        <v>12</v>
      </c>
      <c r="C8765">
        <v>76.017142857142801</v>
      </c>
      <c r="D8765">
        <v>-17</v>
      </c>
      <c r="E8765" s="9">
        <v>2744.74696012717</v>
      </c>
      <c r="F8765">
        <v>-1293.41837964039</v>
      </c>
      <c r="G8765">
        <v>76.083434096493704</v>
      </c>
      <c r="H8765">
        <v>0</v>
      </c>
      <c r="I8765">
        <v>451.328580486786</v>
      </c>
      <c r="J8765">
        <v>-4.1884606</v>
      </c>
      <c r="K8765">
        <v>3</v>
      </c>
      <c r="L8765" s="9">
        <f t="shared" si="136"/>
        <v>0</v>
      </c>
      <c r="O8765" s="8">
        <v>45531</v>
      </c>
      <c r="P8765" s="7">
        <v>0.93819444444444444</v>
      </c>
    </row>
    <row r="8766" spans="1:16" x14ac:dyDescent="0.25">
      <c r="A8766" s="10">
        <v>45531.938888888886</v>
      </c>
      <c r="B8766" t="s">
        <v>12</v>
      </c>
      <c r="C8766">
        <v>76.391999999999996</v>
      </c>
      <c r="D8766">
        <v>-18</v>
      </c>
      <c r="E8766" s="9">
        <v>2821.1389601271699</v>
      </c>
      <c r="F8766">
        <v>-1369.81037964039</v>
      </c>
      <c r="G8766">
        <v>76.100576646688495</v>
      </c>
      <c r="H8766">
        <v>0</v>
      </c>
      <c r="I8766">
        <v>451.328580486786</v>
      </c>
      <c r="J8766">
        <v>-0.3184246</v>
      </c>
      <c r="K8766">
        <v>3</v>
      </c>
      <c r="L8766" s="9">
        <f t="shared" si="136"/>
        <v>0</v>
      </c>
      <c r="O8766" s="8">
        <v>45531</v>
      </c>
      <c r="P8766" s="7">
        <v>0.93888888888888888</v>
      </c>
    </row>
    <row r="8767" spans="1:16" x14ac:dyDescent="0.25">
      <c r="A8767" s="10">
        <v>45531.939583333333</v>
      </c>
      <c r="B8767" t="s">
        <v>13</v>
      </c>
      <c r="C8767">
        <v>77.180000000000007</v>
      </c>
      <c r="D8767">
        <v>0</v>
      </c>
      <c r="E8767" s="9">
        <v>1431.8989601271701</v>
      </c>
      <c r="F8767">
        <v>0</v>
      </c>
      <c r="G8767">
        <v>0</v>
      </c>
      <c r="H8767">
        <v>-19.429620359606499</v>
      </c>
      <c r="I8767">
        <v>431.89896012717901</v>
      </c>
      <c r="J8767">
        <v>0.52794479999999799</v>
      </c>
      <c r="K8767">
        <v>3</v>
      </c>
      <c r="L8767" s="9">
        <f t="shared" si="136"/>
        <v>0</v>
      </c>
      <c r="O8767" s="8">
        <v>45531</v>
      </c>
      <c r="P8767" s="7">
        <v>0.93958333333333333</v>
      </c>
    </row>
    <row r="8768" spans="1:16" x14ac:dyDescent="0.25">
      <c r="A8768" s="10">
        <v>45531.940972222219</v>
      </c>
      <c r="B8768" t="s">
        <v>12</v>
      </c>
      <c r="C8768">
        <v>78.238823529411704</v>
      </c>
      <c r="D8768">
        <v>-1</v>
      </c>
      <c r="E8768" s="9">
        <v>1510.13778365658</v>
      </c>
      <c r="F8768">
        <v>-78.238823529411704</v>
      </c>
      <c r="G8768">
        <v>78.238823529411704</v>
      </c>
      <c r="H8768">
        <v>0</v>
      </c>
      <c r="I8768">
        <v>431.89896012717901</v>
      </c>
      <c r="J8768">
        <v>-1.1584627000000001</v>
      </c>
      <c r="K8768">
        <v>3</v>
      </c>
      <c r="L8768" s="9">
        <f t="shared" si="136"/>
        <v>0</v>
      </c>
      <c r="O8768" s="8">
        <v>45531</v>
      </c>
      <c r="P8768" s="7">
        <v>0.94097222222222221</v>
      </c>
    </row>
    <row r="8769" spans="1:16" x14ac:dyDescent="0.25">
      <c r="A8769" s="10">
        <v>45531.941666666666</v>
      </c>
      <c r="B8769" t="s">
        <v>12</v>
      </c>
      <c r="C8769">
        <v>76.75</v>
      </c>
      <c r="D8769">
        <v>-2</v>
      </c>
      <c r="E8769" s="9">
        <v>1586.88778365658</v>
      </c>
      <c r="F8769">
        <v>-154.98882352941101</v>
      </c>
      <c r="G8769">
        <v>77.494411764705802</v>
      </c>
      <c r="H8769">
        <v>0</v>
      </c>
      <c r="I8769">
        <v>431.89896012717901</v>
      </c>
      <c r="J8769">
        <v>-6.7093115399999999</v>
      </c>
      <c r="K8769">
        <v>3</v>
      </c>
      <c r="L8769" s="9">
        <f t="shared" si="136"/>
        <v>0</v>
      </c>
      <c r="O8769" s="8">
        <v>45531</v>
      </c>
      <c r="P8769" s="7">
        <v>0.94166666666666665</v>
      </c>
    </row>
    <row r="8770" spans="1:16" x14ac:dyDescent="0.25">
      <c r="A8770" s="10">
        <v>45531.942361111112</v>
      </c>
      <c r="B8770" t="s">
        <v>12</v>
      </c>
      <c r="C8770">
        <v>76.994999999999905</v>
      </c>
      <c r="D8770">
        <v>-3</v>
      </c>
      <c r="E8770" s="9">
        <v>1663.8827836565799</v>
      </c>
      <c r="F8770">
        <v>-231.98382352941101</v>
      </c>
      <c r="G8770">
        <v>77.327941176470503</v>
      </c>
      <c r="H8770">
        <v>0</v>
      </c>
      <c r="I8770">
        <v>431.89896012717901</v>
      </c>
      <c r="J8770">
        <v>-5.3389551400000004</v>
      </c>
      <c r="K8770">
        <v>3</v>
      </c>
      <c r="L8770" s="9">
        <f t="shared" si="136"/>
        <v>0</v>
      </c>
      <c r="O8770" s="8">
        <v>45531</v>
      </c>
      <c r="P8770" s="7">
        <v>0.94236111111111109</v>
      </c>
    </row>
    <row r="8771" spans="1:16" x14ac:dyDescent="0.25">
      <c r="A8771" s="10">
        <v>45531.943055555559</v>
      </c>
      <c r="B8771" t="s">
        <v>12</v>
      </c>
      <c r="C8771">
        <v>75.979999999999905</v>
      </c>
      <c r="D8771">
        <v>-4</v>
      </c>
      <c r="E8771" s="9">
        <v>1739.8627836565799</v>
      </c>
      <c r="F8771">
        <v>-307.963823529411</v>
      </c>
      <c r="G8771">
        <v>76.990955882352907</v>
      </c>
      <c r="H8771">
        <v>0</v>
      </c>
      <c r="I8771">
        <v>431.89896012717901</v>
      </c>
      <c r="J8771">
        <v>-6.9230608399999998</v>
      </c>
      <c r="K8771">
        <v>3</v>
      </c>
      <c r="L8771" s="9">
        <f t="shared" ref="L8771:L8834" si="137">IF(DAY(O8771 &lt;&gt; O8772), 1, 0)</f>
        <v>0</v>
      </c>
      <c r="O8771" s="8">
        <v>45531</v>
      </c>
      <c r="P8771" s="7">
        <v>0.94305555555555554</v>
      </c>
    </row>
    <row r="8772" spans="1:16" x14ac:dyDescent="0.25">
      <c r="A8772" s="10">
        <v>45531.943749999999</v>
      </c>
      <c r="B8772" t="s">
        <v>12</v>
      </c>
      <c r="C8772">
        <v>74.314999999999998</v>
      </c>
      <c r="D8772">
        <v>-5</v>
      </c>
      <c r="E8772" s="9">
        <v>1814.17778365658</v>
      </c>
      <c r="F8772">
        <v>-382.278823529411</v>
      </c>
      <c r="G8772">
        <v>76.455764705882302</v>
      </c>
      <c r="H8772">
        <v>0</v>
      </c>
      <c r="I8772">
        <v>431.89896012717901</v>
      </c>
      <c r="J8772">
        <v>-5.5967570539999896</v>
      </c>
      <c r="K8772">
        <v>3</v>
      </c>
      <c r="L8772" s="9">
        <f t="shared" si="137"/>
        <v>0</v>
      </c>
      <c r="O8772" s="8">
        <v>45531</v>
      </c>
      <c r="P8772" s="7">
        <v>0.94374999999999998</v>
      </c>
    </row>
    <row r="8773" spans="1:16" x14ac:dyDescent="0.25">
      <c r="A8773" s="10">
        <v>45531.944444444445</v>
      </c>
      <c r="B8773" t="s">
        <v>12</v>
      </c>
      <c r="C8773">
        <v>73.63</v>
      </c>
      <c r="D8773">
        <v>-6</v>
      </c>
      <c r="E8773" s="9">
        <v>1887.8077836565801</v>
      </c>
      <c r="F8773">
        <v>-455.90882352941099</v>
      </c>
      <c r="G8773">
        <v>75.984803921568599</v>
      </c>
      <c r="H8773">
        <v>0</v>
      </c>
      <c r="I8773">
        <v>431.89896012717901</v>
      </c>
      <c r="J8773">
        <v>-3.275370654</v>
      </c>
      <c r="K8773">
        <v>3</v>
      </c>
      <c r="L8773" s="9">
        <f t="shared" si="137"/>
        <v>0</v>
      </c>
      <c r="O8773" s="8">
        <v>45531</v>
      </c>
      <c r="P8773" s="7">
        <v>0.94444444444444442</v>
      </c>
    </row>
    <row r="8774" spans="1:16" x14ac:dyDescent="0.25">
      <c r="A8774" s="10">
        <v>45531.945138888892</v>
      </c>
      <c r="B8774" t="s">
        <v>12</v>
      </c>
      <c r="C8774">
        <v>75.754705882352894</v>
      </c>
      <c r="D8774">
        <v>-7</v>
      </c>
      <c r="E8774" s="9">
        <v>1963.5624895389401</v>
      </c>
      <c r="F8774">
        <v>-531.66352941176399</v>
      </c>
      <c r="G8774">
        <v>75.951932773109206</v>
      </c>
      <c r="H8774">
        <v>0</v>
      </c>
      <c r="I8774">
        <v>431.89896012717901</v>
      </c>
      <c r="J8774">
        <v>-2.3059967540000001</v>
      </c>
      <c r="K8774">
        <v>3</v>
      </c>
      <c r="L8774" s="9">
        <f t="shared" si="137"/>
        <v>0</v>
      </c>
      <c r="O8774" s="8">
        <v>45531</v>
      </c>
      <c r="P8774" s="7">
        <v>0.94513888888888886</v>
      </c>
    </row>
    <row r="8775" spans="1:16" x14ac:dyDescent="0.25">
      <c r="A8775" s="10">
        <v>45531.945833333331</v>
      </c>
      <c r="B8775" t="s">
        <v>12</v>
      </c>
      <c r="C8775">
        <v>73.914444444444399</v>
      </c>
      <c r="D8775">
        <v>-8</v>
      </c>
      <c r="E8775" s="9">
        <v>2037.4769339833799</v>
      </c>
      <c r="F8775">
        <v>-605.57797385620904</v>
      </c>
      <c r="G8775">
        <v>75.697246732026102</v>
      </c>
      <c r="H8775">
        <v>0</v>
      </c>
      <c r="I8775">
        <v>431.89896012717901</v>
      </c>
      <c r="J8775">
        <v>-1.1092816539999999</v>
      </c>
      <c r="K8775">
        <v>3</v>
      </c>
      <c r="L8775" s="9">
        <f t="shared" si="137"/>
        <v>0</v>
      </c>
      <c r="O8775" s="8">
        <v>45531</v>
      </c>
      <c r="P8775" s="7">
        <v>0.9458333333333333</v>
      </c>
    </row>
    <row r="8776" spans="1:16" x14ac:dyDescent="0.25">
      <c r="A8776" s="10">
        <v>45531.946527777778</v>
      </c>
      <c r="B8776" t="s">
        <v>12</v>
      </c>
      <c r="C8776">
        <v>70.875</v>
      </c>
      <c r="D8776">
        <v>-9</v>
      </c>
      <c r="E8776" s="9">
        <v>2108.3519339833801</v>
      </c>
      <c r="F8776">
        <v>-676.45297385620904</v>
      </c>
      <c r="G8776">
        <v>75.161441539578803</v>
      </c>
      <c r="H8776">
        <v>0</v>
      </c>
      <c r="I8776">
        <v>431.89896012717901</v>
      </c>
      <c r="J8776">
        <v>-4.951407154</v>
      </c>
      <c r="K8776">
        <v>3</v>
      </c>
      <c r="L8776" s="9">
        <f t="shared" si="137"/>
        <v>0</v>
      </c>
      <c r="O8776" s="8">
        <v>45531</v>
      </c>
      <c r="P8776" s="7">
        <v>0.94652777777777775</v>
      </c>
    </row>
    <row r="8777" spans="1:16" x14ac:dyDescent="0.25">
      <c r="A8777" s="10">
        <v>45531.947916666664</v>
      </c>
      <c r="B8777" t="s">
        <v>12</v>
      </c>
      <c r="C8777">
        <v>71.17</v>
      </c>
      <c r="D8777">
        <v>-10</v>
      </c>
      <c r="E8777" s="9">
        <v>2179.5219339833802</v>
      </c>
      <c r="F8777">
        <v>-747.622973856209</v>
      </c>
      <c r="G8777">
        <v>74.762297385620897</v>
      </c>
      <c r="H8777">
        <v>0</v>
      </c>
      <c r="I8777">
        <v>431.89896012717901</v>
      </c>
      <c r="J8777">
        <v>-5.6325205540000001</v>
      </c>
      <c r="K8777">
        <v>3</v>
      </c>
      <c r="L8777" s="9">
        <f t="shared" si="137"/>
        <v>0</v>
      </c>
      <c r="O8777" s="8">
        <v>45531</v>
      </c>
      <c r="P8777" s="7">
        <v>0.94791666666666663</v>
      </c>
    </row>
    <row r="8778" spans="1:16" x14ac:dyDescent="0.25">
      <c r="A8778" s="10">
        <v>45531.948611111111</v>
      </c>
      <c r="B8778" t="s">
        <v>12</v>
      </c>
      <c r="C8778">
        <v>72.540000000000006</v>
      </c>
      <c r="D8778">
        <v>-11</v>
      </c>
      <c r="E8778" s="9">
        <v>2252.0619339833802</v>
      </c>
      <c r="F8778">
        <v>-820.16297385620896</v>
      </c>
      <c r="G8778">
        <v>74.560270350564394</v>
      </c>
      <c r="H8778">
        <v>0</v>
      </c>
      <c r="I8778">
        <v>431.89896012717901</v>
      </c>
      <c r="J8778">
        <v>-6.5211447539999998</v>
      </c>
      <c r="K8778">
        <v>3</v>
      </c>
      <c r="L8778" s="9">
        <f t="shared" si="137"/>
        <v>0</v>
      </c>
      <c r="O8778" s="8">
        <v>45531</v>
      </c>
      <c r="P8778" s="7">
        <v>0.94861111111111107</v>
      </c>
    </row>
    <row r="8779" spans="1:16" x14ac:dyDescent="0.25">
      <c r="A8779" s="10">
        <v>45531.949305555558</v>
      </c>
      <c r="B8779" t="s">
        <v>12</v>
      </c>
      <c r="C8779">
        <v>72.59</v>
      </c>
      <c r="D8779">
        <v>-12</v>
      </c>
      <c r="E8779" s="9">
        <v>2324.6519339833799</v>
      </c>
      <c r="F8779">
        <v>-892.752973856209</v>
      </c>
      <c r="G8779">
        <v>74.396081154684097</v>
      </c>
      <c r="H8779">
        <v>0</v>
      </c>
      <c r="I8779">
        <v>431.89896012717901</v>
      </c>
      <c r="J8779">
        <v>-3.439057714</v>
      </c>
      <c r="K8779">
        <v>3</v>
      </c>
      <c r="L8779" s="9">
        <f t="shared" si="137"/>
        <v>0</v>
      </c>
      <c r="O8779" s="8">
        <v>45531</v>
      </c>
      <c r="P8779" s="7">
        <v>0.94930555555555551</v>
      </c>
    </row>
    <row r="8780" spans="1:16" x14ac:dyDescent="0.25">
      <c r="A8780" s="10">
        <v>45531.95</v>
      </c>
      <c r="B8780" t="s">
        <v>12</v>
      </c>
      <c r="C8780">
        <v>72.78</v>
      </c>
      <c r="D8780">
        <v>-13</v>
      </c>
      <c r="E8780" s="9">
        <v>2397.4319339833801</v>
      </c>
      <c r="F8780">
        <v>-965.53297385620897</v>
      </c>
      <c r="G8780">
        <v>74.271767219708394</v>
      </c>
      <c r="H8780">
        <v>0</v>
      </c>
      <c r="I8780">
        <v>431.89896012717901</v>
      </c>
      <c r="J8780">
        <v>-3.814598014</v>
      </c>
      <c r="K8780">
        <v>3</v>
      </c>
      <c r="L8780" s="9">
        <f t="shared" si="137"/>
        <v>0</v>
      </c>
      <c r="O8780" s="8">
        <v>45531</v>
      </c>
      <c r="P8780" s="7">
        <v>0.95</v>
      </c>
    </row>
    <row r="8781" spans="1:16" x14ac:dyDescent="0.25">
      <c r="A8781" s="10">
        <v>45531.951388888891</v>
      </c>
      <c r="B8781" t="s">
        <v>12</v>
      </c>
      <c r="C8781">
        <v>73.946774193548293</v>
      </c>
      <c r="D8781">
        <v>-14</v>
      </c>
      <c r="E8781" s="9">
        <v>2471.3787081769301</v>
      </c>
      <c r="F8781">
        <v>-1039.47974804975</v>
      </c>
      <c r="G8781">
        <v>74.248553432125505</v>
      </c>
      <c r="H8781">
        <v>0</v>
      </c>
      <c r="I8781">
        <v>431.89896012717901</v>
      </c>
      <c r="J8781">
        <v>-2.9594355139999999</v>
      </c>
      <c r="K8781">
        <v>3</v>
      </c>
      <c r="L8781" s="9">
        <f t="shared" si="137"/>
        <v>0</v>
      </c>
      <c r="O8781" s="8">
        <v>45531</v>
      </c>
      <c r="P8781" s="7">
        <v>0.95138888888888884</v>
      </c>
    </row>
    <row r="8782" spans="1:16" x14ac:dyDescent="0.25">
      <c r="A8782" s="10">
        <v>45531.952777777777</v>
      </c>
      <c r="B8782" t="s">
        <v>12</v>
      </c>
      <c r="C8782">
        <v>71.599999999999994</v>
      </c>
      <c r="D8782">
        <v>-15</v>
      </c>
      <c r="E8782" s="9">
        <v>2542.97870817693</v>
      </c>
      <c r="F8782">
        <v>-1111.0797480497499</v>
      </c>
      <c r="G8782">
        <v>74.071983203317103</v>
      </c>
      <c r="H8782">
        <v>0</v>
      </c>
      <c r="I8782">
        <v>431.89896012717901</v>
      </c>
      <c r="J8782">
        <v>-2.7625989999999998</v>
      </c>
      <c r="K8782">
        <v>3</v>
      </c>
      <c r="L8782" s="9">
        <f t="shared" si="137"/>
        <v>0</v>
      </c>
      <c r="O8782" s="8">
        <v>45531</v>
      </c>
      <c r="P8782" s="7">
        <v>0.95277777777777772</v>
      </c>
    </row>
    <row r="8783" spans="1:16" x14ac:dyDescent="0.25">
      <c r="A8783" s="10">
        <v>45531.953472222223</v>
      </c>
      <c r="B8783" t="s">
        <v>12</v>
      </c>
      <c r="C8783">
        <v>71.265000000000001</v>
      </c>
      <c r="D8783">
        <v>-16</v>
      </c>
      <c r="E8783" s="9">
        <v>2614.2437081769299</v>
      </c>
      <c r="F8783">
        <v>-1182.34474804975</v>
      </c>
      <c r="G8783">
        <v>73.896546753109803</v>
      </c>
      <c r="H8783">
        <v>0</v>
      </c>
      <c r="I8783">
        <v>431.89896012717901</v>
      </c>
      <c r="J8783">
        <v>-1.4370019999999999</v>
      </c>
      <c r="K8783">
        <v>3</v>
      </c>
      <c r="L8783" s="9">
        <f t="shared" si="137"/>
        <v>0</v>
      </c>
      <c r="O8783" s="8">
        <v>45531</v>
      </c>
      <c r="P8783" s="7">
        <v>0.95347222222222228</v>
      </c>
    </row>
    <row r="8784" spans="1:16" x14ac:dyDescent="0.25">
      <c r="A8784" s="10">
        <v>45531.95416666667</v>
      </c>
      <c r="B8784" t="s">
        <v>13</v>
      </c>
      <c r="C8784">
        <v>71.290000000000006</v>
      </c>
      <c r="D8784">
        <v>0</v>
      </c>
      <c r="E8784" s="9">
        <v>1473.60370817693</v>
      </c>
      <c r="F8784">
        <v>0</v>
      </c>
      <c r="G8784">
        <v>0</v>
      </c>
      <c r="H8784">
        <v>41.704748049757399</v>
      </c>
      <c r="I8784">
        <v>473.603708176937</v>
      </c>
      <c r="J8784">
        <v>0.30114209999999803</v>
      </c>
      <c r="K8784">
        <v>3</v>
      </c>
      <c r="L8784" s="9">
        <f t="shared" si="137"/>
        <v>0</v>
      </c>
      <c r="O8784" s="8">
        <v>45531</v>
      </c>
      <c r="P8784" s="7">
        <v>0.95416666666666672</v>
      </c>
    </row>
    <row r="8785" spans="1:16" x14ac:dyDescent="0.25">
      <c r="A8785" s="10">
        <v>45531.954861111109</v>
      </c>
      <c r="B8785" t="s">
        <v>14</v>
      </c>
      <c r="C8785">
        <v>70.622</v>
      </c>
      <c r="D8785">
        <v>1</v>
      </c>
      <c r="E8785" s="9">
        <v>1402.9817081769299</v>
      </c>
      <c r="F8785">
        <v>70.622</v>
      </c>
      <c r="G8785">
        <v>70.622</v>
      </c>
      <c r="H8785">
        <v>0</v>
      </c>
      <c r="I8785">
        <v>473.603708176937</v>
      </c>
      <c r="J8785">
        <v>0.23656159999999701</v>
      </c>
      <c r="K8785">
        <v>3</v>
      </c>
      <c r="L8785" s="9">
        <f t="shared" si="137"/>
        <v>0</v>
      </c>
      <c r="O8785" s="8">
        <v>45531</v>
      </c>
      <c r="P8785" s="7">
        <v>0.95486111111111116</v>
      </c>
    </row>
    <row r="8786" spans="1:16" x14ac:dyDescent="0.25">
      <c r="A8786" s="10">
        <v>45531.955555555556</v>
      </c>
      <c r="B8786" t="s">
        <v>13</v>
      </c>
      <c r="C8786">
        <v>71.185000000000002</v>
      </c>
      <c r="D8786">
        <v>0</v>
      </c>
      <c r="E8786" s="9">
        <v>1474.1667081769299</v>
      </c>
      <c r="F8786">
        <v>0</v>
      </c>
      <c r="G8786">
        <v>0</v>
      </c>
      <c r="H8786">
        <v>0.56300000000000205</v>
      </c>
      <c r="I8786">
        <v>474.16670817693699</v>
      </c>
      <c r="J8786">
        <v>-0.18510990000000099</v>
      </c>
      <c r="K8786">
        <v>3</v>
      </c>
      <c r="L8786" s="9">
        <f t="shared" si="137"/>
        <v>0</v>
      </c>
      <c r="O8786" s="8">
        <v>45531</v>
      </c>
      <c r="P8786" s="7">
        <v>0.9555555555555556</v>
      </c>
    </row>
    <row r="8787" spans="1:16" x14ac:dyDescent="0.25">
      <c r="A8787" s="10">
        <v>45531.958333333336</v>
      </c>
      <c r="B8787" t="s">
        <v>12</v>
      </c>
      <c r="C8787">
        <v>69.88</v>
      </c>
      <c r="D8787">
        <v>-1</v>
      </c>
      <c r="E8787" s="9">
        <v>1544.04670817693</v>
      </c>
      <c r="F8787">
        <v>-69.88</v>
      </c>
      <c r="G8787">
        <v>69.88</v>
      </c>
      <c r="H8787">
        <v>0</v>
      </c>
      <c r="I8787">
        <v>474.16670817693699</v>
      </c>
      <c r="J8787">
        <v>-1.7657697999999999</v>
      </c>
      <c r="K8787">
        <v>3</v>
      </c>
      <c r="L8787" s="9">
        <f t="shared" si="137"/>
        <v>0</v>
      </c>
      <c r="O8787" s="8">
        <v>45531</v>
      </c>
      <c r="P8787" s="7">
        <v>0.95833333333333337</v>
      </c>
    </row>
    <row r="8788" spans="1:16" x14ac:dyDescent="0.25">
      <c r="A8788" s="10">
        <v>45531.959027777775</v>
      </c>
      <c r="B8788" t="s">
        <v>12</v>
      </c>
      <c r="C8788">
        <v>69.882727272727195</v>
      </c>
      <c r="D8788">
        <v>-2</v>
      </c>
      <c r="E8788" s="9">
        <v>1613.9294354496601</v>
      </c>
      <c r="F8788">
        <v>-139.76272727272701</v>
      </c>
      <c r="G8788">
        <v>69.881363636363602</v>
      </c>
      <c r="H8788">
        <v>0</v>
      </c>
      <c r="I8788">
        <v>474.16670817693699</v>
      </c>
      <c r="J8788">
        <v>-1.4624031</v>
      </c>
      <c r="K8788">
        <v>3</v>
      </c>
      <c r="L8788" s="9">
        <f t="shared" si="137"/>
        <v>0</v>
      </c>
      <c r="O8788" s="8">
        <v>45531</v>
      </c>
      <c r="P8788" s="7">
        <v>0.95902777777777781</v>
      </c>
    </row>
    <row r="8789" spans="1:16" x14ac:dyDescent="0.25">
      <c r="A8789" s="10">
        <v>45531.959722222222</v>
      </c>
      <c r="B8789" t="s">
        <v>12</v>
      </c>
      <c r="C8789">
        <v>69.527999999999906</v>
      </c>
      <c r="D8789">
        <v>-3</v>
      </c>
      <c r="E8789" s="9">
        <v>1683.4574354496599</v>
      </c>
      <c r="F8789">
        <v>-209.290727272727</v>
      </c>
      <c r="G8789">
        <v>69.763575757575694</v>
      </c>
      <c r="H8789">
        <v>0</v>
      </c>
      <c r="I8789">
        <v>474.16670817693699</v>
      </c>
      <c r="J8789">
        <v>-0.50943970000000105</v>
      </c>
      <c r="K8789">
        <v>3</v>
      </c>
      <c r="L8789" s="9">
        <f t="shared" si="137"/>
        <v>0</v>
      </c>
      <c r="O8789" s="8">
        <v>45531</v>
      </c>
      <c r="P8789" s="7">
        <v>0.95972222222222225</v>
      </c>
    </row>
    <row r="8790" spans="1:16" x14ac:dyDescent="0.25">
      <c r="A8790" s="10">
        <v>45531.960416666669</v>
      </c>
      <c r="B8790" t="s">
        <v>12</v>
      </c>
      <c r="C8790">
        <v>69.47</v>
      </c>
      <c r="D8790">
        <v>-4</v>
      </c>
      <c r="E8790" s="9">
        <v>1752.9274354496599</v>
      </c>
      <c r="F8790">
        <v>-278.76072727272702</v>
      </c>
      <c r="G8790">
        <v>69.690181818181799</v>
      </c>
      <c r="H8790">
        <v>0</v>
      </c>
      <c r="I8790">
        <v>474.16670817693699</v>
      </c>
      <c r="J8790">
        <v>-0.14823940000000099</v>
      </c>
      <c r="K8790">
        <v>3</v>
      </c>
      <c r="L8790" s="9">
        <f t="shared" si="137"/>
        <v>0</v>
      </c>
      <c r="O8790" s="8">
        <v>45531</v>
      </c>
      <c r="P8790" s="7">
        <v>0.9604166666666667</v>
      </c>
    </row>
    <row r="8791" spans="1:16" x14ac:dyDescent="0.25">
      <c r="A8791" s="10">
        <v>45531.963194444441</v>
      </c>
      <c r="B8791" t="s">
        <v>12</v>
      </c>
      <c r="C8791">
        <v>66.38</v>
      </c>
      <c r="D8791">
        <v>-5</v>
      </c>
      <c r="E8791" s="9">
        <v>1819.30743544966</v>
      </c>
      <c r="F8791">
        <v>-345.14072727272702</v>
      </c>
      <c r="G8791">
        <v>69.028145454545395</v>
      </c>
      <c r="H8791">
        <v>0</v>
      </c>
      <c r="I8791">
        <v>474.16670817693699</v>
      </c>
      <c r="J8791">
        <v>-0.17316580000000101</v>
      </c>
      <c r="K8791">
        <v>3</v>
      </c>
      <c r="L8791" s="9">
        <f t="shared" si="137"/>
        <v>0</v>
      </c>
      <c r="O8791" s="8">
        <v>45531</v>
      </c>
      <c r="P8791" s="7">
        <v>0.96319444444444446</v>
      </c>
    </row>
    <row r="8792" spans="1:16" x14ac:dyDescent="0.25">
      <c r="A8792" s="10">
        <v>45531.963888888888</v>
      </c>
      <c r="B8792" t="s">
        <v>12</v>
      </c>
      <c r="C8792">
        <v>63.123846153846102</v>
      </c>
      <c r="D8792">
        <v>-6</v>
      </c>
      <c r="E8792" s="9">
        <v>1882.4312816035001</v>
      </c>
      <c r="F8792">
        <v>-408.26457342657301</v>
      </c>
      <c r="G8792">
        <v>68.044095571095497</v>
      </c>
      <c r="H8792">
        <v>0</v>
      </c>
      <c r="I8792">
        <v>474.16670817693699</v>
      </c>
      <c r="J8792">
        <v>-1.0227368999999999</v>
      </c>
      <c r="K8792">
        <v>3</v>
      </c>
      <c r="L8792" s="9">
        <f t="shared" si="137"/>
        <v>0</v>
      </c>
      <c r="O8792" s="8">
        <v>45531</v>
      </c>
      <c r="P8792" s="7">
        <v>0.96388888888888891</v>
      </c>
    </row>
    <row r="8793" spans="1:16" x14ac:dyDescent="0.25">
      <c r="A8793" s="10">
        <v>45531.964583333334</v>
      </c>
      <c r="B8793" t="s">
        <v>12</v>
      </c>
      <c r="C8793">
        <v>58.8927272727272</v>
      </c>
      <c r="D8793">
        <v>-7</v>
      </c>
      <c r="E8793" s="9">
        <v>1941.32400887623</v>
      </c>
      <c r="F8793">
        <v>-467.15730069929998</v>
      </c>
      <c r="G8793">
        <v>66.736757242757193</v>
      </c>
      <c r="H8793">
        <v>0</v>
      </c>
      <c r="I8793">
        <v>474.16670817693699</v>
      </c>
      <c r="J8793">
        <v>-2.3322134000000001</v>
      </c>
      <c r="K8793">
        <v>3</v>
      </c>
      <c r="L8793" s="9">
        <f t="shared" si="137"/>
        <v>0</v>
      </c>
      <c r="O8793" s="8">
        <v>45531</v>
      </c>
      <c r="P8793" s="7">
        <v>0.96458333333333335</v>
      </c>
    </row>
    <row r="8794" spans="1:16" x14ac:dyDescent="0.25">
      <c r="A8794" s="10">
        <v>45531.965277777781</v>
      </c>
      <c r="B8794" t="s">
        <v>12</v>
      </c>
      <c r="C8794">
        <v>56.99</v>
      </c>
      <c r="D8794">
        <v>-8</v>
      </c>
      <c r="E8794" s="9">
        <v>1998.31400887623</v>
      </c>
      <c r="F8794">
        <v>-524.14730069929999</v>
      </c>
      <c r="G8794">
        <v>65.518412587412499</v>
      </c>
      <c r="H8794">
        <v>0</v>
      </c>
      <c r="I8794">
        <v>474.16670817693699</v>
      </c>
      <c r="J8794">
        <v>-6.8333984999999897</v>
      </c>
      <c r="K8794">
        <v>3</v>
      </c>
      <c r="L8794" s="9">
        <f t="shared" si="137"/>
        <v>0</v>
      </c>
      <c r="O8794" s="8">
        <v>45531</v>
      </c>
      <c r="P8794" s="7">
        <v>0.96527777777777779</v>
      </c>
    </row>
    <row r="8795" spans="1:16" x14ac:dyDescent="0.25">
      <c r="A8795" s="10">
        <v>45531.96597222222</v>
      </c>
      <c r="B8795" t="s">
        <v>12</v>
      </c>
      <c r="C8795">
        <v>55.96</v>
      </c>
      <c r="D8795">
        <v>-9</v>
      </c>
      <c r="E8795" s="9">
        <v>2054.2740088762298</v>
      </c>
      <c r="F8795">
        <v>-580.10730069930003</v>
      </c>
      <c r="G8795">
        <v>64.456366744366704</v>
      </c>
      <c r="H8795">
        <v>0</v>
      </c>
      <c r="I8795">
        <v>474.16670817693699</v>
      </c>
      <c r="J8795">
        <v>-7.7192394999999996</v>
      </c>
      <c r="K8795">
        <v>3</v>
      </c>
      <c r="L8795" s="9">
        <f t="shared" si="137"/>
        <v>0</v>
      </c>
      <c r="O8795" s="8">
        <v>45531</v>
      </c>
      <c r="P8795" s="7">
        <v>0.96597222222222223</v>
      </c>
    </row>
    <row r="8796" spans="1:16" x14ac:dyDescent="0.25">
      <c r="A8796" s="10">
        <v>45531.966666666667</v>
      </c>
      <c r="B8796" t="s">
        <v>12</v>
      </c>
      <c r="C8796">
        <v>52.125</v>
      </c>
      <c r="D8796">
        <v>-10</v>
      </c>
      <c r="E8796" s="9">
        <v>2106.3990088762298</v>
      </c>
      <c r="F8796">
        <v>-632.23230069930003</v>
      </c>
      <c r="G8796">
        <v>63.223230069929997</v>
      </c>
      <c r="H8796">
        <v>0</v>
      </c>
      <c r="I8796">
        <v>474.16670817693699</v>
      </c>
      <c r="J8796">
        <v>-5.8309075000000004</v>
      </c>
      <c r="K8796">
        <v>3</v>
      </c>
      <c r="L8796" s="9">
        <f t="shared" si="137"/>
        <v>0</v>
      </c>
      <c r="O8796" s="8">
        <v>45531</v>
      </c>
      <c r="P8796" s="7">
        <v>0.96666666666666667</v>
      </c>
    </row>
    <row r="8797" spans="1:16" x14ac:dyDescent="0.25">
      <c r="A8797" s="10">
        <v>45531.967361111114</v>
      </c>
      <c r="B8797" t="s">
        <v>12</v>
      </c>
      <c r="C8797">
        <v>52.574545454545401</v>
      </c>
      <c r="D8797">
        <v>-11</v>
      </c>
      <c r="E8797" s="9">
        <v>2158.9735543307702</v>
      </c>
      <c r="F8797">
        <v>-684.80684615384598</v>
      </c>
      <c r="G8797">
        <v>62.2551678321678</v>
      </c>
      <c r="H8797">
        <v>0</v>
      </c>
      <c r="I8797">
        <v>474.16670817693699</v>
      </c>
      <c r="J8797">
        <v>-3.9661018000000001</v>
      </c>
      <c r="K8797">
        <v>3</v>
      </c>
      <c r="L8797" s="9">
        <f t="shared" si="137"/>
        <v>0</v>
      </c>
      <c r="O8797" s="8">
        <v>45531</v>
      </c>
      <c r="P8797" s="7">
        <v>0.96736111111111112</v>
      </c>
    </row>
    <row r="8798" spans="1:16" x14ac:dyDescent="0.25">
      <c r="A8798" s="10">
        <v>45531.968055555553</v>
      </c>
      <c r="B8798" t="s">
        <v>12</v>
      </c>
      <c r="C8798">
        <v>49.308</v>
      </c>
      <c r="D8798">
        <v>-12</v>
      </c>
      <c r="E8798" s="9">
        <v>2208.2815543307702</v>
      </c>
      <c r="F8798">
        <v>-734.11484615384597</v>
      </c>
      <c r="G8798">
        <v>61.176237179487103</v>
      </c>
      <c r="H8798">
        <v>0</v>
      </c>
      <c r="I8798">
        <v>474.16670817693699</v>
      </c>
      <c r="J8798">
        <v>-5.9180903999999996</v>
      </c>
      <c r="K8798">
        <v>3</v>
      </c>
      <c r="L8798" s="9">
        <f t="shared" si="137"/>
        <v>0</v>
      </c>
      <c r="O8798" s="8">
        <v>45531</v>
      </c>
      <c r="P8798" s="7">
        <v>0.96805555555555556</v>
      </c>
    </row>
    <row r="8799" spans="1:16" x14ac:dyDescent="0.25">
      <c r="A8799" s="10">
        <v>45531.96875</v>
      </c>
      <c r="B8799" t="s">
        <v>12</v>
      </c>
      <c r="C8799">
        <v>50.863333333333301</v>
      </c>
      <c r="D8799">
        <v>-13</v>
      </c>
      <c r="E8799" s="9">
        <v>2259.1448876641098</v>
      </c>
      <c r="F8799">
        <v>-784.97817948717898</v>
      </c>
      <c r="G8799">
        <v>60.382936883629199</v>
      </c>
      <c r="H8799">
        <v>0</v>
      </c>
      <c r="I8799">
        <v>474.16670817693699</v>
      </c>
      <c r="J8799">
        <v>-6.1841720000000002</v>
      </c>
      <c r="K8799">
        <v>3</v>
      </c>
      <c r="L8799" s="9">
        <f t="shared" si="137"/>
        <v>0</v>
      </c>
      <c r="O8799" s="8">
        <v>45531</v>
      </c>
      <c r="P8799" s="7">
        <v>0.96875</v>
      </c>
    </row>
    <row r="8800" spans="1:16" x14ac:dyDescent="0.25">
      <c r="A8800" s="10">
        <v>45531.969444444447</v>
      </c>
      <c r="B8800" t="s">
        <v>12</v>
      </c>
      <c r="C8800">
        <v>49.9532432432432</v>
      </c>
      <c r="D8800">
        <v>-14</v>
      </c>
      <c r="E8800" s="9">
        <v>2309.09813090735</v>
      </c>
      <c r="F8800">
        <v>-834.93142273042201</v>
      </c>
      <c r="G8800">
        <v>59.637958766458702</v>
      </c>
      <c r="H8800">
        <v>0</v>
      </c>
      <c r="I8800">
        <v>474.16670817693699</v>
      </c>
      <c r="J8800">
        <v>-7.6829894999999997</v>
      </c>
      <c r="K8800">
        <v>3</v>
      </c>
      <c r="L8800" s="9">
        <f t="shared" si="137"/>
        <v>0</v>
      </c>
      <c r="O8800" s="8">
        <v>45531</v>
      </c>
      <c r="P8800" s="7">
        <v>0.96944444444444444</v>
      </c>
    </row>
    <row r="8801" spans="1:16" x14ac:dyDescent="0.25">
      <c r="A8801" s="10">
        <v>45531.970138888886</v>
      </c>
      <c r="B8801" t="s">
        <v>12</v>
      </c>
      <c r="C8801">
        <v>48.476071428571402</v>
      </c>
      <c r="D8801">
        <v>-15</v>
      </c>
      <c r="E8801" s="9">
        <v>2357.5742023359198</v>
      </c>
      <c r="F8801">
        <v>-883.40749415899404</v>
      </c>
      <c r="G8801">
        <v>58.8938329439329</v>
      </c>
      <c r="H8801">
        <v>0</v>
      </c>
      <c r="I8801">
        <v>474.16670817693699</v>
      </c>
      <c r="J8801">
        <v>-7.8777078500000002</v>
      </c>
      <c r="K8801">
        <v>3</v>
      </c>
      <c r="L8801" s="9">
        <f t="shared" si="137"/>
        <v>0</v>
      </c>
      <c r="O8801" s="8">
        <v>45531</v>
      </c>
      <c r="P8801" s="7">
        <v>0.97013888888888888</v>
      </c>
    </row>
    <row r="8802" spans="1:16" x14ac:dyDescent="0.25">
      <c r="A8802" s="10">
        <v>45531.970833333333</v>
      </c>
      <c r="B8802" t="s">
        <v>12</v>
      </c>
      <c r="C8802">
        <v>51.9321428571428</v>
      </c>
      <c r="D8802">
        <v>-16</v>
      </c>
      <c r="E8802" s="9">
        <v>2409.50634519307</v>
      </c>
      <c r="F8802">
        <v>-935.33963701613698</v>
      </c>
      <c r="G8802">
        <v>58.458727313508497</v>
      </c>
      <c r="H8802">
        <v>0</v>
      </c>
      <c r="I8802">
        <v>474.16670817693699</v>
      </c>
      <c r="J8802">
        <v>-7.3518576500000004</v>
      </c>
      <c r="K8802">
        <v>3</v>
      </c>
      <c r="L8802" s="9">
        <f t="shared" si="137"/>
        <v>0</v>
      </c>
      <c r="O8802" s="8">
        <v>45531</v>
      </c>
      <c r="P8802" s="7">
        <v>0.97083333333333333</v>
      </c>
    </row>
    <row r="8803" spans="1:16" x14ac:dyDescent="0.25">
      <c r="A8803" s="10">
        <v>45531.97152777778</v>
      </c>
      <c r="B8803" t="s">
        <v>12</v>
      </c>
      <c r="C8803">
        <v>50.71</v>
      </c>
      <c r="D8803">
        <v>-17</v>
      </c>
      <c r="E8803" s="9">
        <v>2460.2163451930701</v>
      </c>
      <c r="F8803">
        <v>-986.04963701613701</v>
      </c>
      <c r="G8803">
        <v>58.002919824478603</v>
      </c>
      <c r="H8803">
        <v>0</v>
      </c>
      <c r="I8803">
        <v>474.16670817693699</v>
      </c>
      <c r="J8803">
        <v>-9.9834717899999994</v>
      </c>
      <c r="K8803">
        <v>3</v>
      </c>
      <c r="L8803" s="9">
        <f t="shared" si="137"/>
        <v>0</v>
      </c>
      <c r="O8803" s="8">
        <v>45531</v>
      </c>
      <c r="P8803" s="7">
        <v>0.97152777777777777</v>
      </c>
    </row>
    <row r="8804" spans="1:16" x14ac:dyDescent="0.25">
      <c r="A8804" s="10">
        <v>45531.972222222219</v>
      </c>
      <c r="B8804" t="s">
        <v>12</v>
      </c>
      <c r="C8804">
        <v>48.821111111111101</v>
      </c>
      <c r="D8804">
        <v>-18</v>
      </c>
      <c r="E8804" s="9">
        <v>2509.0374563041801</v>
      </c>
      <c r="F8804">
        <v>-1034.8707481272399</v>
      </c>
      <c r="G8804">
        <v>57.492819340402598</v>
      </c>
      <c r="H8804">
        <v>0</v>
      </c>
      <c r="I8804">
        <v>474.16670817693699</v>
      </c>
      <c r="J8804">
        <v>-4.3500803899999996</v>
      </c>
      <c r="K8804">
        <v>3</v>
      </c>
      <c r="L8804" s="9">
        <f t="shared" si="137"/>
        <v>0</v>
      </c>
      <c r="O8804" s="8">
        <v>45531</v>
      </c>
      <c r="P8804" s="7">
        <v>0.97222222222222221</v>
      </c>
    </row>
    <row r="8805" spans="1:16" x14ac:dyDescent="0.25">
      <c r="A8805" s="10">
        <v>45531.972916666666</v>
      </c>
      <c r="B8805" t="s">
        <v>12</v>
      </c>
      <c r="C8805">
        <v>49.655384615384598</v>
      </c>
      <c r="D8805">
        <v>-19</v>
      </c>
      <c r="E8805" s="9">
        <v>2558.6928409195598</v>
      </c>
      <c r="F8805">
        <v>-1084.5261327426299</v>
      </c>
      <c r="G8805">
        <v>57.080322775928003</v>
      </c>
      <c r="H8805">
        <v>0</v>
      </c>
      <c r="I8805">
        <v>474.16670817693699</v>
      </c>
      <c r="J8805">
        <v>-1.9405828899999999</v>
      </c>
      <c r="K8805">
        <v>3</v>
      </c>
      <c r="L8805" s="9">
        <f t="shared" si="137"/>
        <v>0</v>
      </c>
      <c r="O8805" s="8">
        <v>45531</v>
      </c>
      <c r="P8805" s="7">
        <v>0.97291666666666665</v>
      </c>
    </row>
    <row r="8806" spans="1:16" x14ac:dyDescent="0.25">
      <c r="A8806" s="10">
        <v>45531.973611111112</v>
      </c>
      <c r="B8806" t="s">
        <v>12</v>
      </c>
      <c r="C8806">
        <v>50.391666666666602</v>
      </c>
      <c r="D8806">
        <v>-20</v>
      </c>
      <c r="E8806" s="9">
        <v>2609.0845075862298</v>
      </c>
      <c r="F8806">
        <v>-1134.91779940929</v>
      </c>
      <c r="G8806">
        <v>56.745889970464901</v>
      </c>
      <c r="H8806">
        <v>0</v>
      </c>
      <c r="I8806">
        <v>474.16670817693699</v>
      </c>
      <c r="J8806">
        <v>-1.8910578899999999</v>
      </c>
      <c r="K8806">
        <v>3</v>
      </c>
      <c r="L8806" s="9">
        <f t="shared" si="137"/>
        <v>0</v>
      </c>
      <c r="O8806" s="8">
        <v>45531</v>
      </c>
      <c r="P8806" s="7">
        <v>0.97361111111111109</v>
      </c>
    </row>
    <row r="8807" spans="1:16" x14ac:dyDescent="0.25">
      <c r="A8807" s="10">
        <v>45531.974305555559</v>
      </c>
      <c r="B8807" t="s">
        <v>12</v>
      </c>
      <c r="C8807">
        <v>46.375714285714203</v>
      </c>
      <c r="D8807">
        <v>-21</v>
      </c>
      <c r="E8807" s="9">
        <v>2655.4602218719401</v>
      </c>
      <c r="F8807">
        <v>-1181.29351369501</v>
      </c>
      <c r="G8807">
        <v>56.252072080714903</v>
      </c>
      <c r="H8807">
        <v>0</v>
      </c>
      <c r="I8807">
        <v>474.16670817693699</v>
      </c>
      <c r="J8807">
        <v>-1.2452771899999999</v>
      </c>
      <c r="K8807">
        <v>3</v>
      </c>
      <c r="L8807" s="9">
        <f t="shared" si="137"/>
        <v>0</v>
      </c>
      <c r="O8807" s="8">
        <v>45531</v>
      </c>
      <c r="P8807" s="7">
        <v>0.97430555555555554</v>
      </c>
    </row>
    <row r="8808" spans="1:16" x14ac:dyDescent="0.25">
      <c r="A8808" s="10">
        <v>45531.974999999999</v>
      </c>
      <c r="B8808" t="s">
        <v>13</v>
      </c>
      <c r="C8808">
        <v>40.237894736842101</v>
      </c>
      <c r="D8808">
        <v>0</v>
      </c>
      <c r="E8808" s="9">
        <v>1810.46443239826</v>
      </c>
      <c r="F8808">
        <v>0</v>
      </c>
      <c r="G8808">
        <v>0</v>
      </c>
      <c r="H8808">
        <v>336.29772422132902</v>
      </c>
      <c r="I8808">
        <v>810.46443239826601</v>
      </c>
      <c r="J8808">
        <v>0.74888829499999798</v>
      </c>
      <c r="K8808">
        <v>3</v>
      </c>
      <c r="L8808" s="9">
        <f t="shared" si="137"/>
        <v>0</v>
      </c>
      <c r="O8808" s="8">
        <v>45531</v>
      </c>
      <c r="P8808" s="7">
        <v>0.97499999999999998</v>
      </c>
    </row>
    <row r="8809" spans="1:16" x14ac:dyDescent="0.25">
      <c r="A8809" s="10">
        <v>45531.975694444445</v>
      </c>
      <c r="B8809" t="s">
        <v>14</v>
      </c>
      <c r="C8809">
        <v>38.687142857142803</v>
      </c>
      <c r="D8809">
        <v>1</v>
      </c>
      <c r="E8809" s="9">
        <v>1771.7772895411199</v>
      </c>
      <c r="F8809">
        <v>38.687142857142803</v>
      </c>
      <c r="G8809">
        <v>38.687142857142803</v>
      </c>
      <c r="H8809">
        <v>0</v>
      </c>
      <c r="I8809">
        <v>810.46443239826601</v>
      </c>
      <c r="J8809">
        <v>2.0478337949999901</v>
      </c>
      <c r="K8809">
        <v>3</v>
      </c>
      <c r="L8809" s="9">
        <f t="shared" si="137"/>
        <v>0</v>
      </c>
      <c r="O8809" s="8">
        <v>45531</v>
      </c>
      <c r="P8809" s="7">
        <v>0.97569444444444442</v>
      </c>
    </row>
    <row r="8810" spans="1:16" x14ac:dyDescent="0.25">
      <c r="A8810" s="10">
        <v>45531.976388888892</v>
      </c>
      <c r="B8810" t="s">
        <v>14</v>
      </c>
      <c r="C8810">
        <v>40.874705882352899</v>
      </c>
      <c r="D8810">
        <v>2</v>
      </c>
      <c r="E8810" s="9">
        <v>1730.90258365876</v>
      </c>
      <c r="F8810">
        <v>79.561848739495801</v>
      </c>
      <c r="G8810">
        <v>39.7809243697479</v>
      </c>
      <c r="H8810">
        <v>0</v>
      </c>
      <c r="I8810">
        <v>810.46443239826601</v>
      </c>
      <c r="J8810">
        <v>1.0982459949999901</v>
      </c>
      <c r="K8810">
        <v>3</v>
      </c>
      <c r="L8810" s="9">
        <f t="shared" si="137"/>
        <v>0</v>
      </c>
      <c r="O8810" s="8">
        <v>45531</v>
      </c>
      <c r="P8810" s="7">
        <v>0.97638888888888886</v>
      </c>
    </row>
    <row r="8811" spans="1:16" x14ac:dyDescent="0.25">
      <c r="A8811" s="10">
        <v>45531.977083333331</v>
      </c>
      <c r="B8811" t="s">
        <v>13</v>
      </c>
      <c r="C8811">
        <v>39.664545454545397</v>
      </c>
      <c r="D8811">
        <v>0</v>
      </c>
      <c r="E8811" s="9">
        <v>1810.23167456785</v>
      </c>
      <c r="F8811">
        <v>0</v>
      </c>
      <c r="G8811">
        <v>0</v>
      </c>
      <c r="H8811">
        <v>-0.23275783040489201</v>
      </c>
      <c r="I8811">
        <v>810.23167456786098</v>
      </c>
      <c r="J8811">
        <v>-0.27510189499999999</v>
      </c>
      <c r="K8811">
        <v>3</v>
      </c>
      <c r="L8811" s="9">
        <f t="shared" si="137"/>
        <v>0</v>
      </c>
      <c r="O8811" s="8">
        <v>45531</v>
      </c>
      <c r="P8811" s="7">
        <v>0.9770833333333333</v>
      </c>
    </row>
    <row r="8812" spans="1:16" x14ac:dyDescent="0.25">
      <c r="A8812" s="10">
        <v>45531.977777777778</v>
      </c>
      <c r="B8812" t="s">
        <v>12</v>
      </c>
      <c r="C8812">
        <v>41.54</v>
      </c>
      <c r="D8812">
        <v>-1</v>
      </c>
      <c r="E8812" s="9">
        <v>1851.7716745678499</v>
      </c>
      <c r="F8812">
        <v>-41.54</v>
      </c>
      <c r="G8812">
        <v>41.54</v>
      </c>
      <c r="H8812">
        <v>0</v>
      </c>
      <c r="I8812">
        <v>810.23167456786098</v>
      </c>
      <c r="J8812">
        <v>-0.13922949500000001</v>
      </c>
      <c r="K8812">
        <v>3</v>
      </c>
      <c r="L8812" s="9">
        <f t="shared" si="137"/>
        <v>0</v>
      </c>
      <c r="O8812" s="8">
        <v>45531</v>
      </c>
      <c r="P8812" s="7">
        <v>0.97777777777777775</v>
      </c>
    </row>
    <row r="8813" spans="1:16" x14ac:dyDescent="0.25">
      <c r="A8813" s="10">
        <v>45531.978472222225</v>
      </c>
      <c r="B8813" t="s">
        <v>13</v>
      </c>
      <c r="C8813">
        <v>37.634</v>
      </c>
      <c r="D8813">
        <v>0</v>
      </c>
      <c r="E8813" s="9">
        <v>1814.1376745678499</v>
      </c>
      <c r="F8813">
        <v>0</v>
      </c>
      <c r="G8813">
        <v>0</v>
      </c>
      <c r="H8813">
        <v>3.9059999999999899</v>
      </c>
      <c r="I8813">
        <v>814.13767456786104</v>
      </c>
      <c r="J8813">
        <v>1.814163145</v>
      </c>
      <c r="K8813">
        <v>3</v>
      </c>
      <c r="L8813" s="9">
        <f t="shared" si="137"/>
        <v>0</v>
      </c>
      <c r="O8813" s="8">
        <v>45531</v>
      </c>
      <c r="P8813" s="7">
        <v>0.97847222222222219</v>
      </c>
    </row>
    <row r="8814" spans="1:16" x14ac:dyDescent="0.25">
      <c r="A8814" s="10">
        <v>45531.979166666664</v>
      </c>
      <c r="B8814" t="s">
        <v>12</v>
      </c>
      <c r="C8814">
        <v>35.22</v>
      </c>
      <c r="D8814">
        <v>-1</v>
      </c>
      <c r="E8814" s="9">
        <v>1849.3576745678499</v>
      </c>
      <c r="F8814">
        <v>-35.22</v>
      </c>
      <c r="G8814">
        <v>35.22</v>
      </c>
      <c r="H8814">
        <v>0</v>
      </c>
      <c r="I8814">
        <v>814.13767456786104</v>
      </c>
      <c r="J8814">
        <v>-2.3387361549999901</v>
      </c>
      <c r="K8814">
        <v>3</v>
      </c>
      <c r="L8814" s="9">
        <f t="shared" si="137"/>
        <v>0</v>
      </c>
      <c r="O8814" s="8">
        <v>45531</v>
      </c>
      <c r="P8814" s="7">
        <v>0.97916666666666663</v>
      </c>
    </row>
    <row r="8815" spans="1:16" x14ac:dyDescent="0.25">
      <c r="A8815" s="10">
        <v>45531.979861111111</v>
      </c>
      <c r="B8815" t="s">
        <v>12</v>
      </c>
      <c r="C8815">
        <v>36.183750000000003</v>
      </c>
      <c r="D8815">
        <v>-2</v>
      </c>
      <c r="E8815" s="9">
        <v>1885.5414245678501</v>
      </c>
      <c r="F8815">
        <v>-71.403750000000002</v>
      </c>
      <c r="G8815">
        <v>35.701875000000001</v>
      </c>
      <c r="H8815">
        <v>0</v>
      </c>
      <c r="I8815">
        <v>814.13767456786104</v>
      </c>
      <c r="J8815">
        <v>-5.03627435499999</v>
      </c>
      <c r="K8815">
        <v>3</v>
      </c>
      <c r="L8815" s="9">
        <f t="shared" si="137"/>
        <v>0</v>
      </c>
      <c r="O8815" s="8">
        <v>45531</v>
      </c>
      <c r="P8815" s="7">
        <v>0.97986111111111107</v>
      </c>
    </row>
    <row r="8816" spans="1:16" x14ac:dyDescent="0.25">
      <c r="A8816" s="10">
        <v>45531.980555555558</v>
      </c>
      <c r="B8816" t="s">
        <v>12</v>
      </c>
      <c r="C8816">
        <v>35.3996</v>
      </c>
      <c r="D8816">
        <v>-3</v>
      </c>
      <c r="E8816" s="9">
        <v>1920.94102456785</v>
      </c>
      <c r="F8816">
        <v>-106.80334999999999</v>
      </c>
      <c r="G8816">
        <v>35.601116666666599</v>
      </c>
      <c r="H8816">
        <v>0</v>
      </c>
      <c r="I8816">
        <v>814.13767456786104</v>
      </c>
      <c r="J8816">
        <v>-6.2753569549999897</v>
      </c>
      <c r="K8816">
        <v>3</v>
      </c>
      <c r="L8816" s="9">
        <f t="shared" si="137"/>
        <v>0</v>
      </c>
      <c r="O8816" s="8">
        <v>45531</v>
      </c>
      <c r="P8816" s="7">
        <v>0.98055555555555551</v>
      </c>
    </row>
    <row r="8817" spans="1:16" x14ac:dyDescent="0.25">
      <c r="A8817" s="10">
        <v>45531.981249999997</v>
      </c>
      <c r="B8817" t="s">
        <v>12</v>
      </c>
      <c r="C8817">
        <v>35.097000000000001</v>
      </c>
      <c r="D8817">
        <v>-4</v>
      </c>
      <c r="E8817" s="9">
        <v>1956.03802456785</v>
      </c>
      <c r="F8817">
        <v>-141.90035</v>
      </c>
      <c r="G8817">
        <v>35.475087500000001</v>
      </c>
      <c r="H8817">
        <v>0</v>
      </c>
      <c r="I8817">
        <v>814.13767456786104</v>
      </c>
      <c r="J8817">
        <v>-5.6326535549999903</v>
      </c>
      <c r="K8817">
        <v>3</v>
      </c>
      <c r="L8817" s="9">
        <f t="shared" si="137"/>
        <v>0</v>
      </c>
      <c r="O8817" s="8">
        <v>45531</v>
      </c>
      <c r="P8817" s="7">
        <v>0.98124999999999996</v>
      </c>
    </row>
    <row r="8818" spans="1:16" x14ac:dyDescent="0.25">
      <c r="A8818" s="10">
        <v>45531.981944444444</v>
      </c>
      <c r="B8818" t="s">
        <v>12</v>
      </c>
      <c r="C8818">
        <v>31.178536585365801</v>
      </c>
      <c r="D8818">
        <v>-5</v>
      </c>
      <c r="E8818" s="9">
        <v>1987.21656115322</v>
      </c>
      <c r="F8818">
        <v>-173.07888658536501</v>
      </c>
      <c r="G8818">
        <v>34.615777317073103</v>
      </c>
      <c r="H8818">
        <v>0</v>
      </c>
      <c r="I8818">
        <v>814.13767456786104</v>
      </c>
      <c r="J8818">
        <v>-7.4217608399999904</v>
      </c>
      <c r="K8818">
        <v>3</v>
      </c>
      <c r="L8818" s="9">
        <f t="shared" si="137"/>
        <v>0</v>
      </c>
      <c r="O8818" s="8">
        <v>45531</v>
      </c>
      <c r="P8818" s="7">
        <v>0.9819444444444444</v>
      </c>
    </row>
    <row r="8819" spans="1:16" x14ac:dyDescent="0.25">
      <c r="A8819" s="10">
        <v>45531.982638888891</v>
      </c>
      <c r="B8819" t="s">
        <v>12</v>
      </c>
      <c r="C8819">
        <v>31.856666666666602</v>
      </c>
      <c r="D8819">
        <v>-6</v>
      </c>
      <c r="E8819" s="9">
        <v>2019.07322781989</v>
      </c>
      <c r="F8819">
        <v>-204.93555325203201</v>
      </c>
      <c r="G8819">
        <v>34.155925542005399</v>
      </c>
      <c r="H8819">
        <v>0</v>
      </c>
      <c r="I8819">
        <v>814.13767456786104</v>
      </c>
      <c r="J8819">
        <v>-7.1567563399999896</v>
      </c>
      <c r="K8819">
        <v>3</v>
      </c>
      <c r="L8819" s="9">
        <f t="shared" si="137"/>
        <v>0</v>
      </c>
      <c r="O8819" s="8">
        <v>45531</v>
      </c>
      <c r="P8819" s="7">
        <v>0.98263888888888884</v>
      </c>
    </row>
    <row r="8820" spans="1:16" x14ac:dyDescent="0.25">
      <c r="A8820" s="10">
        <v>45531.98333333333</v>
      </c>
      <c r="B8820" t="s">
        <v>12</v>
      </c>
      <c r="C8820">
        <v>30.478571428571399</v>
      </c>
      <c r="D8820">
        <v>-7</v>
      </c>
      <c r="E8820" s="9">
        <v>2049.5517992484602</v>
      </c>
      <c r="F8820">
        <v>-235.41412468060301</v>
      </c>
      <c r="G8820">
        <v>33.630589240086202</v>
      </c>
      <c r="H8820">
        <v>0</v>
      </c>
      <c r="I8820">
        <v>814.13767456786104</v>
      </c>
      <c r="J8820">
        <v>-2.3836700399999899</v>
      </c>
      <c r="K8820">
        <v>3</v>
      </c>
      <c r="L8820" s="9">
        <f t="shared" si="137"/>
        <v>0</v>
      </c>
      <c r="O8820" s="8">
        <v>45531</v>
      </c>
      <c r="P8820" s="7">
        <v>0.98333333333333328</v>
      </c>
    </row>
    <row r="8821" spans="1:16" x14ac:dyDescent="0.25">
      <c r="A8821" s="10">
        <v>45531.984027777777</v>
      </c>
      <c r="B8821" t="s">
        <v>12</v>
      </c>
      <c r="C8821">
        <v>29.669</v>
      </c>
      <c r="D8821">
        <v>-8</v>
      </c>
      <c r="E8821" s="9">
        <v>2079.22079924846</v>
      </c>
      <c r="F8821">
        <v>-265.08312468060399</v>
      </c>
      <c r="G8821">
        <v>33.135390585075498</v>
      </c>
      <c r="H8821">
        <v>0</v>
      </c>
      <c r="I8821">
        <v>814.13767456786104</v>
      </c>
      <c r="J8821">
        <v>-1.3678763999999899</v>
      </c>
      <c r="K8821">
        <v>3</v>
      </c>
      <c r="L8821" s="9">
        <f t="shared" si="137"/>
        <v>0</v>
      </c>
      <c r="O8821" s="8">
        <v>45531</v>
      </c>
      <c r="P8821" s="7">
        <v>0.98402777777777772</v>
      </c>
    </row>
    <row r="8822" spans="1:16" x14ac:dyDescent="0.25">
      <c r="A8822" s="10">
        <v>45531.984722222223</v>
      </c>
      <c r="B8822" t="s">
        <v>12</v>
      </c>
      <c r="C8822">
        <v>27.738235294117601</v>
      </c>
      <c r="D8822">
        <v>-9</v>
      </c>
      <c r="E8822" s="9">
        <v>2106.95903454257</v>
      </c>
      <c r="F8822">
        <v>-292.82135997472102</v>
      </c>
      <c r="G8822">
        <v>32.535706663857901</v>
      </c>
      <c r="H8822">
        <v>0</v>
      </c>
      <c r="I8822">
        <v>814.13767456786104</v>
      </c>
      <c r="J8822">
        <v>-1.58411319999999</v>
      </c>
      <c r="K8822">
        <v>3</v>
      </c>
      <c r="L8822" s="9">
        <f t="shared" si="137"/>
        <v>0</v>
      </c>
      <c r="O8822" s="8">
        <v>45531</v>
      </c>
      <c r="P8822" s="7">
        <v>0.98472222222222228</v>
      </c>
    </row>
    <row r="8823" spans="1:16" x14ac:dyDescent="0.25">
      <c r="A8823" s="10">
        <v>45531.98541666667</v>
      </c>
      <c r="B8823" t="s">
        <v>12</v>
      </c>
      <c r="C8823">
        <v>31.2766666666666</v>
      </c>
      <c r="D8823">
        <v>-10</v>
      </c>
      <c r="E8823" s="9">
        <v>2138.2357012092398</v>
      </c>
      <c r="F8823">
        <v>-324.098026641388</v>
      </c>
      <c r="G8823">
        <v>32.409802664138802</v>
      </c>
      <c r="H8823">
        <v>0</v>
      </c>
      <c r="I8823">
        <v>814.13767456786104</v>
      </c>
      <c r="J8823">
        <v>-1.6174739999999901</v>
      </c>
      <c r="K8823">
        <v>3</v>
      </c>
      <c r="L8823" s="9">
        <f t="shared" si="137"/>
        <v>0</v>
      </c>
      <c r="O8823" s="8">
        <v>45531</v>
      </c>
      <c r="P8823" s="7">
        <v>0.98541666666666672</v>
      </c>
    </row>
    <row r="8824" spans="1:16" x14ac:dyDescent="0.25">
      <c r="A8824" s="10">
        <v>45531.986111111109</v>
      </c>
      <c r="B8824" t="s">
        <v>13</v>
      </c>
      <c r="C8824">
        <v>29.573333333333299</v>
      </c>
      <c r="D8824">
        <v>0</v>
      </c>
      <c r="E8824" s="9">
        <v>1842.5023678759101</v>
      </c>
      <c r="F8824">
        <v>0</v>
      </c>
      <c r="G8824">
        <v>0</v>
      </c>
      <c r="H8824">
        <v>28.3646933080549</v>
      </c>
      <c r="I8824">
        <v>842.50236787591598</v>
      </c>
      <c r="J8824">
        <v>3.2963472999999999</v>
      </c>
      <c r="K8824">
        <v>3</v>
      </c>
      <c r="L8824" s="9">
        <f t="shared" si="137"/>
        <v>0</v>
      </c>
      <c r="O8824" s="8">
        <v>45531</v>
      </c>
      <c r="P8824" s="7">
        <v>0.98611111111111116</v>
      </c>
    </row>
    <row r="8825" spans="1:16" x14ac:dyDescent="0.25">
      <c r="A8825" s="10">
        <v>45531.986805555556</v>
      </c>
      <c r="B8825" t="s">
        <v>14</v>
      </c>
      <c r="C8825">
        <v>34.003749999999997</v>
      </c>
      <c r="D8825">
        <v>1</v>
      </c>
      <c r="E8825" s="9">
        <v>1808.49861787591</v>
      </c>
      <c r="F8825">
        <v>34.003749999999997</v>
      </c>
      <c r="G8825">
        <v>34.003749999999997</v>
      </c>
      <c r="H8825">
        <v>0</v>
      </c>
      <c r="I8825">
        <v>842.50236787591598</v>
      </c>
      <c r="J8825">
        <v>4.4224576000000004</v>
      </c>
      <c r="K8825">
        <v>3</v>
      </c>
      <c r="L8825" s="9">
        <f t="shared" si="137"/>
        <v>0</v>
      </c>
      <c r="O8825" s="8">
        <v>45531</v>
      </c>
      <c r="P8825" s="7">
        <v>0.9868055555555556</v>
      </c>
    </row>
    <row r="8826" spans="1:16" x14ac:dyDescent="0.25">
      <c r="A8826" s="10">
        <v>45531.987500000003</v>
      </c>
      <c r="B8826" t="s">
        <v>14</v>
      </c>
      <c r="C8826">
        <v>31.57</v>
      </c>
      <c r="D8826">
        <v>2</v>
      </c>
      <c r="E8826" s="9">
        <v>1776.92861787591</v>
      </c>
      <c r="F8826">
        <v>65.573749999999905</v>
      </c>
      <c r="G8826">
        <v>32.786874999999903</v>
      </c>
      <c r="H8826">
        <v>0</v>
      </c>
      <c r="I8826">
        <v>842.50236787591598</v>
      </c>
      <c r="J8826">
        <v>4.5010181999999999</v>
      </c>
      <c r="K8826">
        <v>3</v>
      </c>
      <c r="L8826" s="9">
        <f t="shared" si="137"/>
        <v>0</v>
      </c>
      <c r="O8826" s="8">
        <v>45531</v>
      </c>
      <c r="P8826" s="7">
        <v>0.98750000000000004</v>
      </c>
    </row>
    <row r="8827" spans="1:16" x14ac:dyDescent="0.25">
      <c r="A8827" s="10">
        <v>45531.988194444442</v>
      </c>
      <c r="B8827" t="s">
        <v>14</v>
      </c>
      <c r="C8827">
        <v>31.586666666666599</v>
      </c>
      <c r="D8827">
        <v>3</v>
      </c>
      <c r="E8827" s="9">
        <v>1745.3419512092401</v>
      </c>
      <c r="F8827">
        <v>97.160416666666606</v>
      </c>
      <c r="G8827">
        <v>32.386805555555497</v>
      </c>
      <c r="H8827">
        <v>0</v>
      </c>
      <c r="I8827">
        <v>842.50236787591598</v>
      </c>
      <c r="J8827">
        <v>3.93657129999999</v>
      </c>
      <c r="K8827">
        <v>3</v>
      </c>
      <c r="L8827" s="9">
        <f t="shared" si="137"/>
        <v>0</v>
      </c>
      <c r="O8827" s="8">
        <v>45531</v>
      </c>
      <c r="P8827" s="7">
        <v>0.98819444444444449</v>
      </c>
    </row>
    <row r="8828" spans="1:16" x14ac:dyDescent="0.25">
      <c r="A8828" s="10">
        <v>45531.988888888889</v>
      </c>
      <c r="B8828" t="s">
        <v>15</v>
      </c>
      <c r="C8828">
        <v>21.3744444444444</v>
      </c>
      <c r="D8828">
        <v>0</v>
      </c>
      <c r="E8828" s="9">
        <v>1809.4652845425701</v>
      </c>
      <c r="F8828">
        <v>0</v>
      </c>
      <c r="G8828">
        <v>0</v>
      </c>
      <c r="H8828">
        <v>-33.0370833333333</v>
      </c>
      <c r="I8828">
        <v>809.46528454258305</v>
      </c>
      <c r="J8828">
        <v>3.0860398</v>
      </c>
      <c r="K8828">
        <v>3</v>
      </c>
      <c r="L8828" s="9">
        <f t="shared" si="137"/>
        <v>0</v>
      </c>
      <c r="O8828" s="8">
        <v>45531</v>
      </c>
      <c r="P8828" s="7">
        <v>0.98888888888888893</v>
      </c>
    </row>
    <row r="8829" spans="1:16" x14ac:dyDescent="0.25">
      <c r="A8829" s="10">
        <v>45531.988888888889</v>
      </c>
      <c r="B8829" t="s">
        <v>16</v>
      </c>
      <c r="C8829">
        <v>21.3744444444444</v>
      </c>
      <c r="D8829">
        <v>0</v>
      </c>
      <c r="E8829" s="9">
        <v>1809.4652845425701</v>
      </c>
      <c r="F8829">
        <v>0</v>
      </c>
      <c r="G8829">
        <v>0</v>
      </c>
      <c r="H8829">
        <v>0</v>
      </c>
      <c r="I8829">
        <v>809.46528454258305</v>
      </c>
      <c r="J8829">
        <v>3.0860398</v>
      </c>
      <c r="K8829">
        <v>3</v>
      </c>
      <c r="L8829" s="9">
        <f t="shared" si="137"/>
        <v>1</v>
      </c>
      <c r="O8829" s="8">
        <v>45531</v>
      </c>
      <c r="P8829" s="7">
        <v>0.98888888888888893</v>
      </c>
    </row>
    <row r="8830" spans="1:16" x14ac:dyDescent="0.25">
      <c r="A8830" s="10">
        <v>45532.813194444447</v>
      </c>
      <c r="B8830" t="s">
        <v>11</v>
      </c>
      <c r="C8830">
        <v>72.569999999999993</v>
      </c>
      <c r="D8830">
        <v>0</v>
      </c>
      <c r="E8830" s="9">
        <v>1809.4652845425701</v>
      </c>
      <c r="F8830">
        <v>0</v>
      </c>
      <c r="G8830">
        <v>0</v>
      </c>
      <c r="H8830">
        <v>0</v>
      </c>
      <c r="I8830">
        <v>809.46528454258305</v>
      </c>
      <c r="J8830">
        <v>-8.2541670000000007</v>
      </c>
      <c r="K8830">
        <v>3</v>
      </c>
      <c r="L8830" s="9">
        <f t="shared" si="137"/>
        <v>0</v>
      </c>
      <c r="O8830" s="8">
        <v>45532</v>
      </c>
      <c r="P8830" s="7">
        <v>0.81319444444444444</v>
      </c>
    </row>
    <row r="8831" spans="1:16" x14ac:dyDescent="0.25">
      <c r="A8831" s="10">
        <v>45532.81527777778</v>
      </c>
      <c r="B8831" t="s">
        <v>14</v>
      </c>
      <c r="C8831">
        <v>70.08</v>
      </c>
      <c r="D8831">
        <v>1</v>
      </c>
      <c r="E8831" s="9">
        <v>1739.3852845425699</v>
      </c>
      <c r="F8831">
        <v>70.08</v>
      </c>
      <c r="G8831">
        <v>70.08</v>
      </c>
      <c r="H8831">
        <v>0</v>
      </c>
      <c r="I8831">
        <v>809.46528454258305</v>
      </c>
      <c r="J8831">
        <v>8.9955494999999992</v>
      </c>
      <c r="K8831">
        <v>3</v>
      </c>
      <c r="L8831" s="9">
        <f t="shared" si="137"/>
        <v>0</v>
      </c>
      <c r="O8831" s="8">
        <v>45532</v>
      </c>
      <c r="P8831" s="7">
        <v>0.81527777777777777</v>
      </c>
    </row>
    <row r="8832" spans="1:16" x14ac:dyDescent="0.25">
      <c r="A8832" s="10">
        <v>45532.817361111112</v>
      </c>
      <c r="B8832" t="s">
        <v>14</v>
      </c>
      <c r="C8832">
        <v>70.08</v>
      </c>
      <c r="D8832">
        <v>2</v>
      </c>
      <c r="E8832" s="9">
        <v>1669.30528454257</v>
      </c>
      <c r="F8832">
        <v>140.16</v>
      </c>
      <c r="G8832">
        <v>70.08</v>
      </c>
      <c r="H8832">
        <v>0</v>
      </c>
      <c r="I8832">
        <v>809.46528454258305</v>
      </c>
      <c r="J8832">
        <v>14.6285576666666</v>
      </c>
      <c r="K8832">
        <v>3</v>
      </c>
      <c r="L8832" s="9">
        <f t="shared" si="137"/>
        <v>0</v>
      </c>
      <c r="O8832" s="8">
        <v>45532</v>
      </c>
      <c r="P8832" s="7">
        <v>0.81736111111111109</v>
      </c>
    </row>
    <row r="8833" spans="1:16" x14ac:dyDescent="0.25">
      <c r="A8833" s="10">
        <v>45532.82708333333</v>
      </c>
      <c r="B8833" t="s">
        <v>14</v>
      </c>
      <c r="C8833">
        <v>71.989999999999995</v>
      </c>
      <c r="D8833">
        <v>3</v>
      </c>
      <c r="E8833" s="9">
        <v>1597.31528454257</v>
      </c>
      <c r="F8833">
        <v>212.14999999999901</v>
      </c>
      <c r="G8833">
        <v>70.716666666666598</v>
      </c>
      <c r="H8833">
        <v>0</v>
      </c>
      <c r="I8833">
        <v>809.46528454258305</v>
      </c>
      <c r="J8833">
        <v>10.671991999999999</v>
      </c>
      <c r="K8833">
        <v>3</v>
      </c>
      <c r="L8833" s="9">
        <f t="shared" si="137"/>
        <v>0</v>
      </c>
      <c r="O8833" s="8">
        <v>45532</v>
      </c>
      <c r="P8833" s="7">
        <v>0.82708333333333328</v>
      </c>
    </row>
    <row r="8834" spans="1:16" x14ac:dyDescent="0.25">
      <c r="A8834" s="10">
        <v>45532.827777777777</v>
      </c>
      <c r="B8834" t="s">
        <v>14</v>
      </c>
      <c r="C8834">
        <v>71.997142857142805</v>
      </c>
      <c r="D8834">
        <v>4</v>
      </c>
      <c r="E8834" s="9">
        <v>1525.31814168543</v>
      </c>
      <c r="F8834">
        <v>284.147142857142</v>
      </c>
      <c r="G8834">
        <v>71.036785714285699</v>
      </c>
      <c r="H8834">
        <v>0</v>
      </c>
      <c r="I8834">
        <v>809.46528454258305</v>
      </c>
      <c r="J8834">
        <v>4.3783159999999999</v>
      </c>
      <c r="K8834">
        <v>3</v>
      </c>
      <c r="L8834" s="9">
        <f t="shared" si="137"/>
        <v>0</v>
      </c>
      <c r="O8834" s="8">
        <v>45532</v>
      </c>
      <c r="P8834" s="7">
        <v>0.82777777777777772</v>
      </c>
    </row>
    <row r="8835" spans="1:16" x14ac:dyDescent="0.25">
      <c r="A8835" s="10">
        <v>45532.829861111109</v>
      </c>
      <c r="B8835" t="s">
        <v>14</v>
      </c>
      <c r="C8835">
        <v>70.08</v>
      </c>
      <c r="D8835">
        <v>5</v>
      </c>
      <c r="E8835" s="9">
        <v>1455.23814168543</v>
      </c>
      <c r="F8835">
        <v>354.22714285714198</v>
      </c>
      <c r="G8835">
        <v>70.845428571428499</v>
      </c>
      <c r="H8835">
        <v>0</v>
      </c>
      <c r="I8835">
        <v>809.46528454258305</v>
      </c>
      <c r="J8835">
        <v>5.1453939999999996</v>
      </c>
      <c r="K8835">
        <v>3</v>
      </c>
      <c r="L8835" s="9">
        <f t="shared" ref="L8835:L8898" si="138">IF(DAY(O8835 &lt;&gt; O8836), 1, 0)</f>
        <v>0</v>
      </c>
      <c r="O8835" s="8">
        <v>45532</v>
      </c>
      <c r="P8835" s="7">
        <v>0.82986111111111116</v>
      </c>
    </row>
    <row r="8836" spans="1:16" x14ac:dyDescent="0.25">
      <c r="A8836" s="10">
        <v>45532.831250000003</v>
      </c>
      <c r="B8836" t="s">
        <v>14</v>
      </c>
      <c r="C8836">
        <v>73.260000000000005</v>
      </c>
      <c r="D8836">
        <v>6</v>
      </c>
      <c r="E8836" s="9">
        <v>1381.97814168543</v>
      </c>
      <c r="F8836">
        <v>427.48714285714198</v>
      </c>
      <c r="G8836">
        <v>71.2478571428571</v>
      </c>
      <c r="H8836">
        <v>0</v>
      </c>
      <c r="I8836">
        <v>809.46528454258305</v>
      </c>
      <c r="J8836">
        <v>5.2438905714285697</v>
      </c>
      <c r="K8836">
        <v>3</v>
      </c>
      <c r="L8836" s="9">
        <f t="shared" si="138"/>
        <v>0</v>
      </c>
      <c r="O8836" s="8">
        <v>45532</v>
      </c>
      <c r="P8836" s="7">
        <v>0.83125000000000004</v>
      </c>
    </row>
    <row r="8837" spans="1:16" x14ac:dyDescent="0.25">
      <c r="A8837" s="10">
        <v>45532.831944444442</v>
      </c>
      <c r="B8837" t="s">
        <v>14</v>
      </c>
      <c r="C8837">
        <v>75.366249999999994</v>
      </c>
      <c r="D8837">
        <v>7</v>
      </c>
      <c r="E8837" s="9">
        <v>1306.61189168543</v>
      </c>
      <c r="F8837">
        <v>502.85339285714201</v>
      </c>
      <c r="G8837">
        <v>71.836198979591799</v>
      </c>
      <c r="H8837">
        <v>0</v>
      </c>
      <c r="I8837">
        <v>809.46528454258305</v>
      </c>
      <c r="J8837">
        <v>3.6753070000000001</v>
      </c>
      <c r="K8837">
        <v>3</v>
      </c>
      <c r="L8837" s="9">
        <f t="shared" si="138"/>
        <v>0</v>
      </c>
      <c r="O8837" s="8">
        <v>45532</v>
      </c>
      <c r="P8837" s="7">
        <v>0.83194444444444449</v>
      </c>
    </row>
    <row r="8838" spans="1:16" x14ac:dyDescent="0.25">
      <c r="A8838" s="10">
        <v>45532.838194444441</v>
      </c>
      <c r="B8838" t="s">
        <v>14</v>
      </c>
      <c r="C8838">
        <v>75.010000000000005</v>
      </c>
      <c r="D8838">
        <v>8</v>
      </c>
      <c r="E8838" s="9">
        <v>1231.60189168543</v>
      </c>
      <c r="F8838">
        <v>577.863392857142</v>
      </c>
      <c r="G8838">
        <v>72.232924107142793</v>
      </c>
      <c r="H8838">
        <v>0</v>
      </c>
      <c r="I8838">
        <v>809.46528454258305</v>
      </c>
      <c r="J8838">
        <v>2.9711347333333298</v>
      </c>
      <c r="K8838">
        <v>3</v>
      </c>
      <c r="L8838" s="9">
        <f t="shared" si="138"/>
        <v>0</v>
      </c>
      <c r="O8838" s="8">
        <v>45532</v>
      </c>
      <c r="P8838" s="7">
        <v>0.83819444444444446</v>
      </c>
    </row>
    <row r="8839" spans="1:16" x14ac:dyDescent="0.25">
      <c r="A8839" s="10">
        <v>45532.84097222222</v>
      </c>
      <c r="B8839" t="s">
        <v>14</v>
      </c>
      <c r="C8839">
        <v>75.010000000000005</v>
      </c>
      <c r="D8839">
        <v>9</v>
      </c>
      <c r="E8839" s="9">
        <v>1156.59189168543</v>
      </c>
      <c r="F8839">
        <v>652.87339285714199</v>
      </c>
      <c r="G8839">
        <v>72.541488095238094</v>
      </c>
      <c r="H8839">
        <v>0</v>
      </c>
      <c r="I8839">
        <v>809.46528454258305</v>
      </c>
      <c r="J8839">
        <v>4.5084156599999998</v>
      </c>
      <c r="K8839">
        <v>3</v>
      </c>
      <c r="L8839" s="9">
        <f t="shared" si="138"/>
        <v>0</v>
      </c>
      <c r="O8839" s="8">
        <v>45532</v>
      </c>
      <c r="P8839" s="7">
        <v>0.84097222222222223</v>
      </c>
    </row>
    <row r="8840" spans="1:16" x14ac:dyDescent="0.25">
      <c r="A8840" s="10">
        <v>45532.841666666667</v>
      </c>
      <c r="B8840" t="s">
        <v>14</v>
      </c>
      <c r="C8840">
        <v>75.59</v>
      </c>
      <c r="D8840">
        <v>10</v>
      </c>
      <c r="E8840" s="9">
        <v>1081.0018916854301</v>
      </c>
      <c r="F8840">
        <v>728.46339285714203</v>
      </c>
      <c r="G8840">
        <v>72.846339285714194</v>
      </c>
      <c r="H8840">
        <v>0</v>
      </c>
      <c r="I8840">
        <v>809.46528454258305</v>
      </c>
      <c r="J8840">
        <v>0.18893206000000001</v>
      </c>
      <c r="K8840">
        <v>3</v>
      </c>
      <c r="L8840" s="9">
        <f t="shared" si="138"/>
        <v>0</v>
      </c>
      <c r="O8840" s="8">
        <v>45532</v>
      </c>
      <c r="P8840" s="7">
        <v>0.84166666666666667</v>
      </c>
    </row>
    <row r="8841" spans="1:16" x14ac:dyDescent="0.25">
      <c r="A8841" s="10">
        <v>45532.845138888886</v>
      </c>
      <c r="B8841" t="s">
        <v>14</v>
      </c>
      <c r="C8841">
        <v>75</v>
      </c>
      <c r="D8841">
        <v>11</v>
      </c>
      <c r="E8841" s="9">
        <v>1006.00189168543</v>
      </c>
      <c r="F8841">
        <v>803.46339285714203</v>
      </c>
      <c r="G8841">
        <v>73.042126623376603</v>
      </c>
      <c r="H8841">
        <v>0</v>
      </c>
      <c r="I8841">
        <v>809.46528454258305</v>
      </c>
      <c r="J8841">
        <v>0.24616505999999999</v>
      </c>
      <c r="K8841">
        <v>3</v>
      </c>
      <c r="L8841" s="9">
        <f t="shared" si="138"/>
        <v>0</v>
      </c>
      <c r="O8841" s="8">
        <v>45532</v>
      </c>
      <c r="P8841" s="7">
        <v>0.84513888888888888</v>
      </c>
    </row>
    <row r="8842" spans="1:16" x14ac:dyDescent="0.25">
      <c r="A8842" s="10">
        <v>45532.845833333333</v>
      </c>
      <c r="B8842" t="s">
        <v>13</v>
      </c>
      <c r="C8842">
        <v>75</v>
      </c>
      <c r="D8842">
        <v>0</v>
      </c>
      <c r="E8842" s="9">
        <v>1831.0018916854301</v>
      </c>
      <c r="F8842">
        <v>0</v>
      </c>
      <c r="G8842">
        <v>0</v>
      </c>
      <c r="H8842">
        <v>21.5366071428571</v>
      </c>
      <c r="I8842">
        <v>831.00189168544</v>
      </c>
      <c r="J8842">
        <v>-2.2632563399999999</v>
      </c>
      <c r="K8842">
        <v>3</v>
      </c>
      <c r="L8842" s="9">
        <f t="shared" si="138"/>
        <v>0</v>
      </c>
      <c r="O8842" s="8">
        <v>45532</v>
      </c>
      <c r="P8842" s="7">
        <v>0.84583333333333333</v>
      </c>
    </row>
    <row r="8843" spans="1:16" x14ac:dyDescent="0.25">
      <c r="A8843" s="10">
        <v>45532.84652777778</v>
      </c>
      <c r="B8843" t="s">
        <v>12</v>
      </c>
      <c r="C8843">
        <v>75.569999999999993</v>
      </c>
      <c r="D8843">
        <v>-1</v>
      </c>
      <c r="E8843" s="9">
        <v>1906.57189168543</v>
      </c>
      <c r="F8843">
        <v>-75.569999999999993</v>
      </c>
      <c r="G8843">
        <v>75.569999999999993</v>
      </c>
      <c r="H8843">
        <v>0</v>
      </c>
      <c r="I8843">
        <v>831.00189168544</v>
      </c>
      <c r="J8843">
        <v>-1.9496535399999999</v>
      </c>
      <c r="K8843">
        <v>3</v>
      </c>
      <c r="L8843" s="9">
        <f t="shared" si="138"/>
        <v>0</v>
      </c>
      <c r="O8843" s="8">
        <v>45532</v>
      </c>
      <c r="P8843" s="7">
        <v>0.84652777777777777</v>
      </c>
    </row>
    <row r="8844" spans="1:16" x14ac:dyDescent="0.25">
      <c r="A8844" s="10">
        <v>45532.847222222219</v>
      </c>
      <c r="B8844" t="s">
        <v>12</v>
      </c>
      <c r="C8844">
        <v>75.569999999999993</v>
      </c>
      <c r="D8844">
        <v>-2</v>
      </c>
      <c r="E8844" s="9">
        <v>1982.14189168543</v>
      </c>
      <c r="F8844">
        <v>-151.13999999999999</v>
      </c>
      <c r="G8844">
        <v>75.569999999999993</v>
      </c>
      <c r="H8844">
        <v>0</v>
      </c>
      <c r="I8844">
        <v>831.00189168544</v>
      </c>
      <c r="J8844">
        <v>-3.6331962400000002</v>
      </c>
      <c r="K8844">
        <v>3</v>
      </c>
      <c r="L8844" s="9">
        <f t="shared" si="138"/>
        <v>0</v>
      </c>
      <c r="O8844" s="8">
        <v>45532</v>
      </c>
      <c r="P8844" s="7">
        <v>0.84722222222222221</v>
      </c>
    </row>
    <row r="8845" spans="1:16" x14ac:dyDescent="0.25">
      <c r="A8845" s="10">
        <v>45532.850694444445</v>
      </c>
      <c r="B8845" t="s">
        <v>12</v>
      </c>
      <c r="C8845">
        <v>73.59</v>
      </c>
      <c r="D8845">
        <v>-3</v>
      </c>
      <c r="E8845" s="9">
        <v>2055.7318916854301</v>
      </c>
      <c r="F8845">
        <v>-224.73</v>
      </c>
      <c r="G8845">
        <v>74.91</v>
      </c>
      <c r="H8845">
        <v>0</v>
      </c>
      <c r="I8845">
        <v>831.00189168544</v>
      </c>
      <c r="J8845">
        <v>-3.64435464</v>
      </c>
      <c r="K8845">
        <v>3</v>
      </c>
      <c r="L8845" s="9">
        <f t="shared" si="138"/>
        <v>0</v>
      </c>
      <c r="O8845" s="8">
        <v>45532</v>
      </c>
      <c r="P8845" s="7">
        <v>0.85069444444444442</v>
      </c>
    </row>
    <row r="8846" spans="1:16" x14ac:dyDescent="0.25">
      <c r="A8846" s="10">
        <v>45532.852777777778</v>
      </c>
      <c r="B8846" t="s">
        <v>12</v>
      </c>
      <c r="C8846">
        <v>75.58</v>
      </c>
      <c r="D8846">
        <v>-4</v>
      </c>
      <c r="E8846" s="9">
        <v>2131.3118916854301</v>
      </c>
      <c r="F8846">
        <v>-300.31</v>
      </c>
      <c r="G8846">
        <v>75.077500000000001</v>
      </c>
      <c r="H8846">
        <v>0</v>
      </c>
      <c r="I8846">
        <v>831.00189168544</v>
      </c>
      <c r="J8846">
        <v>-4.0481686400000001</v>
      </c>
      <c r="K8846">
        <v>3</v>
      </c>
      <c r="L8846" s="9">
        <f t="shared" si="138"/>
        <v>0</v>
      </c>
      <c r="O8846" s="8">
        <v>45532</v>
      </c>
      <c r="P8846" s="7">
        <v>0.85277777777777775</v>
      </c>
    </row>
    <row r="8847" spans="1:16" x14ac:dyDescent="0.25">
      <c r="A8847" s="10">
        <v>45532.855555555558</v>
      </c>
      <c r="B8847" t="s">
        <v>12</v>
      </c>
      <c r="C8847">
        <v>75.003749999999997</v>
      </c>
      <c r="D8847">
        <v>-5</v>
      </c>
      <c r="E8847" s="9">
        <v>2206.3156416854299</v>
      </c>
      <c r="F8847">
        <v>-375.31375000000003</v>
      </c>
      <c r="G8847">
        <v>75.062749999999994</v>
      </c>
      <c r="H8847">
        <v>0</v>
      </c>
      <c r="I8847">
        <v>831.00189168544</v>
      </c>
      <c r="J8847">
        <v>-7.3988592400000002</v>
      </c>
      <c r="K8847">
        <v>3</v>
      </c>
      <c r="L8847" s="9">
        <f t="shared" si="138"/>
        <v>0</v>
      </c>
      <c r="O8847" s="8">
        <v>45532</v>
      </c>
      <c r="P8847" s="7">
        <v>0.85555555555555551</v>
      </c>
    </row>
    <row r="8848" spans="1:16" x14ac:dyDescent="0.25">
      <c r="A8848" s="10">
        <v>45532.856944444444</v>
      </c>
      <c r="B8848" t="s">
        <v>12</v>
      </c>
      <c r="C8848">
        <v>75.584285714285699</v>
      </c>
      <c r="D8848">
        <v>-6</v>
      </c>
      <c r="E8848" s="9">
        <v>2281.8999273997201</v>
      </c>
      <c r="F8848">
        <v>-450.89803571428502</v>
      </c>
      <c r="G8848">
        <v>75.149672619047607</v>
      </c>
      <c r="H8848">
        <v>0</v>
      </c>
      <c r="I8848">
        <v>831.00189168544</v>
      </c>
      <c r="J8848">
        <v>-8.2793402999999994</v>
      </c>
      <c r="K8848">
        <v>3</v>
      </c>
      <c r="L8848" s="9">
        <f t="shared" si="138"/>
        <v>0</v>
      </c>
      <c r="O8848" s="8">
        <v>45532</v>
      </c>
      <c r="P8848" s="7">
        <v>0.8569444444444444</v>
      </c>
    </row>
    <row r="8849" spans="1:16" x14ac:dyDescent="0.25">
      <c r="A8849" s="10">
        <v>45532.85833333333</v>
      </c>
      <c r="B8849" t="s">
        <v>12</v>
      </c>
      <c r="C8849">
        <v>74.344999999999999</v>
      </c>
      <c r="D8849">
        <v>-7</v>
      </c>
      <c r="E8849" s="9">
        <v>2356.2449273997199</v>
      </c>
      <c r="F8849">
        <v>-525.24303571428504</v>
      </c>
      <c r="G8849">
        <v>75.034719387755104</v>
      </c>
      <c r="H8849">
        <v>0</v>
      </c>
      <c r="I8849">
        <v>831.00189168544</v>
      </c>
      <c r="J8849">
        <v>-10.6362135</v>
      </c>
      <c r="K8849">
        <v>3</v>
      </c>
      <c r="L8849" s="9">
        <f t="shared" si="138"/>
        <v>0</v>
      </c>
      <c r="O8849" s="8">
        <v>45532</v>
      </c>
      <c r="P8849" s="7">
        <v>0.85833333333333328</v>
      </c>
    </row>
    <row r="8850" spans="1:16" x14ac:dyDescent="0.25">
      <c r="A8850" s="10">
        <v>45532.859027777777</v>
      </c>
      <c r="B8850" t="s">
        <v>12</v>
      </c>
      <c r="C8850">
        <v>79.250769230769194</v>
      </c>
      <c r="D8850">
        <v>-8</v>
      </c>
      <c r="E8850" s="9">
        <v>2435.4956966304899</v>
      </c>
      <c r="F8850">
        <v>-604.49380494505499</v>
      </c>
      <c r="G8850">
        <v>75.561725618131803</v>
      </c>
      <c r="H8850">
        <v>0</v>
      </c>
      <c r="I8850">
        <v>831.00189168544</v>
      </c>
      <c r="J8850">
        <v>-4.3604417</v>
      </c>
      <c r="K8850">
        <v>3</v>
      </c>
      <c r="L8850" s="9">
        <f t="shared" si="138"/>
        <v>0</v>
      </c>
      <c r="O8850" s="8">
        <v>45532</v>
      </c>
      <c r="P8850" s="7">
        <v>0.85902777777777772</v>
      </c>
    </row>
    <row r="8851" spans="1:16" x14ac:dyDescent="0.25">
      <c r="A8851" s="10">
        <v>45532.859722222223</v>
      </c>
      <c r="B8851" t="s">
        <v>12</v>
      </c>
      <c r="C8851">
        <v>76.88</v>
      </c>
      <c r="D8851">
        <v>-9</v>
      </c>
      <c r="E8851" s="9">
        <v>2512.37569663049</v>
      </c>
      <c r="F8851">
        <v>-681.37380494505499</v>
      </c>
      <c r="G8851">
        <v>75.708200549450495</v>
      </c>
      <c r="H8851">
        <v>0</v>
      </c>
      <c r="I8851">
        <v>831.00189168544</v>
      </c>
      <c r="J8851">
        <v>-8.2074998000000008</v>
      </c>
      <c r="K8851">
        <v>3</v>
      </c>
      <c r="L8851" s="9">
        <f t="shared" si="138"/>
        <v>0</v>
      </c>
      <c r="O8851" s="8">
        <v>45532</v>
      </c>
      <c r="P8851" s="7">
        <v>0.85972222222222228</v>
      </c>
    </row>
    <row r="8852" spans="1:16" x14ac:dyDescent="0.25">
      <c r="A8852" s="10">
        <v>45532.863888888889</v>
      </c>
      <c r="B8852" t="s">
        <v>12</v>
      </c>
      <c r="C8852">
        <v>77.23</v>
      </c>
      <c r="D8852">
        <v>-10</v>
      </c>
      <c r="E8852" s="9">
        <v>2589.60569663049</v>
      </c>
      <c r="F8852">
        <v>-758.603804945055</v>
      </c>
      <c r="G8852">
        <v>75.860380494505506</v>
      </c>
      <c r="H8852">
        <v>0</v>
      </c>
      <c r="I8852">
        <v>831.00189168544</v>
      </c>
      <c r="J8852">
        <v>-6.3394067999999999</v>
      </c>
      <c r="K8852">
        <v>3</v>
      </c>
      <c r="L8852" s="9">
        <f t="shared" si="138"/>
        <v>0</v>
      </c>
      <c r="O8852" s="8">
        <v>45532</v>
      </c>
      <c r="P8852" s="7">
        <v>0.86388888888888893</v>
      </c>
    </row>
    <row r="8853" spans="1:16" x14ac:dyDescent="0.25">
      <c r="A8853" s="10">
        <v>45532.865277777775</v>
      </c>
      <c r="B8853" t="s">
        <v>12</v>
      </c>
      <c r="C8853">
        <v>76.754999999999995</v>
      </c>
      <c r="D8853">
        <v>-11</v>
      </c>
      <c r="E8853" s="9">
        <v>2666.3606966304901</v>
      </c>
      <c r="F8853">
        <v>-835.358804945055</v>
      </c>
      <c r="G8853">
        <v>75.941709540459499</v>
      </c>
      <c r="H8853">
        <v>0</v>
      </c>
      <c r="I8853">
        <v>831.00189168544</v>
      </c>
      <c r="J8853">
        <v>-5.4701478000000003</v>
      </c>
      <c r="K8853">
        <v>3</v>
      </c>
      <c r="L8853" s="9">
        <f t="shared" si="138"/>
        <v>0</v>
      </c>
      <c r="O8853" s="8">
        <v>45532</v>
      </c>
      <c r="P8853" s="7">
        <v>0.86527777777777781</v>
      </c>
    </row>
    <row r="8854" spans="1:16" x14ac:dyDescent="0.25">
      <c r="A8854" s="10">
        <v>45532.870138888888</v>
      </c>
      <c r="B8854" t="s">
        <v>12</v>
      </c>
      <c r="C8854">
        <v>76.75</v>
      </c>
      <c r="D8854">
        <v>-12</v>
      </c>
      <c r="E8854" s="9">
        <v>2743.1106966304901</v>
      </c>
      <c r="F8854">
        <v>-912.108804945055</v>
      </c>
      <c r="G8854">
        <v>76.009067078754498</v>
      </c>
      <c r="H8854">
        <v>0</v>
      </c>
      <c r="I8854">
        <v>831.00189168544</v>
      </c>
      <c r="J8854">
        <v>-3.7474609000000001</v>
      </c>
      <c r="K8854">
        <v>3</v>
      </c>
      <c r="L8854" s="9">
        <f t="shared" si="138"/>
        <v>0</v>
      </c>
      <c r="O8854" s="8">
        <v>45532</v>
      </c>
      <c r="P8854" s="7">
        <v>0.87013888888888891</v>
      </c>
    </row>
    <row r="8855" spans="1:16" x14ac:dyDescent="0.25">
      <c r="A8855" s="10">
        <v>45532.870833333334</v>
      </c>
      <c r="B8855" t="s">
        <v>12</v>
      </c>
      <c r="C8855">
        <v>78.251000000000005</v>
      </c>
      <c r="D8855">
        <v>-13</v>
      </c>
      <c r="E8855" s="9">
        <v>2821.3616966304899</v>
      </c>
      <c r="F8855">
        <v>-990.35980494505498</v>
      </c>
      <c r="G8855">
        <v>76.181523457311897</v>
      </c>
      <c r="H8855">
        <v>0</v>
      </c>
      <c r="I8855">
        <v>831.00189168544</v>
      </c>
      <c r="J8855">
        <v>-4.8780402</v>
      </c>
      <c r="K8855">
        <v>3</v>
      </c>
      <c r="L8855" s="9">
        <f t="shared" si="138"/>
        <v>0</v>
      </c>
      <c r="O8855" s="8">
        <v>45532</v>
      </c>
      <c r="P8855" s="7">
        <v>0.87083333333333335</v>
      </c>
    </row>
    <row r="8856" spans="1:16" x14ac:dyDescent="0.25">
      <c r="A8856" s="10">
        <v>45532.875</v>
      </c>
      <c r="B8856" t="s">
        <v>12</v>
      </c>
      <c r="C8856">
        <v>77.5364583333333</v>
      </c>
      <c r="D8856">
        <v>-14</v>
      </c>
      <c r="E8856" s="9">
        <v>2898.8981549638202</v>
      </c>
      <c r="F8856">
        <v>-1067.89626327838</v>
      </c>
      <c r="G8856">
        <v>76.278304519884799</v>
      </c>
      <c r="H8856">
        <v>0</v>
      </c>
      <c r="I8856">
        <v>831.00189168544</v>
      </c>
      <c r="J8856">
        <v>-5.5151965000000001</v>
      </c>
      <c r="K8856">
        <v>3</v>
      </c>
      <c r="L8856" s="9">
        <f t="shared" si="138"/>
        <v>0</v>
      </c>
      <c r="O8856" s="8">
        <v>45532</v>
      </c>
      <c r="P8856" s="7">
        <v>0.875</v>
      </c>
    </row>
    <row r="8857" spans="1:16" x14ac:dyDescent="0.25">
      <c r="A8857" s="10">
        <v>45532.87777777778</v>
      </c>
      <c r="B8857" t="s">
        <v>12</v>
      </c>
      <c r="C8857">
        <v>75.55</v>
      </c>
      <c r="D8857">
        <v>-15</v>
      </c>
      <c r="E8857" s="9">
        <v>2974.4481549638199</v>
      </c>
      <c r="F8857">
        <v>-1143.44626327838</v>
      </c>
      <c r="G8857">
        <v>76.229750885225798</v>
      </c>
      <c r="H8857">
        <v>0</v>
      </c>
      <c r="I8857">
        <v>831.00189168544</v>
      </c>
      <c r="J8857">
        <v>-1.9321691000000001</v>
      </c>
      <c r="K8857">
        <v>3</v>
      </c>
      <c r="L8857" s="9">
        <f t="shared" si="138"/>
        <v>0</v>
      </c>
      <c r="O8857" s="8">
        <v>45532</v>
      </c>
      <c r="P8857" s="7">
        <v>0.87777777777777777</v>
      </c>
    </row>
    <row r="8858" spans="1:16" x14ac:dyDescent="0.25">
      <c r="A8858" s="10">
        <v>45532.881249999999</v>
      </c>
      <c r="B8858" t="s">
        <v>12</v>
      </c>
      <c r="C8858">
        <v>77.799189189189093</v>
      </c>
      <c r="D8858">
        <v>-16</v>
      </c>
      <c r="E8858" s="9">
        <v>3052.2473441530101</v>
      </c>
      <c r="F8858">
        <v>-1221.24545246757</v>
      </c>
      <c r="G8858">
        <v>76.327840779223493</v>
      </c>
      <c r="H8858">
        <v>0</v>
      </c>
      <c r="I8858">
        <v>831.00189168544</v>
      </c>
      <c r="J8858">
        <v>-1.5933436999999999</v>
      </c>
      <c r="K8858">
        <v>3</v>
      </c>
      <c r="L8858" s="9">
        <f t="shared" si="138"/>
        <v>0</v>
      </c>
      <c r="O8858" s="8">
        <v>45532</v>
      </c>
      <c r="P8858" s="7">
        <v>0.88124999999999998</v>
      </c>
    </row>
    <row r="8859" spans="1:16" x14ac:dyDescent="0.25">
      <c r="A8859" s="10">
        <v>45532.881944444445</v>
      </c>
      <c r="B8859" t="s">
        <v>12</v>
      </c>
      <c r="C8859">
        <v>77.907812500000006</v>
      </c>
      <c r="D8859">
        <v>-17</v>
      </c>
      <c r="E8859" s="9">
        <v>3130.1551566530102</v>
      </c>
      <c r="F8859">
        <v>-1299.1532649675701</v>
      </c>
      <c r="G8859">
        <v>76.420780292210395</v>
      </c>
      <c r="H8859">
        <v>0</v>
      </c>
      <c r="I8859">
        <v>831.00189168544</v>
      </c>
      <c r="J8859">
        <v>-0.79367489999999896</v>
      </c>
      <c r="K8859">
        <v>3</v>
      </c>
      <c r="L8859" s="9">
        <f t="shared" si="138"/>
        <v>0</v>
      </c>
      <c r="O8859" s="8">
        <v>45532</v>
      </c>
      <c r="P8859" s="7">
        <v>0.88194444444444442</v>
      </c>
    </row>
    <row r="8860" spans="1:16" x14ac:dyDescent="0.25">
      <c r="A8860" s="10">
        <v>45532.882638888892</v>
      </c>
      <c r="B8860" t="s">
        <v>12</v>
      </c>
      <c r="C8860">
        <v>77.91</v>
      </c>
      <c r="D8860">
        <v>-18</v>
      </c>
      <c r="E8860" s="9">
        <v>3208.06515665301</v>
      </c>
      <c r="F8860">
        <v>-1377.0632649675699</v>
      </c>
      <c r="G8860">
        <v>76.503514720420895</v>
      </c>
      <c r="H8860">
        <v>0</v>
      </c>
      <c r="I8860">
        <v>831.00189168544</v>
      </c>
      <c r="J8860">
        <v>-1.7381679999999999</v>
      </c>
      <c r="K8860">
        <v>3</v>
      </c>
      <c r="L8860" s="9">
        <f t="shared" si="138"/>
        <v>0</v>
      </c>
      <c r="O8860" s="8">
        <v>45532</v>
      </c>
      <c r="P8860" s="7">
        <v>0.88263888888888886</v>
      </c>
    </row>
    <row r="8861" spans="1:16" x14ac:dyDescent="0.25">
      <c r="A8861" s="10">
        <v>45532.883333333331</v>
      </c>
      <c r="B8861" t="s">
        <v>12</v>
      </c>
      <c r="C8861">
        <v>77.798400000000001</v>
      </c>
      <c r="D8861">
        <v>-19</v>
      </c>
      <c r="E8861" s="9">
        <v>3285.8635566530102</v>
      </c>
      <c r="F8861">
        <v>-1454.8616649675701</v>
      </c>
      <c r="G8861">
        <v>76.571666577240904</v>
      </c>
      <c r="H8861">
        <v>0</v>
      </c>
      <c r="I8861">
        <v>831.00189168544</v>
      </c>
      <c r="J8861">
        <v>-2.42206289999999</v>
      </c>
      <c r="K8861">
        <v>3</v>
      </c>
      <c r="L8861" s="9">
        <f t="shared" si="138"/>
        <v>0</v>
      </c>
      <c r="O8861" s="8">
        <v>45532</v>
      </c>
      <c r="P8861" s="7">
        <v>0.8833333333333333</v>
      </c>
    </row>
    <row r="8862" spans="1:16" x14ac:dyDescent="0.25">
      <c r="A8862" s="10">
        <v>45532.887499999997</v>
      </c>
      <c r="B8862" t="s">
        <v>12</v>
      </c>
      <c r="C8862">
        <v>75.56</v>
      </c>
      <c r="D8862">
        <v>-20</v>
      </c>
      <c r="E8862" s="9">
        <v>3361.4235566530101</v>
      </c>
      <c r="F8862">
        <v>-1530.42166496757</v>
      </c>
      <c r="G8862">
        <v>76.521083248378801</v>
      </c>
      <c r="H8862">
        <v>0</v>
      </c>
      <c r="I8862">
        <v>831.00189168544</v>
      </c>
      <c r="J8862">
        <v>-4.6583258999999897</v>
      </c>
      <c r="K8862">
        <v>3</v>
      </c>
      <c r="L8862" s="9">
        <f t="shared" si="138"/>
        <v>0</v>
      </c>
      <c r="O8862" s="8">
        <v>45532</v>
      </c>
      <c r="P8862" s="7">
        <v>0.88749999999999996</v>
      </c>
    </row>
    <row r="8863" spans="1:16" x14ac:dyDescent="0.25">
      <c r="A8863" s="10">
        <v>45532.888194444444</v>
      </c>
      <c r="B8863" t="s">
        <v>12</v>
      </c>
      <c r="C8863">
        <v>76.065294117646999</v>
      </c>
      <c r="D8863">
        <v>-21</v>
      </c>
      <c r="E8863" s="9">
        <v>3437.4888507706601</v>
      </c>
      <c r="F8863">
        <v>-1606.48695908522</v>
      </c>
      <c r="G8863">
        <v>76.499379004058298</v>
      </c>
      <c r="H8863">
        <v>0</v>
      </c>
      <c r="I8863">
        <v>831.00189168544</v>
      </c>
      <c r="J8863">
        <v>-6.3440701999999902</v>
      </c>
      <c r="K8863">
        <v>3</v>
      </c>
      <c r="L8863" s="9">
        <f t="shared" si="138"/>
        <v>0</v>
      </c>
      <c r="O8863" s="8">
        <v>45532</v>
      </c>
      <c r="P8863" s="7">
        <v>0.8881944444444444</v>
      </c>
    </row>
    <row r="8864" spans="1:16" x14ac:dyDescent="0.25">
      <c r="A8864" s="10">
        <v>45532.888888888891</v>
      </c>
      <c r="B8864" t="s">
        <v>12</v>
      </c>
      <c r="C8864">
        <v>76.08</v>
      </c>
      <c r="D8864">
        <v>-22</v>
      </c>
      <c r="E8864" s="9">
        <v>3513.56885077066</v>
      </c>
      <c r="F8864">
        <v>-1682.5669590852201</v>
      </c>
      <c r="G8864">
        <v>76.4803163220556</v>
      </c>
      <c r="H8864">
        <v>0</v>
      </c>
      <c r="I8864">
        <v>831.00189168544</v>
      </c>
      <c r="J8864">
        <v>-4.4886570999999904</v>
      </c>
      <c r="K8864">
        <v>3</v>
      </c>
      <c r="L8864" s="9">
        <f t="shared" si="138"/>
        <v>0</v>
      </c>
      <c r="O8864" s="8">
        <v>45532</v>
      </c>
      <c r="P8864" s="7">
        <v>0.88888888888888884</v>
      </c>
    </row>
    <row r="8865" spans="1:16" x14ac:dyDescent="0.25">
      <c r="A8865" s="10">
        <v>45532.890277777777</v>
      </c>
      <c r="B8865" t="s">
        <v>12</v>
      </c>
      <c r="C8865">
        <v>74.790000000000006</v>
      </c>
      <c r="D8865">
        <v>-23</v>
      </c>
      <c r="E8865" s="9">
        <v>3588.35885077066</v>
      </c>
      <c r="F8865">
        <v>-1757.3569590852201</v>
      </c>
      <c r="G8865">
        <v>76.406824308053203</v>
      </c>
      <c r="H8865">
        <v>0</v>
      </c>
      <c r="I8865">
        <v>831.00189168544</v>
      </c>
      <c r="J8865">
        <v>-5.7819167999999896</v>
      </c>
      <c r="K8865">
        <v>3</v>
      </c>
      <c r="L8865" s="9">
        <f t="shared" si="138"/>
        <v>0</v>
      </c>
      <c r="O8865" s="8">
        <v>45532</v>
      </c>
      <c r="P8865" s="7">
        <v>0.89027777777777772</v>
      </c>
    </row>
    <row r="8866" spans="1:16" x14ac:dyDescent="0.25">
      <c r="A8866" s="10">
        <v>45532.892361111109</v>
      </c>
      <c r="B8866" t="s">
        <v>12</v>
      </c>
      <c r="C8866">
        <v>75.89</v>
      </c>
      <c r="D8866">
        <v>-24</v>
      </c>
      <c r="E8866" s="9">
        <v>3664.2488507706598</v>
      </c>
      <c r="F8866">
        <v>-1833.2469590852199</v>
      </c>
      <c r="G8866">
        <v>76.385289961884297</v>
      </c>
      <c r="H8866">
        <v>0</v>
      </c>
      <c r="I8866">
        <v>831.00189168544</v>
      </c>
      <c r="J8866">
        <v>-4.30585054999999</v>
      </c>
      <c r="K8866">
        <v>3</v>
      </c>
      <c r="L8866" s="9">
        <f t="shared" si="138"/>
        <v>0</v>
      </c>
      <c r="O8866" s="8">
        <v>45532</v>
      </c>
      <c r="P8866" s="7">
        <v>0.89236111111111116</v>
      </c>
    </row>
    <row r="8867" spans="1:16" x14ac:dyDescent="0.25">
      <c r="A8867" s="10">
        <v>45532.893055555556</v>
      </c>
      <c r="B8867" t="s">
        <v>12</v>
      </c>
      <c r="C8867">
        <v>76.098571428571404</v>
      </c>
      <c r="D8867">
        <v>-25</v>
      </c>
      <c r="E8867" s="9">
        <v>3740.3474221992301</v>
      </c>
      <c r="F8867">
        <v>-1909.34553051379</v>
      </c>
      <c r="G8867">
        <v>76.373821220551804</v>
      </c>
      <c r="H8867">
        <v>0</v>
      </c>
      <c r="I8867">
        <v>831.00189168544</v>
      </c>
      <c r="J8867">
        <v>-2.9764915499999902</v>
      </c>
      <c r="K8867">
        <v>3</v>
      </c>
      <c r="L8867" s="9">
        <f t="shared" si="138"/>
        <v>0</v>
      </c>
      <c r="O8867" s="8">
        <v>45532</v>
      </c>
      <c r="P8867" s="7">
        <v>0.8930555555555556</v>
      </c>
    </row>
    <row r="8868" spans="1:16" x14ac:dyDescent="0.25">
      <c r="A8868" s="10">
        <v>45532.893750000003</v>
      </c>
      <c r="B8868" t="s">
        <v>12</v>
      </c>
      <c r="C8868">
        <v>75.515000000000001</v>
      </c>
      <c r="D8868">
        <v>-26</v>
      </c>
      <c r="E8868" s="9">
        <v>3815.86242219923</v>
      </c>
      <c r="F8868">
        <v>-1984.8605305137901</v>
      </c>
      <c r="G8868">
        <v>76.340789635145995</v>
      </c>
      <c r="H8868">
        <v>0</v>
      </c>
      <c r="I8868">
        <v>831.00189168544</v>
      </c>
      <c r="J8868">
        <v>-0.28771704999999898</v>
      </c>
      <c r="K8868">
        <v>3</v>
      </c>
      <c r="L8868" s="9">
        <f t="shared" si="138"/>
        <v>0</v>
      </c>
      <c r="O8868" s="8">
        <v>45532</v>
      </c>
      <c r="P8868" s="7">
        <v>0.89375000000000004</v>
      </c>
    </row>
    <row r="8869" spans="1:16" x14ac:dyDescent="0.25">
      <c r="A8869" s="10">
        <v>45532.894444444442</v>
      </c>
      <c r="B8869" t="s">
        <v>12</v>
      </c>
      <c r="C8869">
        <v>76.607142857142804</v>
      </c>
      <c r="D8869">
        <v>-27</v>
      </c>
      <c r="E8869" s="9">
        <v>3892.4695650563699</v>
      </c>
      <c r="F8869">
        <v>-2061.4676733709298</v>
      </c>
      <c r="G8869">
        <v>76.350654569293994</v>
      </c>
      <c r="H8869">
        <v>0</v>
      </c>
      <c r="I8869">
        <v>831.00189168544</v>
      </c>
      <c r="J8869">
        <v>-0.895732049999999</v>
      </c>
      <c r="K8869">
        <v>3</v>
      </c>
      <c r="L8869" s="9">
        <f t="shared" si="138"/>
        <v>0</v>
      </c>
      <c r="O8869" s="8">
        <v>45532</v>
      </c>
      <c r="P8869" s="7">
        <v>0.89444444444444449</v>
      </c>
    </row>
    <row r="8870" spans="1:16" x14ac:dyDescent="0.25">
      <c r="A8870" s="10">
        <v>45532.895833333336</v>
      </c>
      <c r="B8870" t="s">
        <v>12</v>
      </c>
      <c r="C8870">
        <v>75.91</v>
      </c>
      <c r="D8870">
        <v>-28</v>
      </c>
      <c r="E8870" s="9">
        <v>3968.3795650563702</v>
      </c>
      <c r="F8870">
        <v>-2137.3776733709301</v>
      </c>
      <c r="G8870">
        <v>76.334916906104894</v>
      </c>
      <c r="H8870">
        <v>0</v>
      </c>
      <c r="I8870">
        <v>831.00189168544</v>
      </c>
      <c r="J8870">
        <v>-0.47583544999999899</v>
      </c>
      <c r="K8870">
        <v>3</v>
      </c>
      <c r="L8870" s="9">
        <f t="shared" si="138"/>
        <v>0</v>
      </c>
      <c r="O8870" s="8">
        <v>45532</v>
      </c>
      <c r="P8870" s="7">
        <v>0.89583333333333337</v>
      </c>
    </row>
    <row r="8871" spans="1:16" x14ac:dyDescent="0.25">
      <c r="A8871" s="10">
        <v>45532.896527777775</v>
      </c>
      <c r="B8871" t="s">
        <v>13</v>
      </c>
      <c r="C8871">
        <v>75.91</v>
      </c>
      <c r="D8871">
        <v>0</v>
      </c>
      <c r="E8871" s="9">
        <v>1842.89956505637</v>
      </c>
      <c r="F8871">
        <v>0</v>
      </c>
      <c r="G8871">
        <v>0</v>
      </c>
      <c r="H8871">
        <v>11.897673370938699</v>
      </c>
      <c r="I8871">
        <v>842.89956505637895</v>
      </c>
      <c r="J8871">
        <v>1.4120765500000001</v>
      </c>
      <c r="K8871">
        <v>3</v>
      </c>
      <c r="L8871" s="9">
        <f t="shared" si="138"/>
        <v>0</v>
      </c>
      <c r="O8871" s="8">
        <v>45532</v>
      </c>
      <c r="P8871" s="7">
        <v>0.89652777777777781</v>
      </c>
    </row>
    <row r="8872" spans="1:16" x14ac:dyDescent="0.25">
      <c r="A8872" s="10">
        <v>45532.897916666669</v>
      </c>
      <c r="B8872" t="s">
        <v>14</v>
      </c>
      <c r="C8872">
        <v>74.05</v>
      </c>
      <c r="D8872">
        <v>1</v>
      </c>
      <c r="E8872" s="9">
        <v>1768.84956505637</v>
      </c>
      <c r="F8872">
        <v>74.05</v>
      </c>
      <c r="G8872">
        <v>74.05</v>
      </c>
      <c r="H8872">
        <v>0</v>
      </c>
      <c r="I8872">
        <v>842.89956505637895</v>
      </c>
      <c r="J8872">
        <v>1.94285514999999</v>
      </c>
      <c r="K8872">
        <v>3</v>
      </c>
      <c r="L8872" s="9">
        <f t="shared" si="138"/>
        <v>0</v>
      </c>
      <c r="O8872" s="8">
        <v>45532</v>
      </c>
      <c r="P8872" s="7">
        <v>0.8979166666666667</v>
      </c>
    </row>
    <row r="8873" spans="1:16" x14ac:dyDescent="0.25">
      <c r="A8873" s="10">
        <v>45532.900694444441</v>
      </c>
      <c r="B8873" t="s">
        <v>14</v>
      </c>
      <c r="C8873">
        <v>75.245999999999995</v>
      </c>
      <c r="D8873">
        <v>2</v>
      </c>
      <c r="E8873" s="9">
        <v>1693.6035650563699</v>
      </c>
      <c r="F8873">
        <v>149.29599999999999</v>
      </c>
      <c r="G8873">
        <v>74.647999999999996</v>
      </c>
      <c r="H8873">
        <v>0</v>
      </c>
      <c r="I8873">
        <v>842.89956505637895</v>
      </c>
      <c r="J8873">
        <v>2.8358062500000001</v>
      </c>
      <c r="K8873">
        <v>3</v>
      </c>
      <c r="L8873" s="9">
        <f t="shared" si="138"/>
        <v>0</v>
      </c>
      <c r="O8873" s="8">
        <v>45532</v>
      </c>
      <c r="P8873" s="7">
        <v>0.90069444444444446</v>
      </c>
    </row>
    <row r="8874" spans="1:16" x14ac:dyDescent="0.25">
      <c r="A8874" s="10">
        <v>45532.901388888888</v>
      </c>
      <c r="B8874" t="s">
        <v>14</v>
      </c>
      <c r="C8874">
        <v>75.930000000000007</v>
      </c>
      <c r="D8874">
        <v>3</v>
      </c>
      <c r="E8874" s="9">
        <v>1617.6735650563701</v>
      </c>
      <c r="F8874">
        <v>225.226</v>
      </c>
      <c r="G8874">
        <v>75.075333333333305</v>
      </c>
      <c r="H8874">
        <v>0</v>
      </c>
      <c r="I8874">
        <v>842.89956505637895</v>
      </c>
      <c r="J8874">
        <v>1.8813708499999999</v>
      </c>
      <c r="K8874">
        <v>3</v>
      </c>
      <c r="L8874" s="9">
        <f t="shared" si="138"/>
        <v>0</v>
      </c>
      <c r="O8874" s="8">
        <v>45532</v>
      </c>
      <c r="P8874" s="7">
        <v>0.90138888888888891</v>
      </c>
    </row>
    <row r="8875" spans="1:16" x14ac:dyDescent="0.25">
      <c r="A8875" s="10">
        <v>45532.902777777781</v>
      </c>
      <c r="B8875" t="s">
        <v>14</v>
      </c>
      <c r="C8875">
        <v>76.033333333333303</v>
      </c>
      <c r="D8875">
        <v>4</v>
      </c>
      <c r="E8875" s="9">
        <v>1541.64023172304</v>
      </c>
      <c r="F8875">
        <v>301.25933333333302</v>
      </c>
      <c r="G8875">
        <v>75.314833333333297</v>
      </c>
      <c r="H8875">
        <v>0</v>
      </c>
      <c r="I8875">
        <v>842.89956505637895</v>
      </c>
      <c r="J8875">
        <v>3.2017276499999898</v>
      </c>
      <c r="K8875">
        <v>3</v>
      </c>
      <c r="L8875" s="9">
        <f t="shared" si="138"/>
        <v>0</v>
      </c>
      <c r="O8875" s="8">
        <v>45532</v>
      </c>
      <c r="P8875" s="7">
        <v>0.90277777777777779</v>
      </c>
    </row>
    <row r="8876" spans="1:16" x14ac:dyDescent="0.25">
      <c r="A8876" s="10">
        <v>45532.90347222222</v>
      </c>
      <c r="B8876" t="s">
        <v>14</v>
      </c>
      <c r="C8876">
        <v>76.099999999999994</v>
      </c>
      <c r="D8876">
        <v>5</v>
      </c>
      <c r="E8876" s="9">
        <v>1465.5402317230401</v>
      </c>
      <c r="F8876">
        <v>377.35933333333298</v>
      </c>
      <c r="G8876">
        <v>75.4718666666666</v>
      </c>
      <c r="H8876">
        <v>0</v>
      </c>
      <c r="I8876">
        <v>842.89956505637895</v>
      </c>
      <c r="J8876">
        <v>4.2766206999999996</v>
      </c>
      <c r="K8876">
        <v>3</v>
      </c>
      <c r="L8876" s="9">
        <f t="shared" si="138"/>
        <v>0</v>
      </c>
      <c r="O8876" s="8">
        <v>45532</v>
      </c>
      <c r="P8876" s="7">
        <v>0.90347222222222223</v>
      </c>
    </row>
    <row r="8877" spans="1:16" x14ac:dyDescent="0.25">
      <c r="A8877" s="10">
        <v>45532.90625</v>
      </c>
      <c r="B8877" t="s">
        <v>14</v>
      </c>
      <c r="C8877">
        <v>77.492916666666602</v>
      </c>
      <c r="D8877">
        <v>6</v>
      </c>
      <c r="E8877" s="9">
        <v>1388.0473150563701</v>
      </c>
      <c r="F8877">
        <v>454.852249999999</v>
      </c>
      <c r="G8877">
        <v>75.8087083333333</v>
      </c>
      <c r="H8877">
        <v>0</v>
      </c>
      <c r="I8877">
        <v>842.89956505637895</v>
      </c>
      <c r="J8877">
        <v>2.9957506999999901</v>
      </c>
      <c r="K8877">
        <v>3</v>
      </c>
      <c r="L8877" s="9">
        <f t="shared" si="138"/>
        <v>0</v>
      </c>
      <c r="O8877" s="8">
        <v>45532</v>
      </c>
      <c r="P8877" s="7">
        <v>0.90625</v>
      </c>
    </row>
    <row r="8878" spans="1:16" x14ac:dyDescent="0.25">
      <c r="A8878" s="10">
        <v>45532.906944444447</v>
      </c>
      <c r="B8878" t="s">
        <v>14</v>
      </c>
      <c r="C8878">
        <v>77.747500000000002</v>
      </c>
      <c r="D8878">
        <v>7</v>
      </c>
      <c r="E8878" s="9">
        <v>1310.2998150563701</v>
      </c>
      <c r="F8878">
        <v>532.59974999999997</v>
      </c>
      <c r="G8878">
        <v>76.085678571428502</v>
      </c>
      <c r="H8878">
        <v>0</v>
      </c>
      <c r="I8878">
        <v>842.89956505637895</v>
      </c>
      <c r="J8878">
        <v>1.49345619999999</v>
      </c>
      <c r="K8878">
        <v>3</v>
      </c>
      <c r="L8878" s="9">
        <f t="shared" si="138"/>
        <v>0</v>
      </c>
      <c r="O8878" s="8">
        <v>45532</v>
      </c>
      <c r="P8878" s="7">
        <v>0.90694444444444444</v>
      </c>
    </row>
    <row r="8879" spans="1:16" x14ac:dyDescent="0.25">
      <c r="A8879" s="10">
        <v>45532.908333333333</v>
      </c>
      <c r="B8879" t="s">
        <v>14</v>
      </c>
      <c r="C8879">
        <v>76.974999999999994</v>
      </c>
      <c r="D8879">
        <v>8</v>
      </c>
      <c r="E8879" s="9">
        <v>1233.32481505637</v>
      </c>
      <c r="F8879">
        <v>609.57474999999999</v>
      </c>
      <c r="G8879">
        <v>76.196843749999999</v>
      </c>
      <c r="H8879">
        <v>0</v>
      </c>
      <c r="I8879">
        <v>842.89956505637895</v>
      </c>
      <c r="J8879">
        <v>2.6052393999999901</v>
      </c>
      <c r="K8879">
        <v>3</v>
      </c>
      <c r="L8879" s="9">
        <f t="shared" si="138"/>
        <v>0</v>
      </c>
      <c r="O8879" s="8">
        <v>45532</v>
      </c>
      <c r="P8879" s="7">
        <v>0.90833333333333333</v>
      </c>
    </row>
    <row r="8880" spans="1:16" x14ac:dyDescent="0.25">
      <c r="A8880" s="10">
        <v>45532.90902777778</v>
      </c>
      <c r="B8880" t="s">
        <v>14</v>
      </c>
      <c r="C8880">
        <v>76.180000000000007</v>
      </c>
      <c r="D8880">
        <v>9</v>
      </c>
      <c r="E8880" s="9">
        <v>1157.1448150563699</v>
      </c>
      <c r="F8880">
        <v>685.75474999999994</v>
      </c>
      <c r="G8880">
        <v>76.194972222222205</v>
      </c>
      <c r="H8880">
        <v>0</v>
      </c>
      <c r="I8880">
        <v>842.89956505637895</v>
      </c>
      <c r="J8880">
        <v>2.17116389999999</v>
      </c>
      <c r="K8880">
        <v>3</v>
      </c>
      <c r="L8880" s="9">
        <f t="shared" si="138"/>
        <v>0</v>
      </c>
      <c r="O8880" s="8">
        <v>45532</v>
      </c>
      <c r="P8880" s="7">
        <v>0.90902777777777777</v>
      </c>
    </row>
    <row r="8881" spans="1:16" x14ac:dyDescent="0.25">
      <c r="A8881" s="10">
        <v>45532.911805555559</v>
      </c>
      <c r="B8881" t="s">
        <v>14</v>
      </c>
      <c r="C8881">
        <v>76.180000000000007</v>
      </c>
      <c r="D8881">
        <v>10</v>
      </c>
      <c r="E8881" s="9">
        <v>1080.9648150563701</v>
      </c>
      <c r="F8881">
        <v>761.93475000000001</v>
      </c>
      <c r="G8881">
        <v>76.193475000000007</v>
      </c>
      <c r="H8881">
        <v>0</v>
      </c>
      <c r="I8881">
        <v>842.89956505637895</v>
      </c>
      <c r="J8881">
        <v>2.4363592999999999</v>
      </c>
      <c r="K8881">
        <v>3</v>
      </c>
      <c r="L8881" s="9">
        <f t="shared" si="138"/>
        <v>0</v>
      </c>
      <c r="O8881" s="8">
        <v>45532</v>
      </c>
      <c r="P8881" s="7">
        <v>0.91180555555555554</v>
      </c>
    </row>
    <row r="8882" spans="1:16" x14ac:dyDescent="0.25">
      <c r="A8882" s="10">
        <v>45532.913194444445</v>
      </c>
      <c r="B8882" t="s">
        <v>14</v>
      </c>
      <c r="C8882">
        <v>76.039999999999907</v>
      </c>
      <c r="D8882">
        <v>11</v>
      </c>
      <c r="E8882" s="9">
        <v>1004.92481505637</v>
      </c>
      <c r="F8882">
        <v>837.97474999999997</v>
      </c>
      <c r="G8882">
        <v>76.179522727272698</v>
      </c>
      <c r="H8882">
        <v>0</v>
      </c>
      <c r="I8882">
        <v>842.89956505637895</v>
      </c>
      <c r="J8882">
        <v>1.4144227999999901</v>
      </c>
      <c r="K8882">
        <v>3</v>
      </c>
      <c r="L8882" s="9">
        <f t="shared" si="138"/>
        <v>0</v>
      </c>
      <c r="O8882" s="8">
        <v>45532</v>
      </c>
      <c r="P8882" s="7">
        <v>0.91319444444444442</v>
      </c>
    </row>
    <row r="8883" spans="1:16" x14ac:dyDescent="0.25">
      <c r="A8883" s="10">
        <v>45532.914583333331</v>
      </c>
      <c r="B8883" t="s">
        <v>14</v>
      </c>
      <c r="C8883">
        <v>76</v>
      </c>
      <c r="D8883">
        <v>12</v>
      </c>
      <c r="E8883" s="9">
        <v>928.924815056375</v>
      </c>
      <c r="F8883">
        <v>913.97474999999997</v>
      </c>
      <c r="G8883">
        <v>76.164562500000002</v>
      </c>
      <c r="H8883">
        <v>0</v>
      </c>
      <c r="I8883">
        <v>842.89956505637895</v>
      </c>
      <c r="J8883">
        <v>2.1158936999999902</v>
      </c>
      <c r="K8883">
        <v>3</v>
      </c>
      <c r="L8883" s="9">
        <f t="shared" si="138"/>
        <v>0</v>
      </c>
      <c r="O8883" s="8">
        <v>45532</v>
      </c>
      <c r="P8883" s="7">
        <v>0.9145833333333333</v>
      </c>
    </row>
    <row r="8884" spans="1:16" x14ac:dyDescent="0.25">
      <c r="A8884" s="10">
        <v>45532.915277777778</v>
      </c>
      <c r="B8884" t="s">
        <v>13</v>
      </c>
      <c r="C8884">
        <v>76.716666666666598</v>
      </c>
      <c r="D8884">
        <v>0</v>
      </c>
      <c r="E8884" s="9">
        <v>1849.52481505637</v>
      </c>
      <c r="F8884">
        <v>0</v>
      </c>
      <c r="G8884">
        <v>0</v>
      </c>
      <c r="H8884">
        <v>6.62524999999982</v>
      </c>
      <c r="I8884">
        <v>849.524815056379</v>
      </c>
      <c r="J8884">
        <v>-1.9960365</v>
      </c>
      <c r="K8884">
        <v>3</v>
      </c>
      <c r="L8884" s="9">
        <f t="shared" si="138"/>
        <v>0</v>
      </c>
      <c r="O8884" s="8">
        <v>45532</v>
      </c>
      <c r="P8884" s="7">
        <v>0.91527777777777775</v>
      </c>
    </row>
    <row r="8885" spans="1:16" x14ac:dyDescent="0.25">
      <c r="A8885" s="10">
        <v>45532.915972222225</v>
      </c>
      <c r="B8885" t="s">
        <v>12</v>
      </c>
      <c r="C8885">
        <v>77.09</v>
      </c>
      <c r="D8885">
        <v>-1</v>
      </c>
      <c r="E8885" s="9">
        <v>1926.6148150563699</v>
      </c>
      <c r="F8885">
        <v>-77.09</v>
      </c>
      <c r="G8885">
        <v>77.09</v>
      </c>
      <c r="H8885">
        <v>0</v>
      </c>
      <c r="I8885">
        <v>849.524815056379</v>
      </c>
      <c r="J8885">
        <v>-1.4064182999999999</v>
      </c>
      <c r="K8885">
        <v>3</v>
      </c>
      <c r="L8885" s="9">
        <f t="shared" si="138"/>
        <v>0</v>
      </c>
      <c r="O8885" s="8">
        <v>45532</v>
      </c>
      <c r="P8885" s="7">
        <v>0.91597222222222219</v>
      </c>
    </row>
    <row r="8886" spans="1:16" x14ac:dyDescent="0.25">
      <c r="A8886" s="10">
        <v>45532.916666666664</v>
      </c>
      <c r="B8886" t="s">
        <v>12</v>
      </c>
      <c r="C8886">
        <v>77.09</v>
      </c>
      <c r="D8886">
        <v>-2</v>
      </c>
      <c r="E8886" s="9">
        <v>2003.7048150563701</v>
      </c>
      <c r="F8886">
        <v>-154.18</v>
      </c>
      <c r="G8886">
        <v>77.09</v>
      </c>
      <c r="H8886">
        <v>0</v>
      </c>
      <c r="I8886">
        <v>849.524815056379</v>
      </c>
      <c r="J8886">
        <v>-4.0089398000000003</v>
      </c>
      <c r="K8886">
        <v>3</v>
      </c>
      <c r="L8886" s="9">
        <f t="shared" si="138"/>
        <v>0</v>
      </c>
      <c r="O8886" s="8">
        <v>45532</v>
      </c>
      <c r="P8886" s="7">
        <v>0.91666666666666663</v>
      </c>
    </row>
    <row r="8887" spans="1:16" x14ac:dyDescent="0.25">
      <c r="A8887" s="10">
        <v>45532.917361111111</v>
      </c>
      <c r="B8887" t="s">
        <v>12</v>
      </c>
      <c r="C8887">
        <v>78.122500000000002</v>
      </c>
      <c r="D8887">
        <v>-3</v>
      </c>
      <c r="E8887" s="9">
        <v>2081.82731505637</v>
      </c>
      <c r="F8887">
        <v>-232.30250000000001</v>
      </c>
      <c r="G8887">
        <v>77.434166666666599</v>
      </c>
      <c r="H8887">
        <v>0</v>
      </c>
      <c r="I8887">
        <v>849.524815056379</v>
      </c>
      <c r="J8887">
        <v>-4.7223824499999996</v>
      </c>
      <c r="K8887">
        <v>3</v>
      </c>
      <c r="L8887" s="9">
        <f t="shared" si="138"/>
        <v>0</v>
      </c>
      <c r="O8887" s="8">
        <v>45532</v>
      </c>
      <c r="P8887" s="7">
        <v>0.91736111111111107</v>
      </c>
    </row>
    <row r="8888" spans="1:16" x14ac:dyDescent="0.25">
      <c r="A8888" s="10">
        <v>45532.918055555558</v>
      </c>
      <c r="B8888" t="s">
        <v>12</v>
      </c>
      <c r="C8888">
        <v>79.2766666666666</v>
      </c>
      <c r="D8888">
        <v>-4</v>
      </c>
      <c r="E8888" s="9">
        <v>2161.1039817230399</v>
      </c>
      <c r="F8888">
        <v>-311.57916666666603</v>
      </c>
      <c r="G8888">
        <v>77.894791666666606</v>
      </c>
      <c r="H8888">
        <v>0</v>
      </c>
      <c r="I8888">
        <v>849.524815056379</v>
      </c>
      <c r="J8888">
        <v>-4.3709114500000004</v>
      </c>
      <c r="K8888">
        <v>3</v>
      </c>
      <c r="L8888" s="9">
        <f t="shared" si="138"/>
        <v>0</v>
      </c>
      <c r="O8888" s="8">
        <v>45532</v>
      </c>
      <c r="P8888" s="7">
        <v>0.91805555555555551</v>
      </c>
    </row>
    <row r="8889" spans="1:16" x14ac:dyDescent="0.25">
      <c r="A8889" s="10">
        <v>45532.920138888891</v>
      </c>
      <c r="B8889" t="s">
        <v>12</v>
      </c>
      <c r="C8889">
        <v>79.48</v>
      </c>
      <c r="D8889">
        <v>-5</v>
      </c>
      <c r="E8889" s="9">
        <v>2240.5839817230399</v>
      </c>
      <c r="F8889">
        <v>-391.05916666666599</v>
      </c>
      <c r="G8889">
        <v>78.211833333333303</v>
      </c>
      <c r="H8889">
        <v>0</v>
      </c>
      <c r="I8889">
        <v>849.524815056379</v>
      </c>
      <c r="J8889">
        <v>-3.6565421499999999</v>
      </c>
      <c r="K8889">
        <v>3</v>
      </c>
      <c r="L8889" s="9">
        <f t="shared" si="138"/>
        <v>0</v>
      </c>
      <c r="O8889" s="8">
        <v>45532</v>
      </c>
      <c r="P8889" s="7">
        <v>0.92013888888888884</v>
      </c>
    </row>
    <row r="8890" spans="1:16" x14ac:dyDescent="0.25">
      <c r="A8890" s="10">
        <v>45532.92083333333</v>
      </c>
      <c r="B8890" t="s">
        <v>12</v>
      </c>
      <c r="C8890">
        <v>79.48</v>
      </c>
      <c r="D8890">
        <v>-6</v>
      </c>
      <c r="E8890" s="9">
        <v>2320.0639817230399</v>
      </c>
      <c r="F8890">
        <v>-470.53916666666601</v>
      </c>
      <c r="G8890">
        <v>78.423194444444405</v>
      </c>
      <c r="H8890">
        <v>0</v>
      </c>
      <c r="I8890">
        <v>849.524815056379</v>
      </c>
      <c r="J8890">
        <v>-3.9213936500000002</v>
      </c>
      <c r="K8890">
        <v>3</v>
      </c>
      <c r="L8890" s="9">
        <f t="shared" si="138"/>
        <v>0</v>
      </c>
      <c r="O8890" s="8">
        <v>45532</v>
      </c>
      <c r="P8890" s="7">
        <v>0.92083333333333328</v>
      </c>
    </row>
    <row r="8891" spans="1:16" x14ac:dyDescent="0.25">
      <c r="A8891" s="10">
        <v>45532.921527777777</v>
      </c>
      <c r="B8891" t="s">
        <v>12</v>
      </c>
      <c r="C8891">
        <v>79.16</v>
      </c>
      <c r="D8891">
        <v>-7</v>
      </c>
      <c r="E8891" s="9">
        <v>2399.2239817230402</v>
      </c>
      <c r="F8891">
        <v>-549.69916666666597</v>
      </c>
      <c r="G8891">
        <v>78.528452380952302</v>
      </c>
      <c r="H8891">
        <v>0</v>
      </c>
      <c r="I8891">
        <v>849.524815056379</v>
      </c>
      <c r="J8891">
        <v>-4.9281354500000001</v>
      </c>
      <c r="K8891">
        <v>3</v>
      </c>
      <c r="L8891" s="9">
        <f t="shared" si="138"/>
        <v>0</v>
      </c>
      <c r="O8891" s="8">
        <v>45532</v>
      </c>
      <c r="P8891" s="7">
        <v>0.92152777777777772</v>
      </c>
    </row>
    <row r="8892" spans="1:16" x14ac:dyDescent="0.25">
      <c r="A8892" s="10">
        <v>45532.922222222223</v>
      </c>
      <c r="B8892" t="s">
        <v>12</v>
      </c>
      <c r="C8892">
        <v>79.013333333333307</v>
      </c>
      <c r="D8892">
        <v>-8</v>
      </c>
      <c r="E8892" s="9">
        <v>2478.2373150563699</v>
      </c>
      <c r="F8892">
        <v>-628.71249999999998</v>
      </c>
      <c r="G8892">
        <v>78.589062499999997</v>
      </c>
      <c r="H8892">
        <v>0</v>
      </c>
      <c r="I8892">
        <v>849.524815056379</v>
      </c>
      <c r="J8892">
        <v>-5.5678072500000004</v>
      </c>
      <c r="K8892">
        <v>3</v>
      </c>
      <c r="L8892" s="9">
        <f t="shared" si="138"/>
        <v>0</v>
      </c>
      <c r="O8892" s="8">
        <v>45532</v>
      </c>
      <c r="P8892" s="7">
        <v>0.92222222222222228</v>
      </c>
    </row>
    <row r="8893" spans="1:16" x14ac:dyDescent="0.25">
      <c r="A8893" s="10">
        <v>45532.92291666667</v>
      </c>
      <c r="B8893" t="s">
        <v>12</v>
      </c>
      <c r="C8893">
        <v>79.789545454545404</v>
      </c>
      <c r="D8893">
        <v>-9</v>
      </c>
      <c r="E8893" s="9">
        <v>2558.02686051092</v>
      </c>
      <c r="F8893">
        <v>-708.50204545454505</v>
      </c>
      <c r="G8893">
        <v>78.722449494949402</v>
      </c>
      <c r="H8893">
        <v>0</v>
      </c>
      <c r="I8893">
        <v>849.524815056379</v>
      </c>
      <c r="J8893">
        <v>-6.5167399499999998</v>
      </c>
      <c r="K8893">
        <v>3</v>
      </c>
      <c r="L8893" s="9">
        <f t="shared" si="138"/>
        <v>0</v>
      </c>
      <c r="O8893" s="8">
        <v>45532</v>
      </c>
      <c r="P8893" s="7">
        <v>0.92291666666666672</v>
      </c>
    </row>
    <row r="8894" spans="1:16" x14ac:dyDescent="0.25">
      <c r="A8894" s="10">
        <v>45532.923611111109</v>
      </c>
      <c r="B8894" t="s">
        <v>12</v>
      </c>
      <c r="C8894">
        <v>80.137045454545401</v>
      </c>
      <c r="D8894">
        <v>-10</v>
      </c>
      <c r="E8894" s="9">
        <v>2638.1639059654599</v>
      </c>
      <c r="F8894">
        <v>-788.63909090908999</v>
      </c>
      <c r="G8894">
        <v>78.863909090909004</v>
      </c>
      <c r="H8894">
        <v>0</v>
      </c>
      <c r="I8894">
        <v>849.524815056379</v>
      </c>
      <c r="J8894">
        <v>-0.38469485000000098</v>
      </c>
      <c r="K8894">
        <v>3</v>
      </c>
      <c r="L8894" s="9">
        <f t="shared" si="138"/>
        <v>0</v>
      </c>
      <c r="O8894" s="8">
        <v>45532</v>
      </c>
      <c r="P8894" s="7">
        <v>0.92361111111111116</v>
      </c>
    </row>
    <row r="8895" spans="1:16" x14ac:dyDescent="0.25">
      <c r="A8895" s="10">
        <v>45532.924305555556</v>
      </c>
      <c r="B8895" t="s">
        <v>12</v>
      </c>
      <c r="C8895">
        <v>80.598888888888894</v>
      </c>
      <c r="D8895">
        <v>-11</v>
      </c>
      <c r="E8895" s="9">
        <v>2718.76279485435</v>
      </c>
      <c r="F8895">
        <v>-869.23797979797905</v>
      </c>
      <c r="G8895">
        <v>79.021634527089006</v>
      </c>
      <c r="H8895">
        <v>0</v>
      </c>
      <c r="I8895">
        <v>849.524815056379</v>
      </c>
      <c r="J8895">
        <v>-4.25634055</v>
      </c>
      <c r="K8895">
        <v>3</v>
      </c>
      <c r="L8895" s="9">
        <f t="shared" si="138"/>
        <v>0</v>
      </c>
      <c r="O8895" s="8">
        <v>45532</v>
      </c>
      <c r="P8895" s="7">
        <v>0.9243055555555556</v>
      </c>
    </row>
    <row r="8896" spans="1:16" x14ac:dyDescent="0.25">
      <c r="A8896" s="10">
        <v>45532.925000000003</v>
      </c>
      <c r="B8896" t="s">
        <v>12</v>
      </c>
      <c r="C8896">
        <v>82.18</v>
      </c>
      <c r="D8896">
        <v>-12</v>
      </c>
      <c r="E8896" s="9">
        <v>2800.9427948543498</v>
      </c>
      <c r="F8896">
        <v>-951.417979797979</v>
      </c>
      <c r="G8896">
        <v>79.284831649831602</v>
      </c>
      <c r="H8896">
        <v>0</v>
      </c>
      <c r="I8896">
        <v>849.524815056379</v>
      </c>
      <c r="J8896">
        <v>-3.8148005999999999</v>
      </c>
      <c r="K8896">
        <v>3</v>
      </c>
      <c r="L8896" s="9">
        <f t="shared" si="138"/>
        <v>0</v>
      </c>
      <c r="O8896" s="8">
        <v>45532</v>
      </c>
      <c r="P8896" s="7">
        <v>0.92500000000000004</v>
      </c>
    </row>
    <row r="8897" spans="1:16" x14ac:dyDescent="0.25">
      <c r="A8897" s="10">
        <v>45532.925694444442</v>
      </c>
      <c r="B8897" t="s">
        <v>12</v>
      </c>
      <c r="C8897">
        <v>81.696666666666601</v>
      </c>
      <c r="D8897">
        <v>-13</v>
      </c>
      <c r="E8897" s="9">
        <v>2882.6394615210202</v>
      </c>
      <c r="F8897">
        <v>-1033.1146464646399</v>
      </c>
      <c r="G8897">
        <v>79.470357420357402</v>
      </c>
      <c r="H8897">
        <v>0</v>
      </c>
      <c r="I8897">
        <v>849.524815056379</v>
      </c>
      <c r="J8897">
        <v>-3.3188957499999998</v>
      </c>
      <c r="K8897">
        <v>3</v>
      </c>
      <c r="L8897" s="9">
        <f t="shared" si="138"/>
        <v>0</v>
      </c>
      <c r="O8897" s="8">
        <v>45532</v>
      </c>
      <c r="P8897" s="7">
        <v>0.92569444444444449</v>
      </c>
    </row>
    <row r="8898" spans="1:16" x14ac:dyDescent="0.25">
      <c r="A8898" s="10">
        <v>45532.926388888889</v>
      </c>
      <c r="B8898" t="s">
        <v>12</v>
      </c>
      <c r="C8898">
        <v>82.4</v>
      </c>
      <c r="D8898">
        <v>-14</v>
      </c>
      <c r="E8898" s="9">
        <v>2965.0394615210198</v>
      </c>
      <c r="F8898">
        <v>-1115.51464646464</v>
      </c>
      <c r="G8898">
        <v>79.679617604617604</v>
      </c>
      <c r="H8898">
        <v>0</v>
      </c>
      <c r="I8898">
        <v>849.524815056379</v>
      </c>
      <c r="J8898">
        <v>-3.9651352499999999</v>
      </c>
      <c r="K8898">
        <v>3</v>
      </c>
      <c r="L8898" s="9">
        <f t="shared" si="138"/>
        <v>0</v>
      </c>
      <c r="O8898" s="8">
        <v>45532</v>
      </c>
      <c r="P8898" s="7">
        <v>0.92638888888888893</v>
      </c>
    </row>
    <row r="8899" spans="1:16" x14ac:dyDescent="0.25">
      <c r="A8899" s="10">
        <v>45532.927083333336</v>
      </c>
      <c r="B8899" t="s">
        <v>12</v>
      </c>
      <c r="C8899">
        <v>82.41</v>
      </c>
      <c r="D8899">
        <v>-15</v>
      </c>
      <c r="E8899" s="9">
        <v>3047.4494615210201</v>
      </c>
      <c r="F8899">
        <v>-1197.9246464646401</v>
      </c>
      <c r="G8899">
        <v>79.861643097643096</v>
      </c>
      <c r="H8899">
        <v>0</v>
      </c>
      <c r="I8899">
        <v>849.524815056379</v>
      </c>
      <c r="J8899">
        <v>-4.4005221499999898</v>
      </c>
      <c r="K8899">
        <v>3</v>
      </c>
      <c r="L8899" s="9">
        <f t="shared" ref="L8899:L8962" si="139">IF(DAY(O8899 &lt;&gt; O8900), 1, 0)</f>
        <v>0</v>
      </c>
      <c r="O8899" s="8">
        <v>45532</v>
      </c>
      <c r="P8899" s="7">
        <v>0.92708333333333337</v>
      </c>
    </row>
    <row r="8900" spans="1:16" x14ac:dyDescent="0.25">
      <c r="A8900" s="10">
        <v>45532.927777777775</v>
      </c>
      <c r="B8900" t="s">
        <v>12</v>
      </c>
      <c r="C8900">
        <v>82.41</v>
      </c>
      <c r="D8900">
        <v>-16</v>
      </c>
      <c r="E8900" s="9">
        <v>3129.85946152102</v>
      </c>
      <c r="F8900">
        <v>-1280.3346464646399</v>
      </c>
      <c r="G8900">
        <v>80.020915404040394</v>
      </c>
      <c r="H8900">
        <v>0</v>
      </c>
      <c r="I8900">
        <v>849.524815056379</v>
      </c>
      <c r="J8900">
        <v>-4.9847496499999897</v>
      </c>
      <c r="K8900">
        <v>3</v>
      </c>
      <c r="L8900" s="9">
        <f t="shared" si="139"/>
        <v>0</v>
      </c>
      <c r="O8900" s="8">
        <v>45532</v>
      </c>
      <c r="P8900" s="7">
        <v>0.92777777777777781</v>
      </c>
    </row>
    <row r="8901" spans="1:16" x14ac:dyDescent="0.25">
      <c r="A8901" s="10">
        <v>45532.929861111108</v>
      </c>
      <c r="B8901" t="s">
        <v>12</v>
      </c>
      <c r="C8901">
        <v>80.89</v>
      </c>
      <c r="D8901">
        <v>-17</v>
      </c>
      <c r="E8901" s="9">
        <v>3210.7494615210198</v>
      </c>
      <c r="F8901">
        <v>-1361.22464646464</v>
      </c>
      <c r="G8901">
        <v>80.072038027332098</v>
      </c>
      <c r="H8901">
        <v>0</v>
      </c>
      <c r="I8901">
        <v>849.524815056379</v>
      </c>
      <c r="J8901">
        <v>-7.7833951499999996</v>
      </c>
      <c r="K8901">
        <v>3</v>
      </c>
      <c r="L8901" s="9">
        <f t="shared" si="139"/>
        <v>0</v>
      </c>
      <c r="O8901" s="8">
        <v>45532</v>
      </c>
      <c r="P8901" s="7">
        <v>0.92986111111111114</v>
      </c>
    </row>
    <row r="8902" spans="1:16" x14ac:dyDescent="0.25">
      <c r="A8902" s="10">
        <v>45532.930555555555</v>
      </c>
      <c r="B8902" t="s">
        <v>12</v>
      </c>
      <c r="C8902">
        <v>81.351111111111095</v>
      </c>
      <c r="D8902">
        <v>-18</v>
      </c>
      <c r="E8902" s="9">
        <v>3292.10057263213</v>
      </c>
      <c r="F8902">
        <v>-1442.57575757575</v>
      </c>
      <c r="G8902">
        <v>80.143097643097605</v>
      </c>
      <c r="H8902">
        <v>0</v>
      </c>
      <c r="I8902">
        <v>849.524815056379</v>
      </c>
      <c r="J8902">
        <v>-6.8395184499999999</v>
      </c>
      <c r="K8902">
        <v>3</v>
      </c>
      <c r="L8902" s="9">
        <f t="shared" si="139"/>
        <v>0</v>
      </c>
      <c r="O8902" s="8">
        <v>45532</v>
      </c>
      <c r="P8902" s="7">
        <v>0.93055555555555558</v>
      </c>
    </row>
    <row r="8903" spans="1:16" x14ac:dyDescent="0.25">
      <c r="A8903" s="10">
        <v>45532.931250000001</v>
      </c>
      <c r="B8903" t="s">
        <v>12</v>
      </c>
      <c r="C8903">
        <v>82.175416666666607</v>
      </c>
      <c r="D8903">
        <v>-19</v>
      </c>
      <c r="E8903" s="9">
        <v>3374.2759892987901</v>
      </c>
      <c r="F8903">
        <v>-1524.7511742424199</v>
      </c>
      <c r="G8903">
        <v>80.250061802232807</v>
      </c>
      <c r="H8903">
        <v>0</v>
      </c>
      <c r="I8903">
        <v>849.524815056379</v>
      </c>
      <c r="J8903">
        <v>-5.1334748499999998</v>
      </c>
      <c r="K8903">
        <v>3</v>
      </c>
      <c r="L8903" s="9">
        <f t="shared" si="139"/>
        <v>0</v>
      </c>
      <c r="O8903" s="8">
        <v>45532</v>
      </c>
      <c r="P8903" s="7">
        <v>0.93125000000000002</v>
      </c>
    </row>
    <row r="8904" spans="1:16" x14ac:dyDescent="0.25">
      <c r="A8904" s="10">
        <v>45532.931944444441</v>
      </c>
      <c r="B8904" t="s">
        <v>12</v>
      </c>
      <c r="C8904">
        <v>80.73</v>
      </c>
      <c r="D8904">
        <v>-20</v>
      </c>
      <c r="E8904" s="9">
        <v>3455.0059892987902</v>
      </c>
      <c r="F8904">
        <v>-1605.4811742424199</v>
      </c>
      <c r="G8904">
        <v>80.274058712121203</v>
      </c>
      <c r="H8904">
        <v>0</v>
      </c>
      <c r="I8904">
        <v>849.524815056379</v>
      </c>
      <c r="J8904">
        <v>-7.6218622500000004</v>
      </c>
      <c r="K8904">
        <v>3</v>
      </c>
      <c r="L8904" s="9">
        <f t="shared" si="139"/>
        <v>0</v>
      </c>
      <c r="O8904" s="8">
        <v>45532</v>
      </c>
      <c r="P8904" s="7">
        <v>0.93194444444444446</v>
      </c>
    </row>
    <row r="8905" spans="1:16" x14ac:dyDescent="0.25">
      <c r="A8905" s="10">
        <v>45532.932638888888</v>
      </c>
      <c r="B8905" t="s">
        <v>12</v>
      </c>
      <c r="C8905">
        <v>80.430000000000007</v>
      </c>
      <c r="D8905">
        <v>-21</v>
      </c>
      <c r="E8905" s="9">
        <v>3535.43598929879</v>
      </c>
      <c r="F8905">
        <v>-1685.91117424242</v>
      </c>
      <c r="G8905">
        <v>80.281484487734502</v>
      </c>
      <c r="H8905">
        <v>0</v>
      </c>
      <c r="I8905">
        <v>849.524815056379</v>
      </c>
      <c r="J8905">
        <v>-5.8663428499999997</v>
      </c>
      <c r="K8905">
        <v>3</v>
      </c>
      <c r="L8905" s="9">
        <f t="shared" si="139"/>
        <v>0</v>
      </c>
      <c r="O8905" s="8">
        <v>45532</v>
      </c>
      <c r="P8905" s="7">
        <v>0.93263888888888891</v>
      </c>
    </row>
    <row r="8906" spans="1:16" x14ac:dyDescent="0.25">
      <c r="A8906" s="10">
        <v>45532.933333333334</v>
      </c>
      <c r="B8906" t="s">
        <v>12</v>
      </c>
      <c r="C8906">
        <v>82.058499999999995</v>
      </c>
      <c r="D8906">
        <v>-22</v>
      </c>
      <c r="E8906" s="9">
        <v>3617.4944892987901</v>
      </c>
      <c r="F8906">
        <v>-1767.9696742424201</v>
      </c>
      <c r="G8906">
        <v>80.362257920110196</v>
      </c>
      <c r="H8906">
        <v>0</v>
      </c>
      <c r="I8906">
        <v>849.524815056379</v>
      </c>
      <c r="J8906">
        <v>-6.7710021999999999</v>
      </c>
      <c r="K8906">
        <v>3</v>
      </c>
      <c r="L8906" s="9">
        <f t="shared" si="139"/>
        <v>0</v>
      </c>
      <c r="O8906" s="8">
        <v>45532</v>
      </c>
      <c r="P8906" s="7">
        <v>0.93333333333333335</v>
      </c>
    </row>
    <row r="8907" spans="1:16" x14ac:dyDescent="0.25">
      <c r="A8907" s="10">
        <v>45532.934027777781</v>
      </c>
      <c r="B8907" t="s">
        <v>12</v>
      </c>
      <c r="C8907">
        <v>82.979500000000002</v>
      </c>
      <c r="D8907">
        <v>-23</v>
      </c>
      <c r="E8907" s="9">
        <v>3700.47398929879</v>
      </c>
      <c r="F8907">
        <v>-1850.94917424242</v>
      </c>
      <c r="G8907">
        <v>80.476051054018399</v>
      </c>
      <c r="H8907">
        <v>0</v>
      </c>
      <c r="I8907">
        <v>849.524815056379</v>
      </c>
      <c r="J8907">
        <v>-7.1322733999999999</v>
      </c>
      <c r="K8907">
        <v>3</v>
      </c>
      <c r="L8907" s="9">
        <f t="shared" si="139"/>
        <v>0</v>
      </c>
      <c r="O8907" s="8">
        <v>45532</v>
      </c>
      <c r="P8907" s="7">
        <v>0.93402777777777779</v>
      </c>
    </row>
    <row r="8908" spans="1:16" x14ac:dyDescent="0.25">
      <c r="A8908" s="10">
        <v>45532.935416666667</v>
      </c>
      <c r="B8908" t="s">
        <v>12</v>
      </c>
      <c r="C8908">
        <v>83.08</v>
      </c>
      <c r="D8908">
        <v>-24</v>
      </c>
      <c r="E8908" s="9">
        <v>3783.5539892987899</v>
      </c>
      <c r="F8908">
        <v>-1934.0291742424199</v>
      </c>
      <c r="G8908">
        <v>80.584548926767695</v>
      </c>
      <c r="H8908">
        <v>0</v>
      </c>
      <c r="I8908">
        <v>849.524815056379</v>
      </c>
      <c r="J8908">
        <v>-8.5119018999999998</v>
      </c>
      <c r="K8908">
        <v>3</v>
      </c>
      <c r="L8908" s="9">
        <f t="shared" si="139"/>
        <v>0</v>
      </c>
      <c r="O8908" s="8">
        <v>45532</v>
      </c>
      <c r="P8908" s="7">
        <v>0.93541666666666667</v>
      </c>
    </row>
    <row r="8909" spans="1:16" x14ac:dyDescent="0.25">
      <c r="A8909" s="10">
        <v>45532.936111111114</v>
      </c>
      <c r="B8909" t="s">
        <v>12</v>
      </c>
      <c r="C8909">
        <v>83.125217391304304</v>
      </c>
      <c r="D8909">
        <v>-25</v>
      </c>
      <c r="E8909" s="9">
        <v>3866.6792066900998</v>
      </c>
      <c r="F8909">
        <v>-2017.15439163372</v>
      </c>
      <c r="G8909">
        <v>80.686175665349097</v>
      </c>
      <c r="H8909">
        <v>0</v>
      </c>
      <c r="I8909">
        <v>849.524815056379</v>
      </c>
      <c r="J8909">
        <v>-9.9664584999999999</v>
      </c>
      <c r="K8909">
        <v>3</v>
      </c>
      <c r="L8909" s="9">
        <f t="shared" si="139"/>
        <v>0</v>
      </c>
      <c r="O8909" s="8">
        <v>45532</v>
      </c>
      <c r="P8909" s="7">
        <v>0.93611111111111112</v>
      </c>
    </row>
    <row r="8910" spans="1:16" x14ac:dyDescent="0.25">
      <c r="A8910" s="10">
        <v>45532.936805555553</v>
      </c>
      <c r="B8910" t="s">
        <v>12</v>
      </c>
      <c r="C8910">
        <v>82.156363636363594</v>
      </c>
      <c r="D8910">
        <v>-26</v>
      </c>
      <c r="E8910" s="9">
        <v>3948.8355703264601</v>
      </c>
      <c r="F8910">
        <v>-2099.3107552700899</v>
      </c>
      <c r="G8910">
        <v>80.742721356542006</v>
      </c>
      <c r="H8910">
        <v>0</v>
      </c>
      <c r="I8910">
        <v>849.524815056379</v>
      </c>
      <c r="J8910">
        <v>-9.1784867999999999</v>
      </c>
      <c r="K8910">
        <v>3</v>
      </c>
      <c r="L8910" s="9">
        <f t="shared" si="139"/>
        <v>0</v>
      </c>
      <c r="O8910" s="8">
        <v>45532</v>
      </c>
      <c r="P8910" s="7">
        <v>0.93680555555555556</v>
      </c>
    </row>
    <row r="8911" spans="1:16" x14ac:dyDescent="0.25">
      <c r="A8911" s="10">
        <v>45532.9375</v>
      </c>
      <c r="B8911" t="s">
        <v>12</v>
      </c>
      <c r="C8911">
        <v>81.8685714285714</v>
      </c>
      <c r="D8911">
        <v>-27</v>
      </c>
      <c r="E8911" s="9">
        <v>4030.7041417550299</v>
      </c>
      <c r="F8911">
        <v>-2181.1793266986601</v>
      </c>
      <c r="G8911">
        <v>80.784419507357896</v>
      </c>
      <c r="H8911">
        <v>0</v>
      </c>
      <c r="I8911">
        <v>849.524815056379</v>
      </c>
      <c r="J8911">
        <v>-5.1625749999999897</v>
      </c>
      <c r="K8911">
        <v>3</v>
      </c>
      <c r="L8911" s="9">
        <f t="shared" si="139"/>
        <v>0</v>
      </c>
      <c r="O8911" s="8">
        <v>45532</v>
      </c>
      <c r="P8911" s="7">
        <v>0.9375</v>
      </c>
    </row>
    <row r="8912" spans="1:16" x14ac:dyDescent="0.25">
      <c r="A8912" s="10">
        <v>45532.938888888886</v>
      </c>
      <c r="B8912" t="s">
        <v>12</v>
      </c>
      <c r="C8912">
        <v>82.651111111111106</v>
      </c>
      <c r="D8912">
        <v>-28</v>
      </c>
      <c r="E8912" s="9">
        <v>4113.3552528661403</v>
      </c>
      <c r="F8912">
        <v>-2263.83043780977</v>
      </c>
      <c r="G8912">
        <v>80.851087064634797</v>
      </c>
      <c r="H8912">
        <v>0</v>
      </c>
      <c r="I8912">
        <v>849.524815056379</v>
      </c>
      <c r="J8912">
        <v>-4.0785049999999998</v>
      </c>
      <c r="K8912">
        <v>3</v>
      </c>
      <c r="L8912" s="9">
        <f t="shared" si="139"/>
        <v>0</v>
      </c>
      <c r="O8912" s="8">
        <v>45532</v>
      </c>
      <c r="P8912" s="7">
        <v>0.93888888888888888</v>
      </c>
    </row>
    <row r="8913" spans="1:16" x14ac:dyDescent="0.25">
      <c r="A8913" s="10">
        <v>45532.939583333333</v>
      </c>
      <c r="B8913" t="s">
        <v>12</v>
      </c>
      <c r="C8913">
        <v>83.058750000000003</v>
      </c>
      <c r="D8913">
        <v>-29</v>
      </c>
      <c r="E8913" s="9">
        <v>4196.4140028661404</v>
      </c>
      <c r="F8913">
        <v>-2346.8891878097702</v>
      </c>
      <c r="G8913">
        <v>80.927213372750799</v>
      </c>
      <c r="H8913">
        <v>0</v>
      </c>
      <c r="I8913">
        <v>849.524815056379</v>
      </c>
      <c r="J8913">
        <v>-4.8272774999999903</v>
      </c>
      <c r="K8913">
        <v>3</v>
      </c>
      <c r="L8913" s="9">
        <f t="shared" si="139"/>
        <v>0</v>
      </c>
      <c r="O8913" s="8">
        <v>45532</v>
      </c>
      <c r="P8913" s="7">
        <v>0.93958333333333333</v>
      </c>
    </row>
    <row r="8914" spans="1:16" x14ac:dyDescent="0.25">
      <c r="A8914" s="10">
        <v>45532.94027777778</v>
      </c>
      <c r="B8914" t="s">
        <v>12</v>
      </c>
      <c r="C8914">
        <v>82.848823529411703</v>
      </c>
      <c r="D8914">
        <v>-30</v>
      </c>
      <c r="E8914" s="9">
        <v>4279.2628263955603</v>
      </c>
      <c r="F8914">
        <v>-2429.73801133918</v>
      </c>
      <c r="G8914">
        <v>80.9912670446395</v>
      </c>
      <c r="H8914">
        <v>0</v>
      </c>
      <c r="I8914">
        <v>849.524815056379</v>
      </c>
      <c r="J8914">
        <v>-6.2084918</v>
      </c>
      <c r="K8914">
        <v>3</v>
      </c>
      <c r="L8914" s="9">
        <f t="shared" si="139"/>
        <v>0</v>
      </c>
      <c r="O8914" s="8">
        <v>45532</v>
      </c>
      <c r="P8914" s="7">
        <v>0.94027777777777777</v>
      </c>
    </row>
    <row r="8915" spans="1:16" x14ac:dyDescent="0.25">
      <c r="A8915" s="10">
        <v>45532.940972222219</v>
      </c>
      <c r="B8915" t="s">
        <v>12</v>
      </c>
      <c r="C8915">
        <v>83.0625</v>
      </c>
      <c r="D8915">
        <v>-31</v>
      </c>
      <c r="E8915" s="9">
        <v>4362.3253263955603</v>
      </c>
      <c r="F8915">
        <v>-2512.80051133918</v>
      </c>
      <c r="G8915">
        <v>81.058081010941507</v>
      </c>
      <c r="H8915">
        <v>0</v>
      </c>
      <c r="I8915">
        <v>849.524815056379</v>
      </c>
      <c r="J8915">
        <v>-5.5083919999999997</v>
      </c>
      <c r="K8915">
        <v>3</v>
      </c>
      <c r="L8915" s="9">
        <f t="shared" si="139"/>
        <v>0</v>
      </c>
      <c r="O8915" s="8">
        <v>45532</v>
      </c>
      <c r="P8915" s="7">
        <v>0.94097222222222221</v>
      </c>
    </row>
    <row r="8916" spans="1:16" x14ac:dyDescent="0.25">
      <c r="A8916" s="10">
        <v>45532.941666666666</v>
      </c>
      <c r="B8916" t="s">
        <v>12</v>
      </c>
      <c r="C8916">
        <v>86</v>
      </c>
      <c r="D8916">
        <v>-32</v>
      </c>
      <c r="E8916" s="9">
        <v>4448.3253263955603</v>
      </c>
      <c r="F8916">
        <v>-2598.80051133918</v>
      </c>
      <c r="G8916">
        <v>81.212515979349604</v>
      </c>
      <c r="H8916">
        <v>0</v>
      </c>
      <c r="I8916">
        <v>849.524815056379</v>
      </c>
      <c r="J8916">
        <v>-4.2130871000000001</v>
      </c>
      <c r="K8916">
        <v>3</v>
      </c>
      <c r="L8916" s="9">
        <f t="shared" si="139"/>
        <v>0</v>
      </c>
      <c r="O8916" s="8">
        <v>45532</v>
      </c>
      <c r="P8916" s="7">
        <v>0.94166666666666665</v>
      </c>
    </row>
    <row r="8917" spans="1:16" x14ac:dyDescent="0.25">
      <c r="A8917" s="10">
        <v>45532.942361111112</v>
      </c>
      <c r="B8917" t="s">
        <v>12</v>
      </c>
      <c r="C8917">
        <v>83.962500000000006</v>
      </c>
      <c r="D8917">
        <v>-33</v>
      </c>
      <c r="E8917" s="9">
        <v>4532.2878263955599</v>
      </c>
      <c r="F8917">
        <v>-2682.7630113391801</v>
      </c>
      <c r="G8917">
        <v>81.295848828460194</v>
      </c>
      <c r="H8917">
        <v>0</v>
      </c>
      <c r="I8917">
        <v>849.524815056379</v>
      </c>
      <c r="J8917">
        <v>-3.4154601000000002</v>
      </c>
      <c r="K8917">
        <v>3</v>
      </c>
      <c r="L8917" s="9">
        <f t="shared" si="139"/>
        <v>0</v>
      </c>
      <c r="O8917" s="8">
        <v>45532</v>
      </c>
      <c r="P8917" s="7">
        <v>0.94236111111111109</v>
      </c>
    </row>
    <row r="8918" spans="1:16" x14ac:dyDescent="0.25">
      <c r="A8918" s="10">
        <v>45532.943055555559</v>
      </c>
      <c r="B8918" t="s">
        <v>12</v>
      </c>
      <c r="C8918">
        <v>82.71</v>
      </c>
      <c r="D8918">
        <v>-34</v>
      </c>
      <c r="E8918" s="9">
        <v>4614.99782639556</v>
      </c>
      <c r="F8918">
        <v>-2765.4730113391802</v>
      </c>
      <c r="G8918">
        <v>81.337441509976102</v>
      </c>
      <c r="H8918">
        <v>0</v>
      </c>
      <c r="I8918">
        <v>849.524815056379</v>
      </c>
      <c r="J8918">
        <v>-2.8733295999999999</v>
      </c>
      <c r="K8918">
        <v>3</v>
      </c>
      <c r="L8918" s="9">
        <f t="shared" si="139"/>
        <v>0</v>
      </c>
      <c r="O8918" s="8">
        <v>45532</v>
      </c>
      <c r="P8918" s="7">
        <v>0.94305555555555554</v>
      </c>
    </row>
    <row r="8919" spans="1:16" x14ac:dyDescent="0.25">
      <c r="A8919" s="10">
        <v>45532.943749999999</v>
      </c>
      <c r="B8919" t="s">
        <v>12</v>
      </c>
      <c r="C8919">
        <v>83.18</v>
      </c>
      <c r="D8919">
        <v>-35</v>
      </c>
      <c r="E8919" s="9">
        <v>4698.1778263955603</v>
      </c>
      <c r="F8919">
        <v>-2848.65301133918</v>
      </c>
      <c r="G8919">
        <v>81.390086038262496</v>
      </c>
      <c r="H8919">
        <v>0</v>
      </c>
      <c r="I8919">
        <v>849.524815056379</v>
      </c>
      <c r="J8919">
        <v>-0.48628260000000101</v>
      </c>
      <c r="K8919">
        <v>3</v>
      </c>
      <c r="L8919" s="9">
        <f t="shared" si="139"/>
        <v>0</v>
      </c>
      <c r="O8919" s="8">
        <v>45532</v>
      </c>
      <c r="P8919" s="7">
        <v>0.94374999999999998</v>
      </c>
    </row>
    <row r="8920" spans="1:16" x14ac:dyDescent="0.25">
      <c r="A8920" s="10">
        <v>45532.944444444445</v>
      </c>
      <c r="B8920" t="s">
        <v>13</v>
      </c>
      <c r="C8920">
        <v>84.317692307692298</v>
      </c>
      <c r="D8920">
        <v>0</v>
      </c>
      <c r="E8920" s="9">
        <v>1747.0585956263201</v>
      </c>
      <c r="F8920">
        <v>0</v>
      </c>
      <c r="G8920">
        <v>0</v>
      </c>
      <c r="H8920">
        <v>-102.466219430043</v>
      </c>
      <c r="I8920">
        <v>747.058595626336</v>
      </c>
      <c r="J8920">
        <v>2.05565769999999</v>
      </c>
      <c r="K8920">
        <v>3</v>
      </c>
      <c r="L8920" s="9">
        <f t="shared" si="139"/>
        <v>0</v>
      </c>
      <c r="O8920" s="8">
        <v>45532</v>
      </c>
      <c r="P8920" s="7">
        <v>0.94444444444444442</v>
      </c>
    </row>
    <row r="8921" spans="1:16" x14ac:dyDescent="0.25">
      <c r="A8921" s="10">
        <v>45532.945138888892</v>
      </c>
      <c r="B8921" t="s">
        <v>14</v>
      </c>
      <c r="C8921">
        <v>84.74</v>
      </c>
      <c r="D8921">
        <v>1</v>
      </c>
      <c r="E8921" s="9">
        <v>1662.3185956263201</v>
      </c>
      <c r="F8921">
        <v>84.74</v>
      </c>
      <c r="G8921">
        <v>84.74</v>
      </c>
      <c r="H8921">
        <v>0</v>
      </c>
      <c r="I8921">
        <v>747.058595626336</v>
      </c>
      <c r="J8921">
        <v>4.7060106999999904</v>
      </c>
      <c r="K8921">
        <v>3</v>
      </c>
      <c r="L8921" s="9">
        <f t="shared" si="139"/>
        <v>0</v>
      </c>
      <c r="O8921" s="8">
        <v>45532</v>
      </c>
      <c r="P8921" s="7">
        <v>0.94513888888888886</v>
      </c>
    </row>
    <row r="8922" spans="1:16" x14ac:dyDescent="0.25">
      <c r="A8922" s="10">
        <v>45532.945833333331</v>
      </c>
      <c r="B8922" t="s">
        <v>14</v>
      </c>
      <c r="C8922">
        <v>84.543999999999997</v>
      </c>
      <c r="D8922">
        <v>2</v>
      </c>
      <c r="E8922" s="9">
        <v>1577.77459562632</v>
      </c>
      <c r="F8922">
        <v>169.28399999999999</v>
      </c>
      <c r="G8922">
        <v>84.641999999999996</v>
      </c>
      <c r="H8922">
        <v>0</v>
      </c>
      <c r="I8922">
        <v>747.058595626336</v>
      </c>
      <c r="J8922">
        <v>5.9248501999999901</v>
      </c>
      <c r="K8922">
        <v>3</v>
      </c>
      <c r="L8922" s="9">
        <f t="shared" si="139"/>
        <v>0</v>
      </c>
      <c r="O8922" s="8">
        <v>45532</v>
      </c>
      <c r="P8922" s="7">
        <v>0.9458333333333333</v>
      </c>
    </row>
    <row r="8923" spans="1:16" x14ac:dyDescent="0.25">
      <c r="A8923" s="10">
        <v>45532.947222222225</v>
      </c>
      <c r="B8923" t="s">
        <v>14</v>
      </c>
      <c r="C8923">
        <v>84.52</v>
      </c>
      <c r="D8923">
        <v>3</v>
      </c>
      <c r="E8923" s="9">
        <v>1493.25459562632</v>
      </c>
      <c r="F8923">
        <v>253.80399999999901</v>
      </c>
      <c r="G8923">
        <v>84.601333333333301</v>
      </c>
      <c r="H8923">
        <v>0</v>
      </c>
      <c r="I8923">
        <v>747.058595626336</v>
      </c>
      <c r="J8923">
        <v>4.4539396999999896</v>
      </c>
      <c r="K8923">
        <v>3</v>
      </c>
      <c r="L8923" s="9">
        <f t="shared" si="139"/>
        <v>0</v>
      </c>
      <c r="O8923" s="8">
        <v>45532</v>
      </c>
      <c r="P8923" s="7">
        <v>0.94722222222222219</v>
      </c>
    </row>
    <row r="8924" spans="1:16" x14ac:dyDescent="0.25">
      <c r="A8924" s="10">
        <v>45532.947916666664</v>
      </c>
      <c r="B8924" t="s">
        <v>14</v>
      </c>
      <c r="C8924">
        <v>84.4871428571428</v>
      </c>
      <c r="D8924">
        <v>4</v>
      </c>
      <c r="E8924" s="9">
        <v>1408.76745276918</v>
      </c>
      <c r="F8924">
        <v>338.29114285714201</v>
      </c>
      <c r="G8924">
        <v>84.5727857142857</v>
      </c>
      <c r="H8924">
        <v>0</v>
      </c>
      <c r="I8924">
        <v>747.058595626336</v>
      </c>
      <c r="J8924">
        <v>8.62671589999999</v>
      </c>
      <c r="K8924">
        <v>3</v>
      </c>
      <c r="L8924" s="9">
        <f t="shared" si="139"/>
        <v>0</v>
      </c>
      <c r="O8924" s="8">
        <v>45532</v>
      </c>
      <c r="P8924" s="7">
        <v>0.94791666666666663</v>
      </c>
    </row>
    <row r="8925" spans="1:16" x14ac:dyDescent="0.25">
      <c r="A8925" s="10">
        <v>45532.948611111111</v>
      </c>
      <c r="B8925" t="s">
        <v>14</v>
      </c>
      <c r="C8925">
        <v>84.064999999999998</v>
      </c>
      <c r="D8925">
        <v>5</v>
      </c>
      <c r="E8925" s="9">
        <v>1324.7024527691799</v>
      </c>
      <c r="F8925">
        <v>422.356142857142</v>
      </c>
      <c r="G8925">
        <v>84.471228571428497</v>
      </c>
      <c r="H8925">
        <v>0</v>
      </c>
      <c r="I8925">
        <v>747.058595626336</v>
      </c>
      <c r="J8925">
        <v>8.2630909999999904</v>
      </c>
      <c r="K8925">
        <v>3</v>
      </c>
      <c r="L8925" s="9">
        <f t="shared" si="139"/>
        <v>0</v>
      </c>
      <c r="O8925" s="8">
        <v>45532</v>
      </c>
      <c r="P8925" s="7">
        <v>0.94861111111111107</v>
      </c>
    </row>
    <row r="8926" spans="1:16" x14ac:dyDescent="0.25">
      <c r="A8926" s="10">
        <v>45532.949305555558</v>
      </c>
      <c r="B8926" t="s">
        <v>14</v>
      </c>
      <c r="C8926">
        <v>84.9166666666666</v>
      </c>
      <c r="D8926">
        <v>6</v>
      </c>
      <c r="E8926" s="9">
        <v>1239.78578610252</v>
      </c>
      <c r="F8926">
        <v>507.27280952380897</v>
      </c>
      <c r="G8926">
        <v>84.545468253968195</v>
      </c>
      <c r="H8926">
        <v>0</v>
      </c>
      <c r="I8926">
        <v>747.058595626336</v>
      </c>
      <c r="J8926">
        <v>7.7395619999999896</v>
      </c>
      <c r="K8926">
        <v>3</v>
      </c>
      <c r="L8926" s="9">
        <f t="shared" si="139"/>
        <v>0</v>
      </c>
      <c r="O8926" s="8">
        <v>45532</v>
      </c>
      <c r="P8926" s="7">
        <v>0.94930555555555551</v>
      </c>
    </row>
    <row r="8927" spans="1:16" x14ac:dyDescent="0.25">
      <c r="A8927" s="10">
        <v>45532.95</v>
      </c>
      <c r="B8927" t="s">
        <v>14</v>
      </c>
      <c r="C8927">
        <v>84.978750000000005</v>
      </c>
      <c r="D8927">
        <v>7</v>
      </c>
      <c r="E8927" s="9">
        <v>1154.80703610252</v>
      </c>
      <c r="F8927">
        <v>592.25155952380896</v>
      </c>
      <c r="G8927">
        <v>84.607365646258501</v>
      </c>
      <c r="H8927">
        <v>0</v>
      </c>
      <c r="I8927">
        <v>747.058595626336</v>
      </c>
      <c r="J8927">
        <v>8.10826799999999</v>
      </c>
      <c r="K8927">
        <v>3</v>
      </c>
      <c r="L8927" s="9">
        <f t="shared" si="139"/>
        <v>0</v>
      </c>
      <c r="O8927" s="8">
        <v>45532</v>
      </c>
      <c r="P8927" s="7">
        <v>0.95</v>
      </c>
    </row>
    <row r="8928" spans="1:16" x14ac:dyDescent="0.25">
      <c r="A8928" s="10">
        <v>45532.950694444444</v>
      </c>
      <c r="B8928" t="s">
        <v>14</v>
      </c>
      <c r="C8928">
        <v>85.004999999999995</v>
      </c>
      <c r="D8928">
        <v>8</v>
      </c>
      <c r="E8928" s="9">
        <v>1069.8020361025201</v>
      </c>
      <c r="F8928">
        <v>677.25655952380896</v>
      </c>
      <c r="G8928">
        <v>84.657069940476106</v>
      </c>
      <c r="H8928">
        <v>0</v>
      </c>
      <c r="I8928">
        <v>747.058595626336</v>
      </c>
      <c r="J8928">
        <v>7.3293099999999898</v>
      </c>
      <c r="K8928">
        <v>3</v>
      </c>
      <c r="L8928" s="9">
        <f t="shared" si="139"/>
        <v>0</v>
      </c>
      <c r="O8928" s="8">
        <v>45532</v>
      </c>
      <c r="P8928" s="7">
        <v>0.9506944444444444</v>
      </c>
    </row>
    <row r="8929" spans="1:16" x14ac:dyDescent="0.25">
      <c r="A8929" s="10">
        <v>45532.951388888891</v>
      </c>
      <c r="B8929" t="s">
        <v>14</v>
      </c>
      <c r="C8929">
        <v>83.26</v>
      </c>
      <c r="D8929">
        <v>9</v>
      </c>
      <c r="E8929" s="9">
        <v>986.54203610252</v>
      </c>
      <c r="F8929">
        <v>760.51655952380895</v>
      </c>
      <c r="G8929">
        <v>84.501839947089906</v>
      </c>
      <c r="H8929">
        <v>0</v>
      </c>
      <c r="I8929">
        <v>747.058595626336</v>
      </c>
      <c r="J8929">
        <v>7.9714630999999896</v>
      </c>
      <c r="K8929">
        <v>3</v>
      </c>
      <c r="L8929" s="9">
        <f t="shared" si="139"/>
        <v>0</v>
      </c>
      <c r="O8929" s="8">
        <v>45532</v>
      </c>
      <c r="P8929" s="7">
        <v>0.95138888888888884</v>
      </c>
    </row>
    <row r="8930" spans="1:16" x14ac:dyDescent="0.25">
      <c r="A8930" s="10">
        <v>45532.95208333333</v>
      </c>
      <c r="B8930" t="s">
        <v>14</v>
      </c>
      <c r="C8930">
        <v>83.08</v>
      </c>
      <c r="D8930">
        <v>10</v>
      </c>
      <c r="E8930" s="9">
        <v>903.46203610251996</v>
      </c>
      <c r="F8930">
        <v>843.59655952380899</v>
      </c>
      <c r="G8930">
        <v>84.359655952380905</v>
      </c>
      <c r="H8930">
        <v>0</v>
      </c>
      <c r="I8930">
        <v>747.058595626336</v>
      </c>
      <c r="J8930">
        <v>5.8655793999999997</v>
      </c>
      <c r="K8930">
        <v>3</v>
      </c>
      <c r="L8930" s="9">
        <f t="shared" si="139"/>
        <v>0</v>
      </c>
      <c r="O8930" s="8">
        <v>45532</v>
      </c>
      <c r="P8930" s="7">
        <v>0.95208333333333328</v>
      </c>
    </row>
    <row r="8931" spans="1:16" x14ac:dyDescent="0.25">
      <c r="A8931" s="10">
        <v>45532.953472222223</v>
      </c>
      <c r="B8931" t="s">
        <v>14</v>
      </c>
      <c r="C8931">
        <v>83.351428571428499</v>
      </c>
      <c r="D8931">
        <v>11</v>
      </c>
      <c r="E8931" s="9">
        <v>820.11060753109098</v>
      </c>
      <c r="F8931">
        <v>926.94798809523797</v>
      </c>
      <c r="G8931">
        <v>84.267998917748898</v>
      </c>
      <c r="H8931">
        <v>0</v>
      </c>
      <c r="I8931">
        <v>747.058595626336</v>
      </c>
      <c r="J8931">
        <v>2.3545014000000002</v>
      </c>
      <c r="K8931">
        <v>3</v>
      </c>
      <c r="L8931" s="9">
        <f t="shared" si="139"/>
        <v>0</v>
      </c>
      <c r="O8931" s="8">
        <v>45532</v>
      </c>
      <c r="P8931" s="7">
        <v>0.95347222222222228</v>
      </c>
    </row>
    <row r="8932" spans="1:16" x14ac:dyDescent="0.25">
      <c r="A8932" s="10">
        <v>45532.95416666667</v>
      </c>
      <c r="B8932" t="s">
        <v>14</v>
      </c>
      <c r="C8932">
        <v>83.265000000000001</v>
      </c>
      <c r="D8932">
        <v>12</v>
      </c>
      <c r="E8932" s="9">
        <v>736.84560753109099</v>
      </c>
      <c r="F8932">
        <v>1010.21298809523</v>
      </c>
      <c r="G8932">
        <v>84.184415674603102</v>
      </c>
      <c r="H8932">
        <v>0</v>
      </c>
      <c r="I8932">
        <v>747.058595626336</v>
      </c>
      <c r="J8932">
        <v>1.2057423</v>
      </c>
      <c r="K8932">
        <v>3</v>
      </c>
      <c r="L8932" s="9">
        <f t="shared" si="139"/>
        <v>0</v>
      </c>
      <c r="O8932" s="8">
        <v>45532</v>
      </c>
      <c r="P8932" s="7">
        <v>0.95416666666666672</v>
      </c>
    </row>
    <row r="8933" spans="1:16" x14ac:dyDescent="0.25">
      <c r="A8933" s="10">
        <v>45532.955555555556</v>
      </c>
      <c r="B8933" t="s">
        <v>14</v>
      </c>
      <c r="C8933">
        <v>85</v>
      </c>
      <c r="D8933">
        <v>13</v>
      </c>
      <c r="E8933" s="9">
        <v>651.84560753109099</v>
      </c>
      <c r="F8933">
        <v>1095.21298809523</v>
      </c>
      <c r="G8933">
        <v>84.247152930402905</v>
      </c>
      <c r="H8933">
        <v>0</v>
      </c>
      <c r="I8933">
        <v>747.058595626336</v>
      </c>
      <c r="J8933">
        <v>2.0407535999999999</v>
      </c>
      <c r="K8933">
        <v>3</v>
      </c>
      <c r="L8933" s="9">
        <f t="shared" si="139"/>
        <v>0</v>
      </c>
      <c r="O8933" s="8">
        <v>45532</v>
      </c>
      <c r="P8933" s="7">
        <v>0.9555555555555556</v>
      </c>
    </row>
    <row r="8934" spans="1:16" x14ac:dyDescent="0.25">
      <c r="A8934" s="10">
        <v>45532.956250000003</v>
      </c>
      <c r="B8934" t="s">
        <v>14</v>
      </c>
      <c r="C8934">
        <v>85.35</v>
      </c>
      <c r="D8934">
        <v>14</v>
      </c>
      <c r="E8934" s="9">
        <v>566.49560753109097</v>
      </c>
      <c r="F8934">
        <v>1180.5629880952299</v>
      </c>
      <c r="G8934">
        <v>84.325927721088405</v>
      </c>
      <c r="H8934">
        <v>0</v>
      </c>
      <c r="I8934">
        <v>747.058595626336</v>
      </c>
      <c r="J8934">
        <v>2.1945614999999998</v>
      </c>
      <c r="K8934">
        <v>3</v>
      </c>
      <c r="L8934" s="9">
        <f t="shared" si="139"/>
        <v>0</v>
      </c>
      <c r="O8934" s="8">
        <v>45532</v>
      </c>
      <c r="P8934" s="7">
        <v>0.95625000000000004</v>
      </c>
    </row>
    <row r="8935" spans="1:16" x14ac:dyDescent="0.25">
      <c r="A8935" s="10">
        <v>45532.956944444442</v>
      </c>
      <c r="B8935" t="s">
        <v>14</v>
      </c>
      <c r="C8935">
        <v>88.454999999999998</v>
      </c>
      <c r="D8935">
        <v>15</v>
      </c>
      <c r="E8935" s="9">
        <v>478.04060753109098</v>
      </c>
      <c r="F8935">
        <v>1269.0179880952301</v>
      </c>
      <c r="G8935">
        <v>84.601199206349193</v>
      </c>
      <c r="H8935">
        <v>0</v>
      </c>
      <c r="I8935">
        <v>747.058595626336</v>
      </c>
      <c r="J8935">
        <v>4.6888734000000003</v>
      </c>
      <c r="K8935">
        <v>3</v>
      </c>
      <c r="L8935" s="9">
        <f t="shared" si="139"/>
        <v>0</v>
      </c>
      <c r="O8935" s="8">
        <v>45532</v>
      </c>
      <c r="P8935" s="7">
        <v>0.95694444444444449</v>
      </c>
    </row>
    <row r="8936" spans="1:16" x14ac:dyDescent="0.25">
      <c r="A8936" s="10">
        <v>45532.958333333336</v>
      </c>
      <c r="B8936" t="s">
        <v>14</v>
      </c>
      <c r="C8936">
        <v>85.74</v>
      </c>
      <c r="D8936">
        <v>16</v>
      </c>
      <c r="E8936" s="9">
        <v>392.30060753109098</v>
      </c>
      <c r="F8936">
        <v>1354.7579880952301</v>
      </c>
      <c r="G8936">
        <v>84.672374255952306</v>
      </c>
      <c r="H8936">
        <v>0</v>
      </c>
      <c r="I8936">
        <v>747.058595626336</v>
      </c>
      <c r="J8936">
        <v>6.8203595000000004</v>
      </c>
      <c r="K8936">
        <v>3</v>
      </c>
      <c r="L8936" s="9">
        <f t="shared" si="139"/>
        <v>0</v>
      </c>
      <c r="O8936" s="8">
        <v>45532</v>
      </c>
      <c r="P8936" s="7">
        <v>0.95833333333333337</v>
      </c>
    </row>
    <row r="8937" spans="1:16" x14ac:dyDescent="0.25">
      <c r="A8937" s="10">
        <v>45532.959027777775</v>
      </c>
      <c r="B8937" t="s">
        <v>14</v>
      </c>
      <c r="C8937">
        <v>91.821875000000006</v>
      </c>
      <c r="D8937">
        <v>17</v>
      </c>
      <c r="E8937" s="9">
        <v>300.478732531091</v>
      </c>
      <c r="F8937">
        <v>1446.5798630952299</v>
      </c>
      <c r="G8937">
        <v>85.092933123249196</v>
      </c>
      <c r="H8937">
        <v>0</v>
      </c>
      <c r="I8937">
        <v>747.058595626336</v>
      </c>
      <c r="J8937">
        <v>5.5521984</v>
      </c>
      <c r="K8937">
        <v>3</v>
      </c>
      <c r="L8937" s="9">
        <f t="shared" si="139"/>
        <v>0</v>
      </c>
      <c r="O8937" s="8">
        <v>45532</v>
      </c>
      <c r="P8937" s="7">
        <v>0.95902777777777781</v>
      </c>
    </row>
    <row r="8938" spans="1:16" x14ac:dyDescent="0.25">
      <c r="A8938" s="10">
        <v>45532.959722222222</v>
      </c>
      <c r="B8938" t="s">
        <v>14</v>
      </c>
      <c r="C8938">
        <v>90.641428571428506</v>
      </c>
      <c r="D8938">
        <v>18</v>
      </c>
      <c r="E8938" s="9">
        <v>209.83730395966199</v>
      </c>
      <c r="F8938">
        <v>1537.2212916666599</v>
      </c>
      <c r="G8938">
        <v>85.401182870370306</v>
      </c>
      <c r="H8938">
        <v>0</v>
      </c>
      <c r="I8938">
        <v>747.058595626336</v>
      </c>
      <c r="J8938">
        <v>5.5972941</v>
      </c>
      <c r="K8938">
        <v>3</v>
      </c>
      <c r="L8938" s="9">
        <f t="shared" si="139"/>
        <v>0</v>
      </c>
      <c r="O8938" s="8">
        <v>45532</v>
      </c>
      <c r="P8938" s="7">
        <v>0.95972222222222225</v>
      </c>
    </row>
    <row r="8939" spans="1:16" x14ac:dyDescent="0.25">
      <c r="A8939" s="10">
        <v>45532.960416666669</v>
      </c>
      <c r="B8939" t="s">
        <v>14</v>
      </c>
      <c r="C8939">
        <v>90.507499999999993</v>
      </c>
      <c r="D8939">
        <v>19</v>
      </c>
      <c r="E8939" s="9">
        <v>119.329803959662</v>
      </c>
      <c r="F8939">
        <v>1627.7287916666601</v>
      </c>
      <c r="G8939">
        <v>85.6699364035087</v>
      </c>
      <c r="H8939">
        <v>0</v>
      </c>
      <c r="I8939">
        <v>747.058595626336</v>
      </c>
      <c r="J8939">
        <v>2.4924927000000001</v>
      </c>
      <c r="K8939">
        <v>3</v>
      </c>
      <c r="L8939" s="9">
        <f t="shared" si="139"/>
        <v>0</v>
      </c>
      <c r="O8939" s="8">
        <v>45532</v>
      </c>
      <c r="P8939" s="7">
        <v>0.9604166666666667</v>
      </c>
    </row>
    <row r="8940" spans="1:16" x14ac:dyDescent="0.25">
      <c r="A8940" s="10">
        <v>45532.961111111108</v>
      </c>
      <c r="B8940" t="s">
        <v>14</v>
      </c>
      <c r="C8940">
        <v>91.142307692307597</v>
      </c>
      <c r="D8940">
        <v>20</v>
      </c>
      <c r="E8940" s="9">
        <v>28.187496267355201</v>
      </c>
      <c r="F8940">
        <v>1718.87109935897</v>
      </c>
      <c r="G8940">
        <v>85.9435549679487</v>
      </c>
      <c r="H8940">
        <v>0</v>
      </c>
      <c r="I8940">
        <v>747.058595626336</v>
      </c>
      <c r="J8940">
        <v>0.61395890000000097</v>
      </c>
      <c r="K8940">
        <v>3</v>
      </c>
      <c r="L8940" s="9">
        <f t="shared" si="139"/>
        <v>0</v>
      </c>
      <c r="O8940" s="8">
        <v>45532</v>
      </c>
      <c r="P8940" s="7">
        <v>0.96111111111111114</v>
      </c>
    </row>
    <row r="8941" spans="1:16" x14ac:dyDescent="0.25">
      <c r="A8941" s="10">
        <v>45532.962500000001</v>
      </c>
      <c r="B8941" t="s">
        <v>13</v>
      </c>
      <c r="C8941">
        <v>92.866666666666603</v>
      </c>
      <c r="D8941">
        <v>0</v>
      </c>
      <c r="E8941" s="9">
        <v>1885.5208296006799</v>
      </c>
      <c r="F8941">
        <v>0</v>
      </c>
      <c r="G8941">
        <v>0</v>
      </c>
      <c r="H8941">
        <v>138.46223397435901</v>
      </c>
      <c r="I8941">
        <v>885.52082960069504</v>
      </c>
      <c r="J8941">
        <v>-0.87429439999999803</v>
      </c>
      <c r="K8941">
        <v>3</v>
      </c>
      <c r="L8941" s="9">
        <f t="shared" si="139"/>
        <v>0</v>
      </c>
      <c r="O8941" s="8">
        <v>45532</v>
      </c>
      <c r="P8941" s="7">
        <v>0.96250000000000002</v>
      </c>
    </row>
    <row r="8942" spans="1:16" x14ac:dyDescent="0.25">
      <c r="A8942" s="10">
        <v>45532.963194444441</v>
      </c>
      <c r="B8942" t="s">
        <v>12</v>
      </c>
      <c r="C8942">
        <v>92.6228571428571</v>
      </c>
      <c r="D8942">
        <v>-1</v>
      </c>
      <c r="E8942" s="9">
        <v>1978.14368674354</v>
      </c>
      <c r="F8942">
        <v>-92.6228571428571</v>
      </c>
      <c r="G8942">
        <v>92.6228571428571</v>
      </c>
      <c r="H8942">
        <v>0</v>
      </c>
      <c r="I8942">
        <v>885.52082960069504</v>
      </c>
      <c r="J8942">
        <v>-5.2348813999999901</v>
      </c>
      <c r="K8942">
        <v>3</v>
      </c>
      <c r="L8942" s="9">
        <f t="shared" si="139"/>
        <v>0</v>
      </c>
      <c r="O8942" s="8">
        <v>45532</v>
      </c>
      <c r="P8942" s="7">
        <v>0.96319444444444446</v>
      </c>
    </row>
    <row r="8943" spans="1:16" x14ac:dyDescent="0.25">
      <c r="A8943" s="10">
        <v>45532.963888888888</v>
      </c>
      <c r="B8943" t="s">
        <v>12</v>
      </c>
      <c r="C8943">
        <v>93.719999999999899</v>
      </c>
      <c r="D8943">
        <v>-2</v>
      </c>
      <c r="E8943" s="9">
        <v>2071.8636867435398</v>
      </c>
      <c r="F8943">
        <v>-186.34285714285701</v>
      </c>
      <c r="G8943">
        <v>93.171428571428507</v>
      </c>
      <c r="H8943">
        <v>0</v>
      </c>
      <c r="I8943">
        <v>885.52082960069504</v>
      </c>
      <c r="J8943">
        <v>-3.3972117999999898</v>
      </c>
      <c r="K8943">
        <v>3</v>
      </c>
      <c r="L8943" s="9">
        <f t="shared" si="139"/>
        <v>0</v>
      </c>
      <c r="O8943" s="8">
        <v>45532</v>
      </c>
      <c r="P8943" s="7">
        <v>0.96388888888888891</v>
      </c>
    </row>
    <row r="8944" spans="1:16" x14ac:dyDescent="0.25">
      <c r="A8944" s="10">
        <v>45532.964583333334</v>
      </c>
      <c r="B8944" t="s">
        <v>12</v>
      </c>
      <c r="C8944">
        <v>94.574545454545401</v>
      </c>
      <c r="D8944">
        <v>-3</v>
      </c>
      <c r="E8944" s="9">
        <v>2166.4382321980902</v>
      </c>
      <c r="F8944">
        <v>-280.91740259740197</v>
      </c>
      <c r="G8944">
        <v>93.639134199134105</v>
      </c>
      <c r="H8944">
        <v>0</v>
      </c>
      <c r="I8944">
        <v>885.52082960069504</v>
      </c>
      <c r="J8944">
        <v>-3.7846852999999898</v>
      </c>
      <c r="K8944">
        <v>3</v>
      </c>
      <c r="L8944" s="9">
        <f t="shared" si="139"/>
        <v>0</v>
      </c>
      <c r="O8944" s="8">
        <v>45532</v>
      </c>
      <c r="P8944" s="7">
        <v>0.96458333333333335</v>
      </c>
    </row>
    <row r="8945" spans="1:16" x14ac:dyDescent="0.25">
      <c r="A8945" s="10">
        <v>45532.965277777781</v>
      </c>
      <c r="B8945" t="s">
        <v>12</v>
      </c>
      <c r="C8945">
        <v>96.396666666666604</v>
      </c>
      <c r="D8945">
        <v>-4</v>
      </c>
      <c r="E8945" s="9">
        <v>2262.8348988647499</v>
      </c>
      <c r="F8945">
        <v>-377.31406926406902</v>
      </c>
      <c r="G8945">
        <v>94.328517316017297</v>
      </c>
      <c r="H8945">
        <v>0</v>
      </c>
      <c r="I8945">
        <v>885.52082960069504</v>
      </c>
      <c r="J8945">
        <v>-2.84810589999999</v>
      </c>
      <c r="K8945">
        <v>3</v>
      </c>
      <c r="L8945" s="9">
        <f t="shared" si="139"/>
        <v>0</v>
      </c>
      <c r="O8945" s="8">
        <v>45532</v>
      </c>
      <c r="P8945" s="7">
        <v>0.96527777777777779</v>
      </c>
    </row>
    <row r="8946" spans="1:16" x14ac:dyDescent="0.25">
      <c r="A8946" s="10">
        <v>45532.96597222222</v>
      </c>
      <c r="B8946" t="s">
        <v>13</v>
      </c>
      <c r="C8946">
        <v>97.894285714285701</v>
      </c>
      <c r="D8946">
        <v>0</v>
      </c>
      <c r="E8946" s="9">
        <v>1871.2577560076099</v>
      </c>
      <c r="F8946">
        <v>0</v>
      </c>
      <c r="G8946">
        <v>0</v>
      </c>
      <c r="H8946">
        <v>-14.263073593073599</v>
      </c>
      <c r="I8946">
        <v>871.25775600762097</v>
      </c>
      <c r="J8946">
        <v>0.966873800000001</v>
      </c>
      <c r="K8946">
        <v>3</v>
      </c>
      <c r="L8946" s="9">
        <f t="shared" si="139"/>
        <v>0</v>
      </c>
      <c r="O8946" s="8">
        <v>45532</v>
      </c>
      <c r="P8946" s="7">
        <v>0.96597222222222223</v>
      </c>
    </row>
    <row r="8947" spans="1:16" x14ac:dyDescent="0.25">
      <c r="A8947" s="10">
        <v>45532.966666666667</v>
      </c>
      <c r="B8947" t="s">
        <v>14</v>
      </c>
      <c r="C8947">
        <v>97.94</v>
      </c>
      <c r="D8947">
        <v>1</v>
      </c>
      <c r="E8947" s="9">
        <v>1773.3177560076099</v>
      </c>
      <c r="F8947">
        <v>97.94</v>
      </c>
      <c r="G8947">
        <v>97.94</v>
      </c>
      <c r="H8947">
        <v>0</v>
      </c>
      <c r="I8947">
        <v>871.25775600762097</v>
      </c>
      <c r="J8947">
        <v>3.6707230000000002</v>
      </c>
      <c r="K8947">
        <v>3</v>
      </c>
      <c r="L8947" s="9">
        <f t="shared" si="139"/>
        <v>0</v>
      </c>
      <c r="O8947" s="8">
        <v>45532</v>
      </c>
      <c r="P8947" s="7">
        <v>0.96666666666666667</v>
      </c>
    </row>
    <row r="8948" spans="1:16" x14ac:dyDescent="0.25">
      <c r="A8948" s="10">
        <v>45532.967361111114</v>
      </c>
      <c r="B8948" t="s">
        <v>14</v>
      </c>
      <c r="C8948">
        <v>98.031707317073099</v>
      </c>
      <c r="D8948">
        <v>2</v>
      </c>
      <c r="E8948" s="9">
        <v>1675.2860486905399</v>
      </c>
      <c r="F8948">
        <v>195.971707317073</v>
      </c>
      <c r="G8948">
        <v>97.985853658536499</v>
      </c>
      <c r="H8948">
        <v>0</v>
      </c>
      <c r="I8948">
        <v>871.25775600762097</v>
      </c>
      <c r="J8948">
        <v>0.305363200000001</v>
      </c>
      <c r="K8948">
        <v>3</v>
      </c>
      <c r="L8948" s="9">
        <f t="shared" si="139"/>
        <v>0</v>
      </c>
      <c r="O8948" s="8">
        <v>45532</v>
      </c>
      <c r="P8948" s="7">
        <v>0.96736111111111112</v>
      </c>
    </row>
    <row r="8949" spans="1:16" x14ac:dyDescent="0.25">
      <c r="A8949" s="10">
        <v>45532.968055555553</v>
      </c>
      <c r="B8949" t="s">
        <v>14</v>
      </c>
      <c r="C8949">
        <v>96.935833333333306</v>
      </c>
      <c r="D8949">
        <v>3</v>
      </c>
      <c r="E8949" s="9">
        <v>1578.3502153572001</v>
      </c>
      <c r="F8949">
        <v>292.90754065040602</v>
      </c>
      <c r="G8949">
        <v>97.635846883468801</v>
      </c>
      <c r="H8949">
        <v>0</v>
      </c>
      <c r="I8949">
        <v>871.25775600762097</v>
      </c>
      <c r="J8949">
        <v>0.92678007000000096</v>
      </c>
      <c r="K8949">
        <v>3</v>
      </c>
      <c r="L8949" s="9">
        <f t="shared" si="139"/>
        <v>0</v>
      </c>
      <c r="O8949" s="8">
        <v>45532</v>
      </c>
      <c r="P8949" s="7">
        <v>0.96805555555555556</v>
      </c>
    </row>
    <row r="8950" spans="1:16" x14ac:dyDescent="0.25">
      <c r="A8950" s="10">
        <v>45532.96875</v>
      </c>
      <c r="B8950" t="s">
        <v>13</v>
      </c>
      <c r="C8950">
        <v>95.906896551724103</v>
      </c>
      <c r="D8950">
        <v>0</v>
      </c>
      <c r="E8950" s="9">
        <v>1866.0709050123801</v>
      </c>
      <c r="F8950">
        <v>0</v>
      </c>
      <c r="G8950">
        <v>0</v>
      </c>
      <c r="H8950">
        <v>-5.1868509952340096</v>
      </c>
      <c r="I8950">
        <v>866.07090501238702</v>
      </c>
      <c r="J8950">
        <v>-5.3079525699999897</v>
      </c>
      <c r="K8950">
        <v>3</v>
      </c>
      <c r="L8950" s="9">
        <f t="shared" si="139"/>
        <v>0</v>
      </c>
      <c r="O8950" s="8">
        <v>45532</v>
      </c>
      <c r="P8950" s="7">
        <v>0.96875</v>
      </c>
    </row>
    <row r="8951" spans="1:16" x14ac:dyDescent="0.25">
      <c r="A8951" s="10">
        <v>45532.969444444447</v>
      </c>
      <c r="B8951" t="s">
        <v>12</v>
      </c>
      <c r="C8951">
        <v>96.567272727272695</v>
      </c>
      <c r="D8951">
        <v>-1</v>
      </c>
      <c r="E8951" s="9">
        <v>1962.63817773965</v>
      </c>
      <c r="F8951">
        <v>-96.567272727272695</v>
      </c>
      <c r="G8951">
        <v>96.567272727272695</v>
      </c>
      <c r="H8951">
        <v>0</v>
      </c>
      <c r="I8951">
        <v>866.07090501238702</v>
      </c>
      <c r="J8951">
        <v>-4.8022315699999902</v>
      </c>
      <c r="K8951">
        <v>3</v>
      </c>
      <c r="L8951" s="9">
        <f t="shared" si="139"/>
        <v>0</v>
      </c>
      <c r="O8951" s="8">
        <v>45532</v>
      </c>
      <c r="P8951" s="7">
        <v>0.96944444444444444</v>
      </c>
    </row>
    <row r="8952" spans="1:16" x14ac:dyDescent="0.25">
      <c r="A8952" s="10">
        <v>45532.970138888886</v>
      </c>
      <c r="B8952" t="s">
        <v>12</v>
      </c>
      <c r="C8952">
        <v>98.129166666666606</v>
      </c>
      <c r="D8952">
        <v>-2</v>
      </c>
      <c r="E8952" s="9">
        <v>2060.7673444063198</v>
      </c>
      <c r="F8952">
        <v>-194.69643939393899</v>
      </c>
      <c r="G8952">
        <v>97.348219696969693</v>
      </c>
      <c r="H8952">
        <v>0</v>
      </c>
      <c r="I8952">
        <v>866.07090501238702</v>
      </c>
      <c r="J8952">
        <v>-9.4047000000045905E-4</v>
      </c>
      <c r="K8952">
        <v>3</v>
      </c>
      <c r="L8952" s="9">
        <f t="shared" si="139"/>
        <v>0</v>
      </c>
      <c r="O8952" s="8">
        <v>45532</v>
      </c>
      <c r="P8952" s="7">
        <v>0.97013888888888888</v>
      </c>
    </row>
    <row r="8953" spans="1:16" x14ac:dyDescent="0.25">
      <c r="A8953" s="10">
        <v>45532.970833333333</v>
      </c>
      <c r="B8953" t="s">
        <v>12</v>
      </c>
      <c r="C8953">
        <v>98.092500000000001</v>
      </c>
      <c r="D8953">
        <v>-3</v>
      </c>
      <c r="E8953" s="9">
        <v>2158.85984440632</v>
      </c>
      <c r="F8953">
        <v>-292.78893939393902</v>
      </c>
      <c r="G8953">
        <v>97.596313131313096</v>
      </c>
      <c r="H8953">
        <v>0</v>
      </c>
      <c r="I8953">
        <v>866.07090501238702</v>
      </c>
      <c r="J8953">
        <v>-4.5132924699999899</v>
      </c>
      <c r="K8953">
        <v>3</v>
      </c>
      <c r="L8953" s="9">
        <f t="shared" si="139"/>
        <v>0</v>
      </c>
      <c r="O8953" s="8">
        <v>45532</v>
      </c>
      <c r="P8953" s="7">
        <v>0.97083333333333333</v>
      </c>
    </row>
    <row r="8954" spans="1:16" x14ac:dyDescent="0.25">
      <c r="A8954" s="10">
        <v>45532.97152777778</v>
      </c>
      <c r="B8954" t="s">
        <v>12</v>
      </c>
      <c r="C8954">
        <v>95.686000000000007</v>
      </c>
      <c r="D8954">
        <v>-4</v>
      </c>
      <c r="E8954" s="9">
        <v>2254.5458444063202</v>
      </c>
      <c r="F8954">
        <v>-388.474939393939</v>
      </c>
      <c r="G8954">
        <v>97.118734848484806</v>
      </c>
      <c r="H8954">
        <v>0</v>
      </c>
      <c r="I8954">
        <v>866.07090501238702</v>
      </c>
      <c r="J8954">
        <v>-5.5486504700000001</v>
      </c>
      <c r="K8954">
        <v>3</v>
      </c>
      <c r="L8954" s="9">
        <f t="shared" si="139"/>
        <v>0</v>
      </c>
      <c r="O8954" s="8">
        <v>45532</v>
      </c>
      <c r="P8954" s="7">
        <v>0.97152777777777777</v>
      </c>
    </row>
    <row r="8955" spans="1:16" x14ac:dyDescent="0.25">
      <c r="A8955" s="10">
        <v>45532.972222222219</v>
      </c>
      <c r="B8955" t="s">
        <v>12</v>
      </c>
      <c r="C8955">
        <v>97.38</v>
      </c>
      <c r="D8955">
        <v>-5</v>
      </c>
      <c r="E8955" s="9">
        <v>2351.9258444063198</v>
      </c>
      <c r="F8955">
        <v>-485.85493939393899</v>
      </c>
      <c r="G8955">
        <v>97.170987878787798</v>
      </c>
      <c r="H8955">
        <v>0</v>
      </c>
      <c r="I8955">
        <v>866.07090501238702</v>
      </c>
      <c r="J8955">
        <v>-8.87884796999999</v>
      </c>
      <c r="K8955">
        <v>3</v>
      </c>
      <c r="L8955" s="9">
        <f t="shared" si="139"/>
        <v>0</v>
      </c>
      <c r="O8955" s="8">
        <v>45532</v>
      </c>
      <c r="P8955" s="7">
        <v>0.97222222222222221</v>
      </c>
    </row>
    <row r="8956" spans="1:16" x14ac:dyDescent="0.25">
      <c r="A8956" s="10">
        <v>45532.972916666666</v>
      </c>
      <c r="B8956" t="s">
        <v>12</v>
      </c>
      <c r="C8956">
        <v>99.25</v>
      </c>
      <c r="D8956">
        <v>-6</v>
      </c>
      <c r="E8956" s="9">
        <v>2451.1758444063198</v>
      </c>
      <c r="F8956">
        <v>-585.10493939393905</v>
      </c>
      <c r="G8956">
        <v>97.517489898989894</v>
      </c>
      <c r="H8956">
        <v>0</v>
      </c>
      <c r="I8956">
        <v>866.07090501238702</v>
      </c>
      <c r="J8956">
        <v>-11.423742470000001</v>
      </c>
      <c r="K8956">
        <v>3</v>
      </c>
      <c r="L8956" s="9">
        <f t="shared" si="139"/>
        <v>0</v>
      </c>
      <c r="O8956" s="8">
        <v>45532</v>
      </c>
      <c r="P8956" s="7">
        <v>0.97291666666666665</v>
      </c>
    </row>
    <row r="8957" spans="1:16" x14ac:dyDescent="0.25">
      <c r="A8957" s="10">
        <v>45532.973611111112</v>
      </c>
      <c r="B8957" t="s">
        <v>12</v>
      </c>
      <c r="C8957">
        <v>99.825384615384607</v>
      </c>
      <c r="D8957">
        <v>-7</v>
      </c>
      <c r="E8957" s="9">
        <v>2551.0012290217001</v>
      </c>
      <c r="F8957">
        <v>-684.93032400932395</v>
      </c>
      <c r="G8957">
        <v>97.847189144189102</v>
      </c>
      <c r="H8957">
        <v>0</v>
      </c>
      <c r="I8957">
        <v>866.07090501238702</v>
      </c>
      <c r="J8957">
        <v>-11.770265869999999</v>
      </c>
      <c r="K8957">
        <v>3</v>
      </c>
      <c r="L8957" s="9">
        <f t="shared" si="139"/>
        <v>0</v>
      </c>
      <c r="O8957" s="8">
        <v>45532</v>
      </c>
      <c r="P8957" s="7">
        <v>0.97361111111111109</v>
      </c>
    </row>
    <row r="8958" spans="1:16" x14ac:dyDescent="0.25">
      <c r="A8958" s="10">
        <v>45532.974305555559</v>
      </c>
      <c r="B8958" t="s">
        <v>12</v>
      </c>
      <c r="C8958">
        <v>98.834666666666607</v>
      </c>
      <c r="D8958">
        <v>-8</v>
      </c>
      <c r="E8958" s="9">
        <v>2649.8358956883699</v>
      </c>
      <c r="F8958">
        <v>-783.76499067599002</v>
      </c>
      <c r="G8958">
        <v>97.970623834498795</v>
      </c>
      <c r="H8958">
        <v>0</v>
      </c>
      <c r="I8958">
        <v>866.07090501238702</v>
      </c>
      <c r="J8958">
        <v>-8.3018157699999993</v>
      </c>
      <c r="K8958">
        <v>3</v>
      </c>
      <c r="L8958" s="9">
        <f t="shared" si="139"/>
        <v>0</v>
      </c>
      <c r="O8958" s="8">
        <v>45532</v>
      </c>
      <c r="P8958" s="7">
        <v>0.97430555555555554</v>
      </c>
    </row>
    <row r="8959" spans="1:16" x14ac:dyDescent="0.25">
      <c r="A8959" s="10">
        <v>45532.974999999999</v>
      </c>
      <c r="B8959" t="s">
        <v>12</v>
      </c>
      <c r="C8959">
        <v>98.418000000000006</v>
      </c>
      <c r="D8959">
        <v>-9</v>
      </c>
      <c r="E8959" s="9">
        <v>2748.25389568837</v>
      </c>
      <c r="F8959">
        <v>-882.18299067599003</v>
      </c>
      <c r="G8959">
        <v>98.020332297332303</v>
      </c>
      <c r="H8959">
        <v>0</v>
      </c>
      <c r="I8959">
        <v>866.07090501238702</v>
      </c>
      <c r="J8959">
        <v>-9.6585869599999992</v>
      </c>
      <c r="K8959">
        <v>3</v>
      </c>
      <c r="L8959" s="9">
        <f t="shared" si="139"/>
        <v>0</v>
      </c>
      <c r="O8959" s="8">
        <v>45532</v>
      </c>
      <c r="P8959" s="7">
        <v>0.97499999999999998</v>
      </c>
    </row>
    <row r="8960" spans="1:16" x14ac:dyDescent="0.25">
      <c r="A8960" s="10">
        <v>45532.975694444445</v>
      </c>
      <c r="B8960" t="s">
        <v>12</v>
      </c>
      <c r="C8960">
        <v>98.201999999999998</v>
      </c>
      <c r="D8960">
        <v>-10</v>
      </c>
      <c r="E8960" s="9">
        <v>2846.4558956883702</v>
      </c>
      <c r="F8960">
        <v>-980.38499067599003</v>
      </c>
      <c r="G8960">
        <v>98.038499067599005</v>
      </c>
      <c r="H8960">
        <v>0</v>
      </c>
      <c r="I8960">
        <v>866.07090501238702</v>
      </c>
      <c r="J8960">
        <v>-1.07819741999999</v>
      </c>
      <c r="K8960">
        <v>3</v>
      </c>
      <c r="L8960" s="9">
        <f t="shared" si="139"/>
        <v>0</v>
      </c>
      <c r="O8960" s="8">
        <v>45532</v>
      </c>
      <c r="P8960" s="7">
        <v>0.97569444444444442</v>
      </c>
    </row>
    <row r="8961" spans="1:16" x14ac:dyDescent="0.25">
      <c r="A8961" s="10">
        <v>45532.976388888892</v>
      </c>
      <c r="B8961" t="s">
        <v>13</v>
      </c>
      <c r="C8961">
        <v>97.875</v>
      </c>
      <c r="D8961">
        <v>0</v>
      </c>
      <c r="E8961" s="9">
        <v>1867.70589568837</v>
      </c>
      <c r="F8961">
        <v>0</v>
      </c>
      <c r="G8961">
        <v>0</v>
      </c>
      <c r="H8961">
        <v>1.6349906759907</v>
      </c>
      <c r="I8961">
        <v>867.70589568837795</v>
      </c>
      <c r="J8961">
        <v>1.42408858</v>
      </c>
      <c r="K8961">
        <v>3</v>
      </c>
      <c r="L8961" s="9">
        <f t="shared" si="139"/>
        <v>0</v>
      </c>
      <c r="O8961" s="8">
        <v>45532</v>
      </c>
      <c r="P8961" s="7">
        <v>0.97638888888888886</v>
      </c>
    </row>
    <row r="8962" spans="1:16" x14ac:dyDescent="0.25">
      <c r="A8962" s="10">
        <v>45532.977083333331</v>
      </c>
      <c r="B8962" t="s">
        <v>14</v>
      </c>
      <c r="C8962">
        <v>96.905000000000001</v>
      </c>
      <c r="D8962">
        <v>1</v>
      </c>
      <c r="E8962" s="9">
        <v>1770.80089568837</v>
      </c>
      <c r="F8962">
        <v>96.905000000000001</v>
      </c>
      <c r="G8962">
        <v>96.905000000000001</v>
      </c>
      <c r="H8962">
        <v>0</v>
      </c>
      <c r="I8962">
        <v>867.70589568837795</v>
      </c>
      <c r="J8962">
        <v>0.75833428000000103</v>
      </c>
      <c r="K8962">
        <v>3</v>
      </c>
      <c r="L8962" s="9">
        <f t="shared" si="139"/>
        <v>0</v>
      </c>
      <c r="O8962" s="8">
        <v>45532</v>
      </c>
      <c r="P8962" s="7">
        <v>0.9770833333333333</v>
      </c>
    </row>
    <row r="8963" spans="1:16" x14ac:dyDescent="0.25">
      <c r="A8963" s="10">
        <v>45532.977777777778</v>
      </c>
      <c r="B8963" t="s">
        <v>13</v>
      </c>
      <c r="C8963">
        <v>95.46</v>
      </c>
      <c r="D8963">
        <v>0</v>
      </c>
      <c r="E8963" s="9">
        <v>1866.2608956883701</v>
      </c>
      <c r="F8963">
        <v>0</v>
      </c>
      <c r="G8963">
        <v>0</v>
      </c>
      <c r="H8963">
        <v>-1.4450000000000001</v>
      </c>
      <c r="I8963">
        <v>866.26089568837801</v>
      </c>
      <c r="J8963">
        <v>-0.211838419999999</v>
      </c>
      <c r="K8963">
        <v>3</v>
      </c>
      <c r="L8963" s="9">
        <f t="shared" ref="L8963:L9026" si="140">IF(DAY(O8963 &lt;&gt; O8964), 1, 0)</f>
        <v>0</v>
      </c>
      <c r="O8963" s="8">
        <v>45532</v>
      </c>
      <c r="P8963" s="7">
        <v>0.97777777777777775</v>
      </c>
    </row>
    <row r="8964" spans="1:16" x14ac:dyDescent="0.25">
      <c r="A8964" s="10">
        <v>45532.978472222225</v>
      </c>
      <c r="B8964" t="s">
        <v>14</v>
      </c>
      <c r="C8964">
        <v>98.3808333333333</v>
      </c>
      <c r="D8964">
        <v>1</v>
      </c>
      <c r="E8964" s="9">
        <v>1767.8800623550301</v>
      </c>
      <c r="F8964">
        <v>98.3808333333333</v>
      </c>
      <c r="G8964">
        <v>98.3808333333333</v>
      </c>
      <c r="H8964">
        <v>0</v>
      </c>
      <c r="I8964">
        <v>866.26089568837801</v>
      </c>
      <c r="J8964">
        <v>0.306142479999999</v>
      </c>
      <c r="K8964">
        <v>3</v>
      </c>
      <c r="L8964" s="9">
        <f t="shared" si="140"/>
        <v>0</v>
      </c>
      <c r="O8964" s="8">
        <v>45532</v>
      </c>
      <c r="P8964" s="7">
        <v>0.97847222222222219</v>
      </c>
    </row>
    <row r="8965" spans="1:16" x14ac:dyDescent="0.25">
      <c r="A8965" s="10">
        <v>45532.979166666664</v>
      </c>
      <c r="B8965" t="s">
        <v>14</v>
      </c>
      <c r="C8965">
        <v>99.035624999999996</v>
      </c>
      <c r="D8965">
        <v>2</v>
      </c>
      <c r="E8965" s="9">
        <v>1668.8444373550301</v>
      </c>
      <c r="F8965">
        <v>197.416458333333</v>
      </c>
      <c r="G8965">
        <v>98.708229166666598</v>
      </c>
      <c r="H8965">
        <v>0</v>
      </c>
      <c r="I8965">
        <v>866.26089568837801</v>
      </c>
      <c r="J8965">
        <v>3.7936544799999998</v>
      </c>
      <c r="K8965">
        <v>3</v>
      </c>
      <c r="L8965" s="9">
        <f t="shared" si="140"/>
        <v>0</v>
      </c>
      <c r="O8965" s="8">
        <v>45532</v>
      </c>
      <c r="P8965" s="7">
        <v>0.97916666666666663</v>
      </c>
    </row>
    <row r="8966" spans="1:16" x14ac:dyDescent="0.25">
      <c r="A8966" s="10">
        <v>45532.979861111111</v>
      </c>
      <c r="B8966" t="s">
        <v>14</v>
      </c>
      <c r="C8966">
        <v>103.055652173913</v>
      </c>
      <c r="D8966">
        <v>3</v>
      </c>
      <c r="E8966" s="9">
        <v>1565.7887851811199</v>
      </c>
      <c r="F8966">
        <v>300.47211050724599</v>
      </c>
      <c r="G8966">
        <v>100.157370169082</v>
      </c>
      <c r="H8966">
        <v>0</v>
      </c>
      <c r="I8966">
        <v>866.26089568837801</v>
      </c>
      <c r="J8966">
        <v>6.4063125799999998</v>
      </c>
      <c r="K8966">
        <v>3</v>
      </c>
      <c r="L8966" s="9">
        <f t="shared" si="140"/>
        <v>0</v>
      </c>
      <c r="O8966" s="8">
        <v>45532</v>
      </c>
      <c r="P8966" s="7">
        <v>0.97986111111111107</v>
      </c>
    </row>
    <row r="8967" spans="1:16" x14ac:dyDescent="0.25">
      <c r="A8967" s="10">
        <v>45532.980555555558</v>
      </c>
      <c r="B8967" t="s">
        <v>14</v>
      </c>
      <c r="C8967">
        <v>102.850689655172</v>
      </c>
      <c r="D8967">
        <v>4</v>
      </c>
      <c r="E8967" s="9">
        <v>1462.9380955259501</v>
      </c>
      <c r="F8967">
        <v>403.32280016241799</v>
      </c>
      <c r="G8967">
        <v>100.830700040604</v>
      </c>
      <c r="H8967">
        <v>0</v>
      </c>
      <c r="I8967">
        <v>866.26089568837801</v>
      </c>
      <c r="J8967">
        <v>7.3494311799999901</v>
      </c>
      <c r="K8967">
        <v>3</v>
      </c>
      <c r="L8967" s="9">
        <f t="shared" si="140"/>
        <v>0</v>
      </c>
      <c r="O8967" s="8">
        <v>45532</v>
      </c>
      <c r="P8967" s="7">
        <v>0.98055555555555551</v>
      </c>
    </row>
    <row r="8968" spans="1:16" x14ac:dyDescent="0.25">
      <c r="A8968" s="10">
        <v>45532.981249999997</v>
      </c>
      <c r="B8968" t="s">
        <v>14</v>
      </c>
      <c r="C8968">
        <v>101.44</v>
      </c>
      <c r="D8968">
        <v>5</v>
      </c>
      <c r="E8968" s="9">
        <v>1361.49809552595</v>
      </c>
      <c r="F8968">
        <v>504.76280016241799</v>
      </c>
      <c r="G8968">
        <v>100.95256003248301</v>
      </c>
      <c r="H8968">
        <v>0</v>
      </c>
      <c r="I8968">
        <v>866.26089568837801</v>
      </c>
      <c r="J8968">
        <v>12.621601779999899</v>
      </c>
      <c r="K8968">
        <v>3</v>
      </c>
      <c r="L8968" s="9">
        <f t="shared" si="140"/>
        <v>0</v>
      </c>
      <c r="O8968" s="8">
        <v>45532</v>
      </c>
      <c r="P8968" s="7">
        <v>0.98124999999999996</v>
      </c>
    </row>
    <row r="8969" spans="1:16" x14ac:dyDescent="0.25">
      <c r="A8969" s="10">
        <v>45532.981944444444</v>
      </c>
      <c r="B8969" t="s">
        <v>14</v>
      </c>
      <c r="C8969">
        <v>99.9777142857142</v>
      </c>
      <c r="D8969">
        <v>6</v>
      </c>
      <c r="E8969" s="9">
        <v>1261.5203812402301</v>
      </c>
      <c r="F8969">
        <v>604.74051444813301</v>
      </c>
      <c r="G8969">
        <v>100.790085741355</v>
      </c>
      <c r="H8969">
        <v>0</v>
      </c>
      <c r="I8969">
        <v>866.26089568837801</v>
      </c>
      <c r="J8969">
        <v>17.496051099999899</v>
      </c>
      <c r="K8969">
        <v>3</v>
      </c>
      <c r="L8969" s="9">
        <f t="shared" si="140"/>
        <v>0</v>
      </c>
      <c r="O8969" s="8">
        <v>45532</v>
      </c>
      <c r="P8969" s="7">
        <v>0.9819444444444444</v>
      </c>
    </row>
    <row r="8970" spans="1:16" x14ac:dyDescent="0.25">
      <c r="A8970" s="10">
        <v>45532.982638888891</v>
      </c>
      <c r="B8970" t="s">
        <v>14</v>
      </c>
      <c r="C8970">
        <v>101.101</v>
      </c>
      <c r="D8970">
        <v>7</v>
      </c>
      <c r="E8970" s="9">
        <v>1160.41938124023</v>
      </c>
      <c r="F8970">
        <v>705.84151444813301</v>
      </c>
      <c r="G8970">
        <v>100.83450206401901</v>
      </c>
      <c r="H8970">
        <v>0</v>
      </c>
      <c r="I8970">
        <v>866.26089568837801</v>
      </c>
      <c r="J8970">
        <v>15.3791572</v>
      </c>
      <c r="K8970">
        <v>3</v>
      </c>
      <c r="L8970" s="9">
        <f t="shared" si="140"/>
        <v>0</v>
      </c>
      <c r="O8970" s="8">
        <v>45532</v>
      </c>
      <c r="P8970" s="7">
        <v>0.98263888888888884</v>
      </c>
    </row>
    <row r="8971" spans="1:16" x14ac:dyDescent="0.25">
      <c r="A8971" s="10">
        <v>45532.984027777777</v>
      </c>
      <c r="B8971" t="s">
        <v>14</v>
      </c>
      <c r="C8971">
        <v>102.893</v>
      </c>
      <c r="D8971">
        <v>8</v>
      </c>
      <c r="E8971" s="9">
        <v>1057.52638124023</v>
      </c>
      <c r="F8971">
        <v>808.73451444813304</v>
      </c>
      <c r="G8971">
        <v>101.091814306016</v>
      </c>
      <c r="H8971">
        <v>0</v>
      </c>
      <c r="I8971">
        <v>866.26089568837801</v>
      </c>
      <c r="J8971">
        <v>14.375470799999899</v>
      </c>
      <c r="K8971">
        <v>3</v>
      </c>
      <c r="L8971" s="9">
        <f t="shared" si="140"/>
        <v>0</v>
      </c>
      <c r="O8971" s="8">
        <v>45532</v>
      </c>
      <c r="P8971" s="7">
        <v>0.98402777777777772</v>
      </c>
    </row>
    <row r="8972" spans="1:16" x14ac:dyDescent="0.25">
      <c r="A8972" s="10">
        <v>45532.984722222223</v>
      </c>
      <c r="B8972" t="s">
        <v>14</v>
      </c>
      <c r="C8972">
        <v>103.223333333333</v>
      </c>
      <c r="D8972">
        <v>9</v>
      </c>
      <c r="E8972" s="9">
        <v>954.30304790690502</v>
      </c>
      <c r="F8972">
        <v>911.95784778146594</v>
      </c>
      <c r="G8972">
        <v>101.32864975349599</v>
      </c>
      <c r="H8972">
        <v>0</v>
      </c>
      <c r="I8972">
        <v>866.26089568837801</v>
      </c>
      <c r="J8972">
        <v>14.571782499999999</v>
      </c>
      <c r="K8972">
        <v>3</v>
      </c>
      <c r="L8972" s="9">
        <f t="shared" si="140"/>
        <v>0</v>
      </c>
      <c r="O8972" s="8">
        <v>45532</v>
      </c>
      <c r="P8972" s="7">
        <v>0.98472222222222228</v>
      </c>
    </row>
    <row r="8973" spans="1:16" x14ac:dyDescent="0.25">
      <c r="A8973" s="10">
        <v>45532.98541666667</v>
      </c>
      <c r="B8973" t="s">
        <v>14</v>
      </c>
      <c r="C8973">
        <v>104.0108</v>
      </c>
      <c r="D8973">
        <v>10</v>
      </c>
      <c r="E8973" s="9">
        <v>850.292247906905</v>
      </c>
      <c r="F8973">
        <v>1015.96864778146</v>
      </c>
      <c r="G8973">
        <v>101.596864778146</v>
      </c>
      <c r="H8973">
        <v>0</v>
      </c>
      <c r="I8973">
        <v>866.26089568837801</v>
      </c>
      <c r="J8973">
        <v>17.3262705</v>
      </c>
      <c r="K8973">
        <v>3</v>
      </c>
      <c r="L8973" s="9">
        <f t="shared" si="140"/>
        <v>0</v>
      </c>
      <c r="O8973" s="8">
        <v>45532</v>
      </c>
      <c r="P8973" s="7">
        <v>0.98541666666666672</v>
      </c>
    </row>
    <row r="8974" spans="1:16" x14ac:dyDescent="0.25">
      <c r="A8974" s="10">
        <v>45532.986111111109</v>
      </c>
      <c r="B8974" t="s">
        <v>14</v>
      </c>
      <c r="C8974">
        <v>104.1512</v>
      </c>
      <c r="D8974">
        <v>11</v>
      </c>
      <c r="E8974" s="9">
        <v>746.14104790690499</v>
      </c>
      <c r="F8974">
        <v>1120.1198477814601</v>
      </c>
      <c r="G8974">
        <v>101.82907707104199</v>
      </c>
      <c r="H8974">
        <v>0</v>
      </c>
      <c r="I8974">
        <v>866.26089568837801</v>
      </c>
      <c r="J8974">
        <v>18.788182599999999</v>
      </c>
      <c r="K8974">
        <v>3</v>
      </c>
      <c r="L8974" s="9">
        <f t="shared" si="140"/>
        <v>0</v>
      </c>
      <c r="O8974" s="8">
        <v>45532</v>
      </c>
      <c r="P8974" s="7">
        <v>0.98611111111111116</v>
      </c>
    </row>
    <row r="8975" spans="1:16" x14ac:dyDescent="0.25">
      <c r="A8975" s="10">
        <v>45532.986805555556</v>
      </c>
      <c r="B8975" t="s">
        <v>14</v>
      </c>
      <c r="C8975">
        <v>104.94323076923</v>
      </c>
      <c r="D8975">
        <v>12</v>
      </c>
      <c r="E8975" s="9">
        <v>641.19781713767395</v>
      </c>
      <c r="F8975">
        <v>1225.0630785506901</v>
      </c>
      <c r="G8975">
        <v>102.088589879224</v>
      </c>
      <c r="H8975">
        <v>0</v>
      </c>
      <c r="I8975">
        <v>866.26089568837801</v>
      </c>
      <c r="J8975">
        <v>15.788032299999999</v>
      </c>
      <c r="K8975">
        <v>3</v>
      </c>
      <c r="L8975" s="9">
        <f t="shared" si="140"/>
        <v>0</v>
      </c>
      <c r="O8975" s="8">
        <v>45532</v>
      </c>
      <c r="P8975" s="7">
        <v>0.9868055555555556</v>
      </c>
    </row>
    <row r="8976" spans="1:16" x14ac:dyDescent="0.25">
      <c r="A8976" s="10">
        <v>45532.987500000003</v>
      </c>
      <c r="B8976" t="s">
        <v>14</v>
      </c>
      <c r="C8976">
        <v>105.02727272727201</v>
      </c>
      <c r="D8976">
        <v>13</v>
      </c>
      <c r="E8976" s="9">
        <v>536.17054441040204</v>
      </c>
      <c r="F8976">
        <v>1330.0903512779601</v>
      </c>
      <c r="G8976">
        <v>102.31464240599701</v>
      </c>
      <c r="H8976">
        <v>0</v>
      </c>
      <c r="I8976">
        <v>866.26089568837801</v>
      </c>
      <c r="J8976">
        <v>16.383813099999902</v>
      </c>
      <c r="K8976">
        <v>3</v>
      </c>
      <c r="L8976" s="9">
        <f t="shared" si="140"/>
        <v>0</v>
      </c>
      <c r="O8976" s="8">
        <v>45532</v>
      </c>
      <c r="P8976" s="7">
        <v>0.98750000000000004</v>
      </c>
    </row>
    <row r="8977" spans="1:16" x14ac:dyDescent="0.25">
      <c r="A8977" s="10">
        <v>45532.988194444442</v>
      </c>
      <c r="B8977" t="s">
        <v>14</v>
      </c>
      <c r="C8977">
        <v>104.48642857142799</v>
      </c>
      <c r="D8977">
        <v>14</v>
      </c>
      <c r="E8977" s="9">
        <v>431.68411583897301</v>
      </c>
      <c r="F8977">
        <v>1434.5767798493901</v>
      </c>
      <c r="G8977">
        <v>102.469769989242</v>
      </c>
      <c r="H8977">
        <v>0</v>
      </c>
      <c r="I8977">
        <v>866.26089568837801</v>
      </c>
      <c r="J8977">
        <v>15.4339598</v>
      </c>
      <c r="K8977">
        <v>3</v>
      </c>
      <c r="L8977" s="9">
        <f t="shared" si="140"/>
        <v>0</v>
      </c>
      <c r="O8977" s="8">
        <v>45532</v>
      </c>
      <c r="P8977" s="7">
        <v>0.98819444444444449</v>
      </c>
    </row>
    <row r="8978" spans="1:16" x14ac:dyDescent="0.25">
      <c r="A8978" s="10">
        <v>45532.988888888889</v>
      </c>
      <c r="B8978" t="s">
        <v>14</v>
      </c>
      <c r="C8978">
        <v>103.7</v>
      </c>
      <c r="D8978">
        <v>15</v>
      </c>
      <c r="E8978" s="9">
        <v>327.98411583897303</v>
      </c>
      <c r="F8978">
        <v>1538.2767798493901</v>
      </c>
      <c r="G8978">
        <v>102.551785323293</v>
      </c>
      <c r="H8978">
        <v>0</v>
      </c>
      <c r="I8978">
        <v>866.26089568837801</v>
      </c>
      <c r="J8978">
        <v>10.4993892</v>
      </c>
      <c r="K8978">
        <v>3</v>
      </c>
      <c r="L8978" s="9">
        <f t="shared" si="140"/>
        <v>0</v>
      </c>
      <c r="O8978" s="8">
        <v>45532</v>
      </c>
      <c r="P8978" s="7">
        <v>0.98888888888888893</v>
      </c>
    </row>
    <row r="8979" spans="1:16" x14ac:dyDescent="0.25">
      <c r="A8979" s="10">
        <v>45532.988888888889</v>
      </c>
      <c r="B8979" t="s">
        <v>13</v>
      </c>
      <c r="C8979">
        <v>103.7</v>
      </c>
      <c r="D8979">
        <v>0</v>
      </c>
      <c r="E8979" s="9">
        <v>1883.48411583897</v>
      </c>
      <c r="F8979">
        <v>0</v>
      </c>
      <c r="G8979">
        <v>0</v>
      </c>
      <c r="H8979">
        <v>17.223220150601399</v>
      </c>
      <c r="I8979">
        <v>883.48411583897996</v>
      </c>
      <c r="J8979">
        <v>-0.29527000000000198</v>
      </c>
      <c r="K8979">
        <v>3</v>
      </c>
      <c r="L8979" s="9">
        <f t="shared" si="140"/>
        <v>1</v>
      </c>
      <c r="O8979" s="8">
        <v>45532</v>
      </c>
      <c r="P8979" s="7">
        <v>0.98888888888888893</v>
      </c>
    </row>
    <row r="8980" spans="1:16" x14ac:dyDescent="0.25">
      <c r="A8980" s="10">
        <v>45533.85</v>
      </c>
      <c r="B8980" t="s">
        <v>11</v>
      </c>
      <c r="C8980">
        <v>77.489999999999995</v>
      </c>
      <c r="D8980">
        <v>0</v>
      </c>
      <c r="E8980" s="9">
        <v>1883.48411583897</v>
      </c>
      <c r="F8980">
        <v>0</v>
      </c>
      <c r="G8980">
        <v>0</v>
      </c>
      <c r="H8980">
        <v>0</v>
      </c>
      <c r="I8980">
        <v>883.48411583897996</v>
      </c>
      <c r="J8980">
        <v>-18.28331</v>
      </c>
      <c r="K8980">
        <v>3</v>
      </c>
      <c r="L8980" s="9">
        <f t="shared" si="140"/>
        <v>0</v>
      </c>
      <c r="O8980" s="8">
        <v>45533</v>
      </c>
      <c r="P8980" s="7">
        <v>0.85</v>
      </c>
    </row>
    <row r="8981" spans="1:16" x14ac:dyDescent="0.25">
      <c r="A8981" s="10">
        <v>45533.850694444445</v>
      </c>
      <c r="B8981" t="s">
        <v>12</v>
      </c>
      <c r="C8981">
        <v>75.024000000000001</v>
      </c>
      <c r="D8981">
        <v>-1</v>
      </c>
      <c r="E8981" s="9">
        <v>1958.5081158389701</v>
      </c>
      <c r="F8981">
        <v>-75.024000000000001</v>
      </c>
      <c r="G8981">
        <v>75.024000000000001</v>
      </c>
      <c r="H8981">
        <v>0</v>
      </c>
      <c r="I8981">
        <v>883.48411583897996</v>
      </c>
      <c r="J8981">
        <v>-8.2671349999999997</v>
      </c>
      <c r="K8981">
        <v>3</v>
      </c>
      <c r="L8981" s="9">
        <f t="shared" si="140"/>
        <v>0</v>
      </c>
      <c r="O8981" s="8">
        <v>45533</v>
      </c>
      <c r="P8981" s="7">
        <v>0.85069444444444442</v>
      </c>
    </row>
    <row r="8982" spans="1:16" x14ac:dyDescent="0.25">
      <c r="A8982" s="10">
        <v>45533.866666666669</v>
      </c>
      <c r="B8982" t="s">
        <v>12</v>
      </c>
      <c r="C8982">
        <v>74.0266666666666</v>
      </c>
      <c r="D8982">
        <v>-2</v>
      </c>
      <c r="E8982" s="9">
        <v>2032.5347825056399</v>
      </c>
      <c r="F8982">
        <v>-149.05066666666599</v>
      </c>
      <c r="G8982">
        <v>74.525333333333293</v>
      </c>
      <c r="H8982">
        <v>0</v>
      </c>
      <c r="I8982">
        <v>883.48411583897996</v>
      </c>
      <c r="J8982">
        <v>-4.4146599000000002</v>
      </c>
      <c r="K8982">
        <v>3</v>
      </c>
      <c r="L8982" s="9">
        <f t="shared" si="140"/>
        <v>0</v>
      </c>
      <c r="O8982" s="8">
        <v>45533</v>
      </c>
      <c r="P8982" s="7">
        <v>0.8666666666666667</v>
      </c>
    </row>
    <row r="8983" spans="1:16" x14ac:dyDescent="0.25">
      <c r="A8983" s="10">
        <v>45533.868055555555</v>
      </c>
      <c r="B8983" t="s">
        <v>13</v>
      </c>
      <c r="C8983">
        <v>76.63</v>
      </c>
      <c r="D8983">
        <v>0</v>
      </c>
      <c r="E8983" s="9">
        <v>1879.2747825056399</v>
      </c>
      <c r="F8983">
        <v>0</v>
      </c>
      <c r="G8983">
        <v>0</v>
      </c>
      <c r="H8983">
        <v>-4.2093333333333103</v>
      </c>
      <c r="I8983">
        <v>879.27478250564604</v>
      </c>
      <c r="J8983">
        <v>4.4440510749999902</v>
      </c>
      <c r="K8983">
        <v>3</v>
      </c>
      <c r="L8983" s="9">
        <f t="shared" si="140"/>
        <v>0</v>
      </c>
      <c r="O8983" s="8">
        <v>45533</v>
      </c>
      <c r="P8983" s="7">
        <v>0.86805555555555558</v>
      </c>
    </row>
    <row r="8984" spans="1:16" x14ac:dyDescent="0.25">
      <c r="A8984" s="10">
        <v>45533.872916666667</v>
      </c>
      <c r="B8984" t="s">
        <v>14</v>
      </c>
      <c r="C8984">
        <v>75.707857142857094</v>
      </c>
      <c r="D8984">
        <v>1</v>
      </c>
      <c r="E8984" s="9">
        <v>1803.56692536278</v>
      </c>
      <c r="F8984">
        <v>75.707857142857094</v>
      </c>
      <c r="G8984">
        <v>75.707857142857094</v>
      </c>
      <c r="H8984">
        <v>0</v>
      </c>
      <c r="I8984">
        <v>879.27478250564604</v>
      </c>
      <c r="J8984">
        <v>0.84972485999999803</v>
      </c>
      <c r="K8984">
        <v>3</v>
      </c>
      <c r="L8984" s="9">
        <f t="shared" si="140"/>
        <v>0</v>
      </c>
      <c r="O8984" s="8">
        <v>45533</v>
      </c>
      <c r="P8984" s="7">
        <v>0.87291666666666667</v>
      </c>
    </row>
    <row r="8985" spans="1:16" x14ac:dyDescent="0.25">
      <c r="A8985" s="10">
        <v>45533.875694444447</v>
      </c>
      <c r="B8985" t="s">
        <v>13</v>
      </c>
      <c r="C8985">
        <v>76.8333333333333</v>
      </c>
      <c r="D8985">
        <v>0</v>
      </c>
      <c r="E8985" s="9">
        <v>1880.4002586961101</v>
      </c>
      <c r="F8985">
        <v>0</v>
      </c>
      <c r="G8985">
        <v>0</v>
      </c>
      <c r="H8985">
        <v>1.1254761904761701</v>
      </c>
      <c r="I8985">
        <v>880.40025869612202</v>
      </c>
      <c r="J8985">
        <v>-1.1046364500000001</v>
      </c>
      <c r="K8985">
        <v>3</v>
      </c>
      <c r="L8985" s="9">
        <f t="shared" si="140"/>
        <v>0</v>
      </c>
      <c r="O8985" s="8">
        <v>45533</v>
      </c>
      <c r="P8985" s="7">
        <v>0.87569444444444444</v>
      </c>
    </row>
    <row r="8986" spans="1:16" x14ac:dyDescent="0.25">
      <c r="A8986" s="10">
        <v>45533.876388888886</v>
      </c>
      <c r="B8986" t="s">
        <v>12</v>
      </c>
      <c r="C8986">
        <v>77.989999999999995</v>
      </c>
      <c r="D8986">
        <v>-1</v>
      </c>
      <c r="E8986" s="9">
        <v>1958.3902586961101</v>
      </c>
      <c r="F8986">
        <v>-77.989999999999995</v>
      </c>
      <c r="G8986">
        <v>77.989999999999995</v>
      </c>
      <c r="H8986">
        <v>0</v>
      </c>
      <c r="I8986">
        <v>880.40025869612202</v>
      </c>
      <c r="J8986">
        <v>-0.49835695714285799</v>
      </c>
      <c r="K8986">
        <v>3</v>
      </c>
      <c r="L8986" s="9">
        <f t="shared" si="140"/>
        <v>0</v>
      </c>
      <c r="O8986" s="8">
        <v>45533</v>
      </c>
      <c r="P8986" s="7">
        <v>0.87638888888888888</v>
      </c>
    </row>
    <row r="8987" spans="1:16" x14ac:dyDescent="0.25">
      <c r="A8987" s="10">
        <v>45533.878472222219</v>
      </c>
      <c r="B8987" t="s">
        <v>12</v>
      </c>
      <c r="C8987">
        <v>78</v>
      </c>
      <c r="D8987">
        <v>-2</v>
      </c>
      <c r="E8987" s="9">
        <v>2036.3902586961101</v>
      </c>
      <c r="F8987">
        <v>-155.99</v>
      </c>
      <c r="G8987">
        <v>77.995000000000005</v>
      </c>
      <c r="H8987">
        <v>0</v>
      </c>
      <c r="I8987">
        <v>880.40025869612202</v>
      </c>
      <c r="J8987">
        <v>-0.186159212500001</v>
      </c>
      <c r="K8987">
        <v>3</v>
      </c>
      <c r="L8987" s="9">
        <f t="shared" si="140"/>
        <v>0</v>
      </c>
      <c r="O8987" s="8">
        <v>45533</v>
      </c>
      <c r="P8987" s="7">
        <v>0.87847222222222221</v>
      </c>
    </row>
    <row r="8988" spans="1:16" x14ac:dyDescent="0.25">
      <c r="A8988" s="10">
        <v>45533.883333333331</v>
      </c>
      <c r="B8988" t="s">
        <v>12</v>
      </c>
      <c r="C8988">
        <v>77.167999999999907</v>
      </c>
      <c r="D8988">
        <v>-3</v>
      </c>
      <c r="E8988" s="9">
        <v>2113.55825869611</v>
      </c>
      <c r="F8988">
        <v>-233.15799999999999</v>
      </c>
      <c r="G8988">
        <v>77.719333333333296</v>
      </c>
      <c r="H8988">
        <v>0</v>
      </c>
      <c r="I8988">
        <v>880.40025869612202</v>
      </c>
      <c r="J8988">
        <v>-4.6327737444444397</v>
      </c>
      <c r="K8988">
        <v>3</v>
      </c>
      <c r="L8988" s="9">
        <f t="shared" si="140"/>
        <v>0</v>
      </c>
      <c r="O8988" s="8">
        <v>45533</v>
      </c>
      <c r="P8988" s="7">
        <v>0.8833333333333333</v>
      </c>
    </row>
    <row r="8989" spans="1:16" x14ac:dyDescent="0.25">
      <c r="A8989" s="10">
        <v>45533.888194444444</v>
      </c>
      <c r="B8989" t="s">
        <v>12</v>
      </c>
      <c r="C8989">
        <v>76.040000000000006</v>
      </c>
      <c r="D8989">
        <v>-4</v>
      </c>
      <c r="E8989" s="9">
        <v>2189.59825869611</v>
      </c>
      <c r="F8989">
        <v>-309.19799999999998</v>
      </c>
      <c r="G8989">
        <v>77.299499999999995</v>
      </c>
      <c r="H8989">
        <v>0</v>
      </c>
      <c r="I8989">
        <v>880.40025869612202</v>
      </c>
      <c r="J8989">
        <v>-5.7767068699999999</v>
      </c>
      <c r="K8989">
        <v>3</v>
      </c>
      <c r="L8989" s="9">
        <f t="shared" si="140"/>
        <v>0</v>
      </c>
      <c r="O8989" s="8">
        <v>45533</v>
      </c>
      <c r="P8989" s="7">
        <v>0.8881944444444444</v>
      </c>
    </row>
    <row r="8990" spans="1:16" x14ac:dyDescent="0.25">
      <c r="A8990" s="10">
        <v>45533.88958333333</v>
      </c>
      <c r="B8990" t="s">
        <v>12</v>
      </c>
      <c r="C8990">
        <v>75.965000000000003</v>
      </c>
      <c r="D8990">
        <v>-5</v>
      </c>
      <c r="E8990" s="9">
        <v>2265.5632586961101</v>
      </c>
      <c r="F8990">
        <v>-385.16300000000001</v>
      </c>
      <c r="G8990">
        <v>77.032600000000002</v>
      </c>
      <c r="H8990">
        <v>0</v>
      </c>
      <c r="I8990">
        <v>880.40025869612202</v>
      </c>
      <c r="J8990">
        <v>-5.5424932699999996</v>
      </c>
      <c r="K8990">
        <v>3</v>
      </c>
      <c r="L8990" s="9">
        <f t="shared" si="140"/>
        <v>0</v>
      </c>
      <c r="O8990" s="8">
        <v>45533</v>
      </c>
      <c r="P8990" s="7">
        <v>0.88958333333333328</v>
      </c>
    </row>
    <row r="8991" spans="1:16" x14ac:dyDescent="0.25">
      <c r="A8991" s="10">
        <v>45533.890277777777</v>
      </c>
      <c r="B8991" t="s">
        <v>12</v>
      </c>
      <c r="C8991">
        <v>75.3707142857142</v>
      </c>
      <c r="D8991">
        <v>-6</v>
      </c>
      <c r="E8991" s="9">
        <v>2340.9339729818298</v>
      </c>
      <c r="F8991">
        <v>-460.53371428571398</v>
      </c>
      <c r="G8991">
        <v>76.755619047619007</v>
      </c>
      <c r="H8991">
        <v>0</v>
      </c>
      <c r="I8991">
        <v>880.40025869612202</v>
      </c>
      <c r="J8991">
        <v>-5.55876927</v>
      </c>
      <c r="K8991">
        <v>3</v>
      </c>
      <c r="L8991" s="9">
        <f t="shared" si="140"/>
        <v>0</v>
      </c>
      <c r="O8991" s="8">
        <v>45533</v>
      </c>
      <c r="P8991" s="7">
        <v>0.89027777777777772</v>
      </c>
    </row>
    <row r="8992" spans="1:16" x14ac:dyDescent="0.25">
      <c r="A8992" s="10">
        <v>45533.890972222223</v>
      </c>
      <c r="B8992" t="s">
        <v>12</v>
      </c>
      <c r="C8992">
        <v>74.27</v>
      </c>
      <c r="D8992">
        <v>-7</v>
      </c>
      <c r="E8992" s="9">
        <v>2415.2039729818298</v>
      </c>
      <c r="F8992">
        <v>-534.80371428571402</v>
      </c>
      <c r="G8992">
        <v>76.400530612244793</v>
      </c>
      <c r="H8992">
        <v>0</v>
      </c>
      <c r="I8992">
        <v>880.40025869612202</v>
      </c>
      <c r="J8992">
        <v>-5.8248233999999997</v>
      </c>
      <c r="K8992">
        <v>3</v>
      </c>
      <c r="L8992" s="9">
        <f t="shared" si="140"/>
        <v>0</v>
      </c>
      <c r="O8992" s="8">
        <v>45533</v>
      </c>
      <c r="P8992" s="7">
        <v>0.89097222222222228</v>
      </c>
    </row>
    <row r="8993" spans="1:16" x14ac:dyDescent="0.25">
      <c r="A8993" s="10">
        <v>45533.89166666667</v>
      </c>
      <c r="B8993" t="s">
        <v>12</v>
      </c>
      <c r="C8993">
        <v>74.066666666666606</v>
      </c>
      <c r="D8993">
        <v>-8</v>
      </c>
      <c r="E8993" s="9">
        <v>2489.27063964849</v>
      </c>
      <c r="F8993">
        <v>-608.87038095237995</v>
      </c>
      <c r="G8993">
        <v>76.108797619047607</v>
      </c>
      <c r="H8993">
        <v>0</v>
      </c>
      <c r="I8993">
        <v>880.40025869612202</v>
      </c>
      <c r="J8993">
        <v>-8.1011437999999991</v>
      </c>
      <c r="K8993">
        <v>3</v>
      </c>
      <c r="L8993" s="9">
        <f t="shared" si="140"/>
        <v>0</v>
      </c>
      <c r="O8993" s="8">
        <v>45533</v>
      </c>
      <c r="P8993" s="7">
        <v>0.89166666666666672</v>
      </c>
    </row>
    <row r="8994" spans="1:16" x14ac:dyDescent="0.25">
      <c r="A8994" s="10">
        <v>45533.893055555556</v>
      </c>
      <c r="B8994" t="s">
        <v>12</v>
      </c>
      <c r="C8994">
        <v>72.930000000000007</v>
      </c>
      <c r="D8994">
        <v>-9</v>
      </c>
      <c r="E8994" s="9">
        <v>2562.2006396484899</v>
      </c>
      <c r="F8994">
        <v>-681.80038095238001</v>
      </c>
      <c r="G8994">
        <v>75.755597883597801</v>
      </c>
      <c r="H8994">
        <v>0</v>
      </c>
      <c r="I8994">
        <v>880.40025869612202</v>
      </c>
      <c r="J8994">
        <v>-6.0921782999999996</v>
      </c>
      <c r="K8994">
        <v>3</v>
      </c>
      <c r="L8994" s="9">
        <f t="shared" si="140"/>
        <v>0</v>
      </c>
      <c r="O8994" s="8">
        <v>45533</v>
      </c>
      <c r="P8994" s="7">
        <v>0.8930555555555556</v>
      </c>
    </row>
    <row r="8995" spans="1:16" x14ac:dyDescent="0.25">
      <c r="A8995" s="10">
        <v>45533.905555555553</v>
      </c>
      <c r="B8995" t="s">
        <v>12</v>
      </c>
      <c r="C8995">
        <v>73.19</v>
      </c>
      <c r="D8995">
        <v>-10</v>
      </c>
      <c r="E8995" s="9">
        <v>2635.3906396484899</v>
      </c>
      <c r="F8995">
        <v>-754.99038095238097</v>
      </c>
      <c r="G8995">
        <v>75.499038095238006</v>
      </c>
      <c r="H8995">
        <v>0</v>
      </c>
      <c r="I8995">
        <v>880.40025869612202</v>
      </c>
      <c r="J8995">
        <v>-4.8220305999999997</v>
      </c>
      <c r="K8995">
        <v>3</v>
      </c>
      <c r="L8995" s="9">
        <f t="shared" si="140"/>
        <v>0</v>
      </c>
      <c r="O8995" s="8">
        <v>45533</v>
      </c>
      <c r="P8995" s="7">
        <v>0.90555555555555556</v>
      </c>
    </row>
    <row r="8996" spans="1:16" x14ac:dyDescent="0.25">
      <c r="A8996" s="10">
        <v>45533.90625</v>
      </c>
      <c r="B8996" t="s">
        <v>12</v>
      </c>
      <c r="C8996">
        <v>73.8</v>
      </c>
      <c r="D8996">
        <v>-11</v>
      </c>
      <c r="E8996" s="9">
        <v>2709.1906396484901</v>
      </c>
      <c r="F8996">
        <v>-828.79038095238002</v>
      </c>
      <c r="G8996">
        <v>75.344580086579995</v>
      </c>
      <c r="H8996">
        <v>0</v>
      </c>
      <c r="I8996">
        <v>880.40025869612202</v>
      </c>
      <c r="J8996">
        <v>-4.8218702000000002</v>
      </c>
      <c r="K8996">
        <v>3</v>
      </c>
      <c r="L8996" s="9">
        <f t="shared" si="140"/>
        <v>0</v>
      </c>
      <c r="O8996" s="8">
        <v>45533</v>
      </c>
      <c r="P8996" s="7">
        <v>0.90625</v>
      </c>
    </row>
    <row r="8997" spans="1:16" x14ac:dyDescent="0.25">
      <c r="A8997" s="10">
        <v>45533.906944444447</v>
      </c>
      <c r="B8997" t="s">
        <v>12</v>
      </c>
      <c r="C8997">
        <v>73.866666666666603</v>
      </c>
      <c r="D8997">
        <v>-12</v>
      </c>
      <c r="E8997" s="9">
        <v>2783.0573063151601</v>
      </c>
      <c r="F8997">
        <v>-902.65704761904703</v>
      </c>
      <c r="G8997">
        <v>75.221420634920605</v>
      </c>
      <c r="H8997">
        <v>0</v>
      </c>
      <c r="I8997">
        <v>880.40025869612202</v>
      </c>
      <c r="J8997">
        <v>-2.5604326999999998</v>
      </c>
      <c r="K8997">
        <v>3</v>
      </c>
      <c r="L8997" s="9">
        <f t="shared" si="140"/>
        <v>0</v>
      </c>
      <c r="O8997" s="8">
        <v>45533</v>
      </c>
      <c r="P8997" s="7">
        <v>0.90694444444444444</v>
      </c>
    </row>
    <row r="8998" spans="1:16" x14ac:dyDescent="0.25">
      <c r="A8998" s="10">
        <v>45533.907638888886</v>
      </c>
      <c r="B8998" t="s">
        <v>13</v>
      </c>
      <c r="C8998">
        <v>74</v>
      </c>
      <c r="D8998">
        <v>0</v>
      </c>
      <c r="E8998" s="9">
        <v>1895.0573063151601</v>
      </c>
      <c r="F8998">
        <v>0</v>
      </c>
      <c r="G8998">
        <v>0</v>
      </c>
      <c r="H8998">
        <v>14.657047619047599</v>
      </c>
      <c r="I8998">
        <v>895.05730631516997</v>
      </c>
      <c r="J8998">
        <v>2.849212284</v>
      </c>
      <c r="K8998">
        <v>3</v>
      </c>
      <c r="L8998" s="9">
        <f t="shared" si="140"/>
        <v>0</v>
      </c>
      <c r="O8998" s="8">
        <v>45533</v>
      </c>
      <c r="P8998" s="7">
        <v>0.90763888888888888</v>
      </c>
    </row>
    <row r="8999" spans="1:16" x14ac:dyDescent="0.25">
      <c r="A8999" s="10">
        <v>45533.909722222219</v>
      </c>
      <c r="B8999" t="s">
        <v>14</v>
      </c>
      <c r="C8999">
        <v>74</v>
      </c>
      <c r="D8999">
        <v>1</v>
      </c>
      <c r="E8999" s="9">
        <v>1821.0573063151601</v>
      </c>
      <c r="F8999">
        <v>74</v>
      </c>
      <c r="G8999">
        <v>74</v>
      </c>
      <c r="H8999">
        <v>0</v>
      </c>
      <c r="I8999">
        <v>895.05730631516997</v>
      </c>
      <c r="J8999">
        <v>4.627643784</v>
      </c>
      <c r="K8999">
        <v>3</v>
      </c>
      <c r="L8999" s="9">
        <f t="shared" si="140"/>
        <v>0</v>
      </c>
      <c r="O8999" s="8">
        <v>45533</v>
      </c>
      <c r="P8999" s="7">
        <v>0.90972222222222221</v>
      </c>
    </row>
    <row r="9000" spans="1:16" x14ac:dyDescent="0.25">
      <c r="A9000" s="10">
        <v>45533.913194444445</v>
      </c>
      <c r="B9000" t="s">
        <v>14</v>
      </c>
      <c r="C9000">
        <v>73.9433333333333</v>
      </c>
      <c r="D9000">
        <v>2</v>
      </c>
      <c r="E9000" s="9">
        <v>1747.1139729818301</v>
      </c>
      <c r="F9000">
        <v>147.94333333333299</v>
      </c>
      <c r="G9000">
        <v>73.971666666666593</v>
      </c>
      <c r="H9000">
        <v>0</v>
      </c>
      <c r="I9000">
        <v>895.05730631516997</v>
      </c>
      <c r="J9000">
        <v>5.1543271839999996</v>
      </c>
      <c r="K9000">
        <v>3</v>
      </c>
      <c r="L9000" s="9">
        <f t="shared" si="140"/>
        <v>0</v>
      </c>
      <c r="O9000" s="8">
        <v>45533</v>
      </c>
      <c r="P9000" s="7">
        <v>0.91319444444444442</v>
      </c>
    </row>
    <row r="9001" spans="1:16" x14ac:dyDescent="0.25">
      <c r="A9001" s="10">
        <v>45533.915972222225</v>
      </c>
      <c r="B9001" t="s">
        <v>14</v>
      </c>
      <c r="C9001">
        <v>74.001249999999999</v>
      </c>
      <c r="D9001">
        <v>3</v>
      </c>
      <c r="E9001" s="9">
        <v>1673.1127229818301</v>
      </c>
      <c r="F9001">
        <v>221.94458333333299</v>
      </c>
      <c r="G9001">
        <v>73.9815277777777</v>
      </c>
      <c r="H9001">
        <v>0</v>
      </c>
      <c r="I9001">
        <v>895.05730631516997</v>
      </c>
      <c r="J9001">
        <v>5.0760161839999904</v>
      </c>
      <c r="K9001">
        <v>3</v>
      </c>
      <c r="L9001" s="9">
        <f t="shared" si="140"/>
        <v>0</v>
      </c>
      <c r="O9001" s="8">
        <v>45533</v>
      </c>
      <c r="P9001" s="7">
        <v>0.91597222222222219</v>
      </c>
    </row>
    <row r="9002" spans="1:16" x14ac:dyDescent="0.25">
      <c r="A9002" s="10">
        <v>45533.918749999997</v>
      </c>
      <c r="B9002" t="s">
        <v>14</v>
      </c>
      <c r="C9002">
        <v>75.959999999999994</v>
      </c>
      <c r="D9002">
        <v>4</v>
      </c>
      <c r="E9002" s="9">
        <v>1597.15272298183</v>
      </c>
      <c r="F9002">
        <v>297.90458333333299</v>
      </c>
      <c r="G9002">
        <v>74.476145833333305</v>
      </c>
      <c r="H9002">
        <v>0</v>
      </c>
      <c r="I9002">
        <v>895.05730631516997</v>
      </c>
      <c r="J9002">
        <v>4.1806742840000002</v>
      </c>
      <c r="K9002">
        <v>3</v>
      </c>
      <c r="L9002" s="9">
        <f t="shared" si="140"/>
        <v>0</v>
      </c>
      <c r="O9002" s="8">
        <v>45533</v>
      </c>
      <c r="P9002" s="7">
        <v>0.91874999999999996</v>
      </c>
    </row>
    <row r="9003" spans="1:16" x14ac:dyDescent="0.25">
      <c r="A9003" s="10">
        <v>45533.919444444444</v>
      </c>
      <c r="B9003" t="s">
        <v>14</v>
      </c>
      <c r="C9003">
        <v>77.52</v>
      </c>
      <c r="D9003">
        <v>5</v>
      </c>
      <c r="E9003" s="9">
        <v>1519.6327229818301</v>
      </c>
      <c r="F9003">
        <v>375.42458333333298</v>
      </c>
      <c r="G9003">
        <v>75.084916666666601</v>
      </c>
      <c r="H9003">
        <v>0</v>
      </c>
      <c r="I9003">
        <v>895.05730631516997</v>
      </c>
      <c r="J9003">
        <v>5.1379123839999998</v>
      </c>
      <c r="K9003">
        <v>3</v>
      </c>
      <c r="L9003" s="9">
        <f t="shared" si="140"/>
        <v>0</v>
      </c>
      <c r="O9003" s="8">
        <v>45533</v>
      </c>
      <c r="P9003" s="7">
        <v>0.9194444444444444</v>
      </c>
    </row>
    <row r="9004" spans="1:16" x14ac:dyDescent="0.25">
      <c r="A9004" s="10">
        <v>45533.924305555556</v>
      </c>
      <c r="B9004" t="s">
        <v>14</v>
      </c>
      <c r="C9004">
        <v>75.010000000000005</v>
      </c>
      <c r="D9004">
        <v>6</v>
      </c>
      <c r="E9004" s="9">
        <v>1444.6227229818301</v>
      </c>
      <c r="F9004">
        <v>450.43458333333302</v>
      </c>
      <c r="G9004">
        <v>75.072430555555499</v>
      </c>
      <c r="H9004">
        <v>0</v>
      </c>
      <c r="I9004">
        <v>895.05730631516997</v>
      </c>
      <c r="J9004">
        <v>2.109135384</v>
      </c>
      <c r="K9004">
        <v>3</v>
      </c>
      <c r="L9004" s="9">
        <f t="shared" si="140"/>
        <v>0</v>
      </c>
      <c r="O9004" s="8">
        <v>45533</v>
      </c>
      <c r="P9004" s="7">
        <v>0.9243055555555556</v>
      </c>
    </row>
    <row r="9005" spans="1:16" x14ac:dyDescent="0.25">
      <c r="A9005" s="10">
        <v>45533.925000000003</v>
      </c>
      <c r="B9005" t="s">
        <v>14</v>
      </c>
      <c r="C9005">
        <v>77.7</v>
      </c>
      <c r="D9005">
        <v>7</v>
      </c>
      <c r="E9005" s="9">
        <v>1366.92272298183</v>
      </c>
      <c r="F9005">
        <v>528.13458333333301</v>
      </c>
      <c r="G9005">
        <v>75.447797619047606</v>
      </c>
      <c r="H9005">
        <v>0</v>
      </c>
      <c r="I9005">
        <v>895.05730631516997</v>
      </c>
      <c r="J9005">
        <v>2.3965501840000001</v>
      </c>
      <c r="K9005">
        <v>3</v>
      </c>
      <c r="L9005" s="9">
        <f t="shared" si="140"/>
        <v>0</v>
      </c>
      <c r="O9005" s="8">
        <v>45533</v>
      </c>
      <c r="P9005" s="7">
        <v>0.92500000000000004</v>
      </c>
    </row>
    <row r="9006" spans="1:16" x14ac:dyDescent="0.25">
      <c r="A9006" s="10">
        <v>45533.925694444442</v>
      </c>
      <c r="B9006" t="s">
        <v>14</v>
      </c>
      <c r="C9006">
        <v>77.357500000000002</v>
      </c>
      <c r="D9006">
        <v>8</v>
      </c>
      <c r="E9006" s="9">
        <v>1289.5652229818299</v>
      </c>
      <c r="F9006">
        <v>605.49208333333297</v>
      </c>
      <c r="G9006">
        <v>75.686510416666593</v>
      </c>
      <c r="H9006">
        <v>0</v>
      </c>
      <c r="I9006">
        <v>895.05730631516997</v>
      </c>
      <c r="J9006">
        <v>3.2332354840000002</v>
      </c>
      <c r="K9006">
        <v>3</v>
      </c>
      <c r="L9006" s="9">
        <f t="shared" si="140"/>
        <v>0</v>
      </c>
      <c r="O9006" s="8">
        <v>45533</v>
      </c>
      <c r="P9006" s="7">
        <v>0.92569444444444449</v>
      </c>
    </row>
    <row r="9007" spans="1:16" x14ac:dyDescent="0.25">
      <c r="A9007" s="10">
        <v>45533.927083333336</v>
      </c>
      <c r="B9007" t="s">
        <v>14</v>
      </c>
      <c r="C9007">
        <v>77.8215</v>
      </c>
      <c r="D9007">
        <v>9</v>
      </c>
      <c r="E9007" s="9">
        <v>1211.7437229818299</v>
      </c>
      <c r="F9007">
        <v>683.31358333333299</v>
      </c>
      <c r="G9007">
        <v>75.923731481481397</v>
      </c>
      <c r="H9007">
        <v>0</v>
      </c>
      <c r="I9007">
        <v>895.05730631516997</v>
      </c>
      <c r="J9007">
        <v>2.3386648839999999</v>
      </c>
      <c r="K9007">
        <v>3</v>
      </c>
      <c r="L9007" s="9">
        <f t="shared" si="140"/>
        <v>0</v>
      </c>
      <c r="O9007" s="8">
        <v>45533</v>
      </c>
      <c r="P9007" s="7">
        <v>0.92708333333333337</v>
      </c>
    </row>
    <row r="9008" spans="1:16" x14ac:dyDescent="0.25">
      <c r="A9008" s="10">
        <v>45533.928472222222</v>
      </c>
      <c r="B9008" t="s">
        <v>14</v>
      </c>
      <c r="C9008">
        <v>76.539999999999907</v>
      </c>
      <c r="D9008">
        <v>10</v>
      </c>
      <c r="E9008" s="9">
        <v>1135.20372298183</v>
      </c>
      <c r="F9008">
        <v>759.85358333333295</v>
      </c>
      <c r="G9008">
        <v>75.985358333333295</v>
      </c>
      <c r="H9008">
        <v>0</v>
      </c>
      <c r="I9008">
        <v>895.05730631516997</v>
      </c>
      <c r="J9008">
        <v>1.1075955</v>
      </c>
      <c r="K9008">
        <v>3</v>
      </c>
      <c r="L9008" s="9">
        <f t="shared" si="140"/>
        <v>0</v>
      </c>
      <c r="O9008" s="8">
        <v>45533</v>
      </c>
      <c r="P9008" s="7">
        <v>0.92847222222222225</v>
      </c>
    </row>
    <row r="9009" spans="1:16" x14ac:dyDescent="0.25">
      <c r="A9009" s="10">
        <v>45533.929166666669</v>
      </c>
      <c r="B9009" t="s">
        <v>14</v>
      </c>
      <c r="C9009">
        <v>74.243636363636298</v>
      </c>
      <c r="D9009">
        <v>11</v>
      </c>
      <c r="E9009" s="9">
        <v>1060.96008661819</v>
      </c>
      <c r="F9009">
        <v>834.09721969696898</v>
      </c>
      <c r="G9009">
        <v>75.827019972451794</v>
      </c>
      <c r="H9009">
        <v>0</v>
      </c>
      <c r="I9009">
        <v>895.05730631516997</v>
      </c>
      <c r="J9009">
        <v>1.3589081999999999</v>
      </c>
      <c r="K9009">
        <v>3</v>
      </c>
      <c r="L9009" s="9">
        <f t="shared" si="140"/>
        <v>0</v>
      </c>
      <c r="O9009" s="8">
        <v>45533</v>
      </c>
      <c r="P9009" s="7">
        <v>0.9291666666666667</v>
      </c>
    </row>
    <row r="9010" spans="1:16" x14ac:dyDescent="0.25">
      <c r="A9010" s="10">
        <v>45533.929861111108</v>
      </c>
      <c r="B9010" t="s">
        <v>14</v>
      </c>
      <c r="C9010">
        <v>73.973333333333301</v>
      </c>
      <c r="D9010">
        <v>12</v>
      </c>
      <c r="E9010" s="9">
        <v>986.98675328486001</v>
      </c>
      <c r="F9010">
        <v>908.07055303030302</v>
      </c>
      <c r="G9010">
        <v>75.6725460858585</v>
      </c>
      <c r="H9010">
        <v>0</v>
      </c>
      <c r="I9010">
        <v>895.05730631516997</v>
      </c>
      <c r="J9010">
        <v>3.4618638000000002</v>
      </c>
      <c r="K9010">
        <v>3</v>
      </c>
      <c r="L9010" s="9">
        <f t="shared" si="140"/>
        <v>0</v>
      </c>
      <c r="O9010" s="8">
        <v>45533</v>
      </c>
      <c r="P9010" s="7">
        <v>0.92986111111111114</v>
      </c>
    </row>
    <row r="9011" spans="1:16" x14ac:dyDescent="0.25">
      <c r="A9011" s="10">
        <v>45533.931250000001</v>
      </c>
      <c r="B9011" t="s">
        <v>14</v>
      </c>
      <c r="C9011">
        <v>73.467727272727203</v>
      </c>
      <c r="D9011">
        <v>13</v>
      </c>
      <c r="E9011" s="9">
        <v>913.51902601213305</v>
      </c>
      <c r="F9011">
        <v>981.53828030302998</v>
      </c>
      <c r="G9011">
        <v>75.502944638694601</v>
      </c>
      <c r="H9011">
        <v>0</v>
      </c>
      <c r="I9011">
        <v>895.05730631516997</v>
      </c>
      <c r="J9011">
        <v>2.6869974000000001</v>
      </c>
      <c r="K9011">
        <v>3</v>
      </c>
      <c r="L9011" s="9">
        <f t="shared" si="140"/>
        <v>0</v>
      </c>
      <c r="O9011" s="8">
        <v>45533</v>
      </c>
      <c r="P9011" s="7">
        <v>0.93125000000000002</v>
      </c>
    </row>
    <row r="9012" spans="1:16" x14ac:dyDescent="0.25">
      <c r="A9012" s="10">
        <v>45533.932638888888</v>
      </c>
      <c r="B9012" t="s">
        <v>13</v>
      </c>
      <c r="C9012">
        <v>74.212857142857104</v>
      </c>
      <c r="D9012">
        <v>0</v>
      </c>
      <c r="E9012" s="9">
        <v>1878.2861688692701</v>
      </c>
      <c r="F9012">
        <v>0</v>
      </c>
      <c r="G9012">
        <v>0</v>
      </c>
      <c r="H9012">
        <v>-16.771137445887401</v>
      </c>
      <c r="I9012">
        <v>878.28616886928296</v>
      </c>
      <c r="J9012">
        <v>-1.9633228999999901</v>
      </c>
      <c r="K9012">
        <v>3</v>
      </c>
      <c r="L9012" s="9">
        <f t="shared" si="140"/>
        <v>0</v>
      </c>
      <c r="O9012" s="8">
        <v>45533</v>
      </c>
      <c r="P9012" s="7">
        <v>0.93263888888888891</v>
      </c>
    </row>
    <row r="9013" spans="1:16" x14ac:dyDescent="0.25">
      <c r="A9013" s="10">
        <v>45533.93472222222</v>
      </c>
      <c r="B9013" t="s">
        <v>12</v>
      </c>
      <c r="C9013">
        <v>74.245555555555498</v>
      </c>
      <c r="D9013">
        <v>-1</v>
      </c>
      <c r="E9013" s="9">
        <v>1952.5317244248299</v>
      </c>
      <c r="F9013">
        <v>-74.245555555555498</v>
      </c>
      <c r="G9013">
        <v>74.245555555555498</v>
      </c>
      <c r="H9013">
        <v>0</v>
      </c>
      <c r="I9013">
        <v>878.28616886928296</v>
      </c>
      <c r="J9013">
        <v>-2.5319064999999901</v>
      </c>
      <c r="K9013">
        <v>3</v>
      </c>
      <c r="L9013" s="9">
        <f t="shared" si="140"/>
        <v>0</v>
      </c>
      <c r="O9013" s="8">
        <v>45533</v>
      </c>
      <c r="P9013" s="7">
        <v>0.93472222222222223</v>
      </c>
    </row>
    <row r="9014" spans="1:16" x14ac:dyDescent="0.25">
      <c r="A9014" s="10">
        <v>45533.9375</v>
      </c>
      <c r="B9014" t="s">
        <v>12</v>
      </c>
      <c r="C9014">
        <v>74.688823529411707</v>
      </c>
      <c r="D9014">
        <v>-2</v>
      </c>
      <c r="E9014" s="9">
        <v>2027.2205479542399</v>
      </c>
      <c r="F9014">
        <v>-148.93437908496699</v>
      </c>
      <c r="G9014">
        <v>74.467189542483595</v>
      </c>
      <c r="H9014">
        <v>0</v>
      </c>
      <c r="I9014">
        <v>878.28616886928296</v>
      </c>
      <c r="J9014">
        <v>-0.15987899999999999</v>
      </c>
      <c r="K9014">
        <v>3</v>
      </c>
      <c r="L9014" s="9">
        <f t="shared" si="140"/>
        <v>0</v>
      </c>
      <c r="O9014" s="8">
        <v>45533</v>
      </c>
      <c r="P9014" s="7">
        <v>0.9375</v>
      </c>
    </row>
    <row r="9015" spans="1:16" x14ac:dyDescent="0.25">
      <c r="A9015" s="10">
        <v>45533.938194444447</v>
      </c>
      <c r="B9015" t="s">
        <v>12</v>
      </c>
      <c r="C9015">
        <v>73.94</v>
      </c>
      <c r="D9015">
        <v>-3</v>
      </c>
      <c r="E9015" s="9">
        <v>2101.16054795424</v>
      </c>
      <c r="F9015">
        <v>-222.87437908496699</v>
      </c>
      <c r="G9015">
        <v>74.291459694989101</v>
      </c>
      <c r="H9015">
        <v>0</v>
      </c>
      <c r="I9015">
        <v>878.28616886928296</v>
      </c>
      <c r="J9015">
        <v>-1.4794411999999899</v>
      </c>
      <c r="K9015">
        <v>3</v>
      </c>
      <c r="L9015" s="9">
        <f t="shared" si="140"/>
        <v>0</v>
      </c>
      <c r="O9015" s="8">
        <v>45533</v>
      </c>
      <c r="P9015" s="7">
        <v>0.93819444444444444</v>
      </c>
    </row>
    <row r="9016" spans="1:16" x14ac:dyDescent="0.25">
      <c r="A9016" s="10">
        <v>45533.938888888886</v>
      </c>
      <c r="B9016" t="s">
        <v>12</v>
      </c>
      <c r="C9016">
        <v>74.643333333333302</v>
      </c>
      <c r="D9016">
        <v>-4</v>
      </c>
      <c r="E9016" s="9">
        <v>2175.8038812875702</v>
      </c>
      <c r="F9016">
        <v>-297.51771241829999</v>
      </c>
      <c r="G9016">
        <v>74.379428104575098</v>
      </c>
      <c r="H9016">
        <v>0</v>
      </c>
      <c r="I9016">
        <v>878.28616886928296</v>
      </c>
      <c r="J9016">
        <v>-2.9882205999999898</v>
      </c>
      <c r="K9016">
        <v>3</v>
      </c>
      <c r="L9016" s="9">
        <f t="shared" si="140"/>
        <v>0</v>
      </c>
      <c r="O9016" s="8">
        <v>45533</v>
      </c>
      <c r="P9016" s="7">
        <v>0.93888888888888888</v>
      </c>
    </row>
    <row r="9017" spans="1:16" x14ac:dyDescent="0.25">
      <c r="A9017" s="10">
        <v>45533.939583333333</v>
      </c>
      <c r="B9017" t="s">
        <v>12</v>
      </c>
      <c r="C9017">
        <v>73.034999999999997</v>
      </c>
      <c r="D9017">
        <v>-5</v>
      </c>
      <c r="E9017" s="9">
        <v>2248.8388812875701</v>
      </c>
      <c r="F9017">
        <v>-370.55271241830002</v>
      </c>
      <c r="G9017">
        <v>74.110542483660097</v>
      </c>
      <c r="H9017">
        <v>0</v>
      </c>
      <c r="I9017">
        <v>878.28616886928296</v>
      </c>
      <c r="J9017">
        <v>-3.5378019999999899</v>
      </c>
      <c r="K9017">
        <v>3</v>
      </c>
      <c r="L9017" s="9">
        <f t="shared" si="140"/>
        <v>0</v>
      </c>
      <c r="O9017" s="8">
        <v>45533</v>
      </c>
      <c r="P9017" s="7">
        <v>0.93958333333333333</v>
      </c>
    </row>
    <row r="9018" spans="1:16" x14ac:dyDescent="0.25">
      <c r="A9018" s="10">
        <v>45533.94027777778</v>
      </c>
      <c r="B9018" t="s">
        <v>12</v>
      </c>
      <c r="C9018">
        <v>73.819999999999993</v>
      </c>
      <c r="D9018">
        <v>-6</v>
      </c>
      <c r="E9018" s="9">
        <v>2322.6588812875698</v>
      </c>
      <c r="F9018">
        <v>-444.37271241830001</v>
      </c>
      <c r="G9018">
        <v>74.062118736383397</v>
      </c>
      <c r="H9018">
        <v>0</v>
      </c>
      <c r="I9018">
        <v>878.28616886928296</v>
      </c>
      <c r="J9018">
        <v>-2.4598487999999898</v>
      </c>
      <c r="K9018">
        <v>3</v>
      </c>
      <c r="L9018" s="9">
        <f t="shared" si="140"/>
        <v>0</v>
      </c>
      <c r="O9018" s="8">
        <v>45533</v>
      </c>
      <c r="P9018" s="7">
        <v>0.94027777777777777</v>
      </c>
    </row>
    <row r="9019" spans="1:16" x14ac:dyDescent="0.25">
      <c r="A9019" s="10">
        <v>45533.940972222219</v>
      </c>
      <c r="B9019" t="s">
        <v>12</v>
      </c>
      <c r="C9019">
        <v>72.902000000000001</v>
      </c>
      <c r="D9019">
        <v>-7</v>
      </c>
      <c r="E9019" s="9">
        <v>2395.5608812875698</v>
      </c>
      <c r="F9019">
        <v>-517.27471241830006</v>
      </c>
      <c r="G9019">
        <v>73.8963874883286</v>
      </c>
      <c r="H9019">
        <v>0</v>
      </c>
      <c r="I9019">
        <v>878.28616886928296</v>
      </c>
      <c r="J9019">
        <v>-2.68338429999999</v>
      </c>
      <c r="K9019">
        <v>3</v>
      </c>
      <c r="L9019" s="9">
        <f t="shared" si="140"/>
        <v>0</v>
      </c>
      <c r="O9019" s="8">
        <v>45533</v>
      </c>
      <c r="P9019" s="7">
        <v>0.94097222222222221</v>
      </c>
    </row>
    <row r="9020" spans="1:16" x14ac:dyDescent="0.25">
      <c r="A9020" s="10">
        <v>45533.942361111112</v>
      </c>
      <c r="B9020" t="s">
        <v>12</v>
      </c>
      <c r="C9020">
        <v>73.400000000000006</v>
      </c>
      <c r="D9020">
        <v>-8</v>
      </c>
      <c r="E9020" s="9">
        <v>2468.9608812875699</v>
      </c>
      <c r="F9020">
        <v>-590.67471241830003</v>
      </c>
      <c r="G9020">
        <v>73.834339052287504</v>
      </c>
      <c r="H9020">
        <v>0</v>
      </c>
      <c r="I9020">
        <v>878.28616886928296</v>
      </c>
      <c r="J9020">
        <v>-3.7209140999999901</v>
      </c>
      <c r="K9020">
        <v>3</v>
      </c>
      <c r="L9020" s="9">
        <f t="shared" si="140"/>
        <v>0</v>
      </c>
      <c r="O9020" s="8">
        <v>45533</v>
      </c>
      <c r="P9020" s="7">
        <v>0.94236111111111109</v>
      </c>
    </row>
    <row r="9021" spans="1:16" x14ac:dyDescent="0.25">
      <c r="A9021" s="10">
        <v>45533.943749999999</v>
      </c>
      <c r="B9021" t="s">
        <v>12</v>
      </c>
      <c r="C9021">
        <v>76.375833333333304</v>
      </c>
      <c r="D9021">
        <v>-9</v>
      </c>
      <c r="E9021" s="9">
        <v>2545.3367146209098</v>
      </c>
      <c r="F9021">
        <v>-667.05054575163399</v>
      </c>
      <c r="G9021">
        <v>74.116727305737101</v>
      </c>
      <c r="H9021">
        <v>0</v>
      </c>
      <c r="I9021">
        <v>878.28616886928296</v>
      </c>
      <c r="J9021">
        <v>-2.2022082999999899</v>
      </c>
      <c r="K9021">
        <v>3</v>
      </c>
      <c r="L9021" s="9">
        <f t="shared" si="140"/>
        <v>0</v>
      </c>
      <c r="O9021" s="8">
        <v>45533</v>
      </c>
      <c r="P9021" s="7">
        <v>0.94374999999999998</v>
      </c>
    </row>
    <row r="9022" spans="1:16" x14ac:dyDescent="0.25">
      <c r="A9022" s="10">
        <v>45533.944444444445</v>
      </c>
      <c r="B9022" t="s">
        <v>13</v>
      </c>
      <c r="C9022">
        <v>76.5</v>
      </c>
      <c r="D9022">
        <v>0</v>
      </c>
      <c r="E9022" s="9">
        <v>1856.83671462091</v>
      </c>
      <c r="F9022">
        <v>0</v>
      </c>
      <c r="G9022">
        <v>0</v>
      </c>
      <c r="H9022">
        <v>-21.449454248365999</v>
      </c>
      <c r="I9022">
        <v>856.83671462091695</v>
      </c>
      <c r="J9022">
        <v>5.5968261999999998</v>
      </c>
      <c r="K9022">
        <v>3</v>
      </c>
      <c r="L9022" s="9">
        <f t="shared" si="140"/>
        <v>0</v>
      </c>
      <c r="O9022" s="8">
        <v>45533</v>
      </c>
      <c r="P9022" s="7">
        <v>0.94444444444444442</v>
      </c>
    </row>
    <row r="9023" spans="1:16" x14ac:dyDescent="0.25">
      <c r="A9023" s="10">
        <v>45533.945138888892</v>
      </c>
      <c r="B9023" t="s">
        <v>14</v>
      </c>
      <c r="C9023">
        <v>76.958888888888893</v>
      </c>
      <c r="D9023">
        <v>1</v>
      </c>
      <c r="E9023" s="9">
        <v>1779.87782573202</v>
      </c>
      <c r="F9023">
        <v>76.958888888888893</v>
      </c>
      <c r="G9023">
        <v>76.958888888888893</v>
      </c>
      <c r="H9023">
        <v>0</v>
      </c>
      <c r="I9023">
        <v>856.83671462091695</v>
      </c>
      <c r="J9023">
        <v>3.5467211199999999</v>
      </c>
      <c r="K9023">
        <v>3</v>
      </c>
      <c r="L9023" s="9">
        <f t="shared" si="140"/>
        <v>0</v>
      </c>
      <c r="O9023" s="8">
        <v>45533</v>
      </c>
      <c r="P9023" s="7">
        <v>0.94513888888888886</v>
      </c>
    </row>
    <row r="9024" spans="1:16" x14ac:dyDescent="0.25">
      <c r="A9024" s="10">
        <v>45533.945833333331</v>
      </c>
      <c r="B9024" t="s">
        <v>14</v>
      </c>
      <c r="C9024">
        <v>77.816428571428503</v>
      </c>
      <c r="D9024">
        <v>2</v>
      </c>
      <c r="E9024" s="9">
        <v>1702.0613971605901</v>
      </c>
      <c r="F9024">
        <v>154.77531746031701</v>
      </c>
      <c r="G9024">
        <v>77.387658730158705</v>
      </c>
      <c r="H9024">
        <v>0</v>
      </c>
      <c r="I9024">
        <v>856.83671462091695</v>
      </c>
      <c r="J9024">
        <v>2.0994161199999999</v>
      </c>
      <c r="K9024">
        <v>3</v>
      </c>
      <c r="L9024" s="9">
        <f t="shared" si="140"/>
        <v>0</v>
      </c>
      <c r="O9024" s="8">
        <v>45533</v>
      </c>
      <c r="P9024" s="7">
        <v>0.9458333333333333</v>
      </c>
    </row>
    <row r="9025" spans="1:16" x14ac:dyDescent="0.25">
      <c r="A9025" s="10">
        <v>45533.946527777778</v>
      </c>
      <c r="B9025" t="s">
        <v>14</v>
      </c>
      <c r="C9025">
        <v>77.75</v>
      </c>
      <c r="D9025">
        <v>3</v>
      </c>
      <c r="E9025" s="9">
        <v>1624.3113971605901</v>
      </c>
      <c r="F9025">
        <v>232.52531746031701</v>
      </c>
      <c r="G9025">
        <v>77.508439153439099</v>
      </c>
      <c r="H9025">
        <v>0</v>
      </c>
      <c r="I9025">
        <v>856.83671462091695</v>
      </c>
      <c r="J9025">
        <v>2.2742973200000001</v>
      </c>
      <c r="K9025">
        <v>3</v>
      </c>
      <c r="L9025" s="9">
        <f t="shared" si="140"/>
        <v>0</v>
      </c>
      <c r="O9025" s="8">
        <v>45533</v>
      </c>
      <c r="P9025" s="7">
        <v>0.94652777777777775</v>
      </c>
    </row>
    <row r="9026" spans="1:16" x14ac:dyDescent="0.25">
      <c r="A9026" s="10">
        <v>45533.947222222225</v>
      </c>
      <c r="B9026" t="s">
        <v>14</v>
      </c>
      <c r="C9026">
        <v>77.657499999999999</v>
      </c>
      <c r="D9026">
        <v>4</v>
      </c>
      <c r="E9026" s="9">
        <v>1546.6538971605901</v>
      </c>
      <c r="F9026">
        <v>310.18281746031698</v>
      </c>
      <c r="G9026">
        <v>77.545704365079303</v>
      </c>
      <c r="H9026">
        <v>0</v>
      </c>
      <c r="I9026">
        <v>856.83671462091695</v>
      </c>
      <c r="J9026">
        <v>1.53760572</v>
      </c>
      <c r="K9026">
        <v>3</v>
      </c>
      <c r="L9026" s="9">
        <f t="shared" si="140"/>
        <v>0</v>
      </c>
      <c r="O9026" s="8">
        <v>45533</v>
      </c>
      <c r="P9026" s="7">
        <v>0.94722222222222219</v>
      </c>
    </row>
    <row r="9027" spans="1:16" x14ac:dyDescent="0.25">
      <c r="A9027" s="10">
        <v>45533.947916666664</v>
      </c>
      <c r="B9027" t="s">
        <v>14</v>
      </c>
      <c r="C9027">
        <v>77.3</v>
      </c>
      <c r="D9027">
        <v>5</v>
      </c>
      <c r="E9027" s="9">
        <v>1469.3538971605899</v>
      </c>
      <c r="F9027">
        <v>387.48281746031699</v>
      </c>
      <c r="G9027">
        <v>77.496563492063402</v>
      </c>
      <c r="H9027">
        <v>0</v>
      </c>
      <c r="I9027">
        <v>856.83671462091695</v>
      </c>
      <c r="J9027">
        <v>0.96403121999999997</v>
      </c>
      <c r="K9027">
        <v>3</v>
      </c>
      <c r="L9027" s="9">
        <f t="shared" ref="L9027:L9090" si="141">IF(DAY(O9027 &lt;&gt; O9028), 1, 0)</f>
        <v>0</v>
      </c>
      <c r="O9027" s="8">
        <v>45533</v>
      </c>
      <c r="P9027" s="7">
        <v>0.94791666666666663</v>
      </c>
    </row>
    <row r="9028" spans="1:16" x14ac:dyDescent="0.25">
      <c r="A9028" s="10">
        <v>45533.948611111111</v>
      </c>
      <c r="B9028" t="s">
        <v>14</v>
      </c>
      <c r="C9028">
        <v>75.281428571428506</v>
      </c>
      <c r="D9028">
        <v>6</v>
      </c>
      <c r="E9028" s="9">
        <v>1394.0724685891601</v>
      </c>
      <c r="F9028">
        <v>462.76424603174598</v>
      </c>
      <c r="G9028">
        <v>77.127374338624307</v>
      </c>
      <c r="H9028">
        <v>0</v>
      </c>
      <c r="I9028">
        <v>856.83671462091695</v>
      </c>
      <c r="J9028">
        <v>0.432605239999999</v>
      </c>
      <c r="K9028">
        <v>3</v>
      </c>
      <c r="L9028" s="9">
        <f t="shared" si="141"/>
        <v>0</v>
      </c>
      <c r="O9028" s="8">
        <v>45533</v>
      </c>
      <c r="P9028" s="7">
        <v>0.94861111111111107</v>
      </c>
    </row>
    <row r="9029" spans="1:16" x14ac:dyDescent="0.25">
      <c r="A9029" s="10">
        <v>45533.949305555558</v>
      </c>
      <c r="B9029" t="s">
        <v>13</v>
      </c>
      <c r="C9029">
        <v>73.935999999999893</v>
      </c>
      <c r="D9029">
        <v>0</v>
      </c>
      <c r="E9029" s="9">
        <v>1837.68846858916</v>
      </c>
      <c r="F9029">
        <v>0</v>
      </c>
      <c r="G9029">
        <v>0</v>
      </c>
      <c r="H9029">
        <v>-19.148246031746002</v>
      </c>
      <c r="I9029">
        <v>837.68846858917095</v>
      </c>
      <c r="J9029">
        <v>-0.50169396000000099</v>
      </c>
      <c r="K9029">
        <v>3</v>
      </c>
      <c r="L9029" s="9">
        <f t="shared" si="141"/>
        <v>0</v>
      </c>
      <c r="O9029" s="8">
        <v>45533</v>
      </c>
      <c r="P9029" s="7">
        <v>0.94930555555555551</v>
      </c>
    </row>
    <row r="9030" spans="1:16" x14ac:dyDescent="0.25">
      <c r="A9030" s="10">
        <v>45533.95</v>
      </c>
      <c r="B9030" t="s">
        <v>12</v>
      </c>
      <c r="C9030">
        <v>73.757000000000005</v>
      </c>
      <c r="D9030">
        <v>-1</v>
      </c>
      <c r="E9030" s="9">
        <v>1911.4454685891601</v>
      </c>
      <c r="F9030">
        <v>-73.757000000000005</v>
      </c>
      <c r="G9030">
        <v>73.757000000000005</v>
      </c>
      <c r="H9030">
        <v>0</v>
      </c>
      <c r="I9030">
        <v>837.68846858917095</v>
      </c>
      <c r="J9030">
        <v>-0.84937216000000104</v>
      </c>
      <c r="K9030">
        <v>3</v>
      </c>
      <c r="L9030" s="9">
        <f t="shared" si="141"/>
        <v>0</v>
      </c>
      <c r="O9030" s="8">
        <v>45533</v>
      </c>
      <c r="P9030" s="7">
        <v>0.95</v>
      </c>
    </row>
    <row r="9031" spans="1:16" x14ac:dyDescent="0.25">
      <c r="A9031" s="10">
        <v>45533.950694444444</v>
      </c>
      <c r="B9031" t="s">
        <v>12</v>
      </c>
      <c r="C9031">
        <v>74.05</v>
      </c>
      <c r="D9031">
        <v>-2</v>
      </c>
      <c r="E9031" s="9">
        <v>1985.4954685891601</v>
      </c>
      <c r="F9031">
        <v>-147.80699999999999</v>
      </c>
      <c r="G9031">
        <v>73.903499999999994</v>
      </c>
      <c r="H9031">
        <v>0</v>
      </c>
      <c r="I9031">
        <v>837.68846858917095</v>
      </c>
      <c r="J9031">
        <v>-2.80198766</v>
      </c>
      <c r="K9031">
        <v>3</v>
      </c>
      <c r="L9031" s="9">
        <f t="shared" si="141"/>
        <v>0</v>
      </c>
      <c r="O9031" s="8">
        <v>45533</v>
      </c>
      <c r="P9031" s="7">
        <v>0.9506944444444444</v>
      </c>
    </row>
    <row r="9032" spans="1:16" x14ac:dyDescent="0.25">
      <c r="A9032" s="10">
        <v>45533.951388888891</v>
      </c>
      <c r="B9032" t="s">
        <v>12</v>
      </c>
      <c r="C9032">
        <v>74</v>
      </c>
      <c r="D9032">
        <v>-3</v>
      </c>
      <c r="E9032" s="9">
        <v>2059.4954685891598</v>
      </c>
      <c r="F9032">
        <v>-221.80699999999999</v>
      </c>
      <c r="G9032">
        <v>73.935666666666606</v>
      </c>
      <c r="H9032">
        <v>0</v>
      </c>
      <c r="I9032">
        <v>837.68846858917095</v>
      </c>
      <c r="J9032">
        <v>-2.9673194600000001</v>
      </c>
      <c r="K9032">
        <v>3</v>
      </c>
      <c r="L9032" s="9">
        <f t="shared" si="141"/>
        <v>0</v>
      </c>
      <c r="O9032" s="8">
        <v>45533</v>
      </c>
      <c r="P9032" s="7">
        <v>0.95138888888888884</v>
      </c>
    </row>
    <row r="9033" spans="1:16" x14ac:dyDescent="0.25">
      <c r="A9033" s="10">
        <v>45533.952777777777</v>
      </c>
      <c r="B9033" t="s">
        <v>12</v>
      </c>
      <c r="C9033">
        <v>74</v>
      </c>
      <c r="D9033">
        <v>-4</v>
      </c>
      <c r="E9033" s="9">
        <v>2133.4954685891598</v>
      </c>
      <c r="F9033">
        <v>-295.80700000000002</v>
      </c>
      <c r="G9033">
        <v>73.951750000000004</v>
      </c>
      <c r="H9033">
        <v>0</v>
      </c>
      <c r="I9033">
        <v>837.68846858917095</v>
      </c>
      <c r="J9033">
        <v>-1.3481206800000001</v>
      </c>
      <c r="K9033">
        <v>3</v>
      </c>
      <c r="L9033" s="9">
        <f t="shared" si="141"/>
        <v>0</v>
      </c>
      <c r="O9033" s="8">
        <v>45533</v>
      </c>
      <c r="P9033" s="7">
        <v>0.95277777777777772</v>
      </c>
    </row>
    <row r="9034" spans="1:16" x14ac:dyDescent="0.25">
      <c r="A9034" s="10">
        <v>45533.953472222223</v>
      </c>
      <c r="B9034" t="s">
        <v>12</v>
      </c>
      <c r="C9034">
        <v>74.140999999999906</v>
      </c>
      <c r="D9034">
        <v>-5</v>
      </c>
      <c r="E9034" s="9">
        <v>2207.6364685891599</v>
      </c>
      <c r="F9034">
        <v>-369.94799999999998</v>
      </c>
      <c r="G9034">
        <v>73.989599999999996</v>
      </c>
      <c r="H9034">
        <v>0</v>
      </c>
      <c r="I9034">
        <v>837.68846858917095</v>
      </c>
      <c r="J9034">
        <v>-0.175692080000001</v>
      </c>
      <c r="K9034">
        <v>3</v>
      </c>
      <c r="L9034" s="9">
        <f t="shared" si="141"/>
        <v>0</v>
      </c>
      <c r="O9034" s="8">
        <v>45533</v>
      </c>
      <c r="P9034" s="7">
        <v>0.95347222222222228</v>
      </c>
    </row>
    <row r="9035" spans="1:16" x14ac:dyDescent="0.25">
      <c r="A9035" s="10">
        <v>45533.95416666667</v>
      </c>
      <c r="B9035" t="s">
        <v>12</v>
      </c>
      <c r="C9035">
        <v>75.503333333333302</v>
      </c>
      <c r="D9035">
        <v>-6</v>
      </c>
      <c r="E9035" s="9">
        <v>2283.1398019224898</v>
      </c>
      <c r="F9035">
        <v>-445.45133333333303</v>
      </c>
      <c r="G9035">
        <v>74.241888888888795</v>
      </c>
      <c r="H9035">
        <v>0</v>
      </c>
      <c r="I9035">
        <v>837.68846858917095</v>
      </c>
      <c r="J9035">
        <v>-1.1820122799999999</v>
      </c>
      <c r="K9035">
        <v>3</v>
      </c>
      <c r="L9035" s="9">
        <f t="shared" si="141"/>
        <v>0</v>
      </c>
      <c r="O9035" s="8">
        <v>45533</v>
      </c>
      <c r="P9035" s="7">
        <v>0.95416666666666672</v>
      </c>
    </row>
    <row r="9036" spans="1:16" x14ac:dyDescent="0.25">
      <c r="A9036" s="10">
        <v>45533.954861111109</v>
      </c>
      <c r="B9036" t="s">
        <v>13</v>
      </c>
      <c r="C9036">
        <v>75.894999999999996</v>
      </c>
      <c r="D9036">
        <v>0</v>
      </c>
      <c r="E9036" s="9">
        <v>1827.7698019224899</v>
      </c>
      <c r="F9036">
        <v>0</v>
      </c>
      <c r="G9036">
        <v>0</v>
      </c>
      <c r="H9036">
        <v>-9.9186666666667502</v>
      </c>
      <c r="I9036">
        <v>827.76980192250403</v>
      </c>
      <c r="J9036">
        <v>2.2837090199999901</v>
      </c>
      <c r="K9036">
        <v>3</v>
      </c>
      <c r="L9036" s="9">
        <f t="shared" si="141"/>
        <v>0</v>
      </c>
      <c r="O9036" s="8">
        <v>45533</v>
      </c>
      <c r="P9036" s="7">
        <v>0.95486111111111116</v>
      </c>
    </row>
    <row r="9037" spans="1:16" x14ac:dyDescent="0.25">
      <c r="A9037" s="10">
        <v>45533.955555555556</v>
      </c>
      <c r="B9037" t="s">
        <v>12</v>
      </c>
      <c r="C9037">
        <v>76.67</v>
      </c>
      <c r="D9037">
        <v>-1</v>
      </c>
      <c r="E9037" s="9">
        <v>1904.43980192249</v>
      </c>
      <c r="F9037">
        <v>-76.67</v>
      </c>
      <c r="G9037">
        <v>76.67</v>
      </c>
      <c r="H9037">
        <v>0</v>
      </c>
      <c r="I9037">
        <v>827.76980192250403</v>
      </c>
      <c r="J9037">
        <v>-0.15328898000000099</v>
      </c>
      <c r="K9037">
        <v>3</v>
      </c>
      <c r="L9037" s="9">
        <f t="shared" si="141"/>
        <v>0</v>
      </c>
      <c r="O9037" s="8">
        <v>45533</v>
      </c>
      <c r="P9037" s="7">
        <v>0.9555555555555556</v>
      </c>
    </row>
    <row r="9038" spans="1:16" x14ac:dyDescent="0.25">
      <c r="A9038" s="10">
        <v>45533.956944444442</v>
      </c>
      <c r="B9038" t="s">
        <v>12</v>
      </c>
      <c r="C9038">
        <v>73.707499999999996</v>
      </c>
      <c r="D9038">
        <v>-2</v>
      </c>
      <c r="E9038" s="9">
        <v>1978.14730192249</v>
      </c>
      <c r="F9038">
        <v>-150.3775</v>
      </c>
      <c r="G9038">
        <v>75.188749999999999</v>
      </c>
      <c r="H9038">
        <v>0</v>
      </c>
      <c r="I9038">
        <v>827.76980192250403</v>
      </c>
      <c r="J9038">
        <v>-0.82289590000000101</v>
      </c>
      <c r="K9038">
        <v>3</v>
      </c>
      <c r="L9038" s="9">
        <f t="shared" si="141"/>
        <v>0</v>
      </c>
      <c r="O9038" s="8">
        <v>45533</v>
      </c>
      <c r="P9038" s="7">
        <v>0.95694444444444449</v>
      </c>
    </row>
    <row r="9039" spans="1:16" x14ac:dyDescent="0.25">
      <c r="A9039" s="10">
        <v>45533.958333333336</v>
      </c>
      <c r="B9039" t="s">
        <v>12</v>
      </c>
      <c r="C9039">
        <v>71.63</v>
      </c>
      <c r="D9039">
        <v>-3</v>
      </c>
      <c r="E9039" s="9">
        <v>2049.7773019224901</v>
      </c>
      <c r="F9039">
        <v>-222.00749999999999</v>
      </c>
      <c r="G9039">
        <v>74.002499999999998</v>
      </c>
      <c r="H9039">
        <v>0</v>
      </c>
      <c r="I9039">
        <v>827.76980192250403</v>
      </c>
      <c r="J9039">
        <v>-0.59062299999999901</v>
      </c>
      <c r="K9039">
        <v>3</v>
      </c>
      <c r="L9039" s="9">
        <f t="shared" si="141"/>
        <v>0</v>
      </c>
      <c r="O9039" s="8">
        <v>45533</v>
      </c>
      <c r="P9039" s="7">
        <v>0.95833333333333337</v>
      </c>
    </row>
    <row r="9040" spans="1:16" x14ac:dyDescent="0.25">
      <c r="A9040" s="10">
        <v>45533.959027777775</v>
      </c>
      <c r="B9040" t="s">
        <v>13</v>
      </c>
      <c r="C9040">
        <v>77.84</v>
      </c>
      <c r="D9040">
        <v>0</v>
      </c>
      <c r="E9040" s="9">
        <v>1816.2573019224899</v>
      </c>
      <c r="F9040">
        <v>0</v>
      </c>
      <c r="G9040">
        <v>0</v>
      </c>
      <c r="H9040">
        <v>-11.512499999999999</v>
      </c>
      <c r="I9040">
        <v>816.25730192250398</v>
      </c>
      <c r="J9040">
        <v>1.0443754000000001</v>
      </c>
      <c r="K9040">
        <v>3</v>
      </c>
      <c r="L9040" s="9">
        <f t="shared" si="141"/>
        <v>0</v>
      </c>
      <c r="O9040" s="8">
        <v>45533</v>
      </c>
      <c r="P9040" s="7">
        <v>0.95902777777777781</v>
      </c>
    </row>
    <row r="9041" spans="1:16" x14ac:dyDescent="0.25">
      <c r="A9041" s="10">
        <v>45533.959722222222</v>
      </c>
      <c r="B9041" t="s">
        <v>14</v>
      </c>
      <c r="C9041">
        <v>81.268000000000001</v>
      </c>
      <c r="D9041">
        <v>1</v>
      </c>
      <c r="E9041" s="9">
        <v>1734.9893019224901</v>
      </c>
      <c r="F9041">
        <v>81.268000000000001</v>
      </c>
      <c r="G9041">
        <v>81.268000000000001</v>
      </c>
      <c r="H9041">
        <v>0</v>
      </c>
      <c r="I9041">
        <v>816.25730192250398</v>
      </c>
      <c r="J9041">
        <v>2.1522918999999998</v>
      </c>
      <c r="K9041">
        <v>3</v>
      </c>
      <c r="L9041" s="9">
        <f t="shared" si="141"/>
        <v>0</v>
      </c>
      <c r="O9041" s="8">
        <v>45533</v>
      </c>
      <c r="P9041" s="7">
        <v>0.95972222222222225</v>
      </c>
    </row>
    <row r="9042" spans="1:16" x14ac:dyDescent="0.25">
      <c r="A9042" s="10">
        <v>45533.960416666669</v>
      </c>
      <c r="B9042" t="s">
        <v>13</v>
      </c>
      <c r="C9042">
        <v>78.883333333333297</v>
      </c>
      <c r="D9042">
        <v>0</v>
      </c>
      <c r="E9042" s="9">
        <v>1813.8726352558299</v>
      </c>
      <c r="F9042">
        <v>0</v>
      </c>
      <c r="G9042">
        <v>0</v>
      </c>
      <c r="H9042">
        <v>-2.3846666666666598</v>
      </c>
      <c r="I9042">
        <v>813.87263525583705</v>
      </c>
      <c r="J9042">
        <v>-2.6955299999998E-2</v>
      </c>
      <c r="K9042">
        <v>3</v>
      </c>
      <c r="L9042" s="9">
        <f t="shared" si="141"/>
        <v>0</v>
      </c>
      <c r="O9042" s="8">
        <v>45533</v>
      </c>
      <c r="P9042" s="7">
        <v>0.9604166666666667</v>
      </c>
    </row>
    <row r="9043" spans="1:16" x14ac:dyDescent="0.25">
      <c r="A9043" s="10">
        <v>45533.961111111108</v>
      </c>
      <c r="B9043" t="s">
        <v>12</v>
      </c>
      <c r="C9043">
        <v>80.823333333333295</v>
      </c>
      <c r="D9043">
        <v>-1</v>
      </c>
      <c r="E9043" s="9">
        <v>1894.69596858916</v>
      </c>
      <c r="F9043">
        <v>-80.823333333333295</v>
      </c>
      <c r="G9043">
        <v>80.823333333333295</v>
      </c>
      <c r="H9043">
        <v>0</v>
      </c>
      <c r="I9043">
        <v>813.87263525583705</v>
      </c>
      <c r="J9043">
        <v>-0.83494389999999796</v>
      </c>
      <c r="K9043">
        <v>3</v>
      </c>
      <c r="L9043" s="9">
        <f t="shared" si="141"/>
        <v>0</v>
      </c>
      <c r="O9043" s="8">
        <v>45533</v>
      </c>
      <c r="P9043" s="7">
        <v>0.96111111111111114</v>
      </c>
    </row>
    <row r="9044" spans="1:16" x14ac:dyDescent="0.25">
      <c r="A9044" s="10">
        <v>45533.961805555555</v>
      </c>
      <c r="B9044" t="s">
        <v>13</v>
      </c>
      <c r="C9044">
        <v>81.59</v>
      </c>
      <c r="D9044">
        <v>0</v>
      </c>
      <c r="E9044" s="9">
        <v>1813.1059685891601</v>
      </c>
      <c r="F9044">
        <v>0</v>
      </c>
      <c r="G9044">
        <v>0</v>
      </c>
      <c r="H9044">
        <v>-0.76666666666666505</v>
      </c>
      <c r="I9044">
        <v>813.10596858916995</v>
      </c>
      <c r="J9044">
        <v>2.8550825</v>
      </c>
      <c r="K9044">
        <v>3</v>
      </c>
      <c r="L9044" s="9">
        <f t="shared" si="141"/>
        <v>0</v>
      </c>
      <c r="O9044" s="8">
        <v>45533</v>
      </c>
      <c r="P9044" s="7">
        <v>0.96180555555555558</v>
      </c>
    </row>
    <row r="9045" spans="1:16" x14ac:dyDescent="0.25">
      <c r="A9045" s="10">
        <v>45533.962500000001</v>
      </c>
      <c r="B9045" t="s">
        <v>14</v>
      </c>
      <c r="C9045">
        <v>79.337999999999994</v>
      </c>
      <c r="D9045">
        <v>1</v>
      </c>
      <c r="E9045" s="9">
        <v>1733.7679685891601</v>
      </c>
      <c r="F9045">
        <v>79.337999999999994</v>
      </c>
      <c r="G9045">
        <v>79.337999999999994</v>
      </c>
      <c r="H9045">
        <v>0</v>
      </c>
      <c r="I9045">
        <v>813.10596858916995</v>
      </c>
      <c r="J9045">
        <v>3.6570391</v>
      </c>
      <c r="K9045">
        <v>3</v>
      </c>
      <c r="L9045" s="9">
        <f t="shared" si="141"/>
        <v>0</v>
      </c>
      <c r="O9045" s="8">
        <v>45533</v>
      </c>
      <c r="P9045" s="7">
        <v>0.96250000000000002</v>
      </c>
    </row>
    <row r="9046" spans="1:16" x14ac:dyDescent="0.25">
      <c r="A9046" s="10">
        <v>45533.963194444441</v>
      </c>
      <c r="B9046" t="s">
        <v>14</v>
      </c>
      <c r="C9046">
        <v>79.409333333333294</v>
      </c>
      <c r="D9046">
        <v>2</v>
      </c>
      <c r="E9046" s="9">
        <v>1654.35863525583</v>
      </c>
      <c r="F9046">
        <v>158.74733333333299</v>
      </c>
      <c r="G9046">
        <v>79.373666666666594</v>
      </c>
      <c r="H9046">
        <v>0</v>
      </c>
      <c r="I9046">
        <v>813.10596858916995</v>
      </c>
      <c r="J9046">
        <v>2.6994161000000001</v>
      </c>
      <c r="K9046">
        <v>3</v>
      </c>
      <c r="L9046" s="9">
        <f t="shared" si="141"/>
        <v>0</v>
      </c>
      <c r="O9046" s="8">
        <v>45533</v>
      </c>
      <c r="P9046" s="7">
        <v>0.96319444444444446</v>
      </c>
    </row>
    <row r="9047" spans="1:16" x14ac:dyDescent="0.25">
      <c r="A9047" s="10">
        <v>45533.963888888888</v>
      </c>
      <c r="B9047" t="s">
        <v>14</v>
      </c>
      <c r="C9047">
        <v>82.429999999999893</v>
      </c>
      <c r="D9047">
        <v>3</v>
      </c>
      <c r="E9047" s="9">
        <v>1571.9286352558299</v>
      </c>
      <c r="F9047">
        <v>241.177333333333</v>
      </c>
      <c r="G9047">
        <v>80.392444444444394</v>
      </c>
      <c r="H9047">
        <v>0</v>
      </c>
      <c r="I9047">
        <v>813.10596858916995</v>
      </c>
      <c r="J9047">
        <v>4.9535311000000002</v>
      </c>
      <c r="K9047">
        <v>3</v>
      </c>
      <c r="L9047" s="9">
        <f t="shared" si="141"/>
        <v>0</v>
      </c>
      <c r="O9047" s="8">
        <v>45533</v>
      </c>
      <c r="P9047" s="7">
        <v>0.96388888888888891</v>
      </c>
    </row>
    <row r="9048" spans="1:16" x14ac:dyDescent="0.25">
      <c r="A9048" s="10">
        <v>45533.964583333334</v>
      </c>
      <c r="B9048" t="s">
        <v>14</v>
      </c>
      <c r="C9048">
        <v>83.953999999999994</v>
      </c>
      <c r="D9048">
        <v>4</v>
      </c>
      <c r="E9048" s="9">
        <v>1487.97463525583</v>
      </c>
      <c r="F9048">
        <v>325.13133333333298</v>
      </c>
      <c r="G9048">
        <v>81.282833333333301</v>
      </c>
      <c r="H9048">
        <v>0</v>
      </c>
      <c r="I9048">
        <v>813.10596858916995</v>
      </c>
      <c r="J9048">
        <v>5.0999676999999997</v>
      </c>
      <c r="K9048">
        <v>3</v>
      </c>
      <c r="L9048" s="9">
        <f t="shared" si="141"/>
        <v>0</v>
      </c>
      <c r="O9048" s="8">
        <v>45533</v>
      </c>
      <c r="P9048" s="7">
        <v>0.96458333333333335</v>
      </c>
    </row>
    <row r="9049" spans="1:16" x14ac:dyDescent="0.25">
      <c r="A9049" s="10">
        <v>45533.965277777781</v>
      </c>
      <c r="B9049" t="s">
        <v>14</v>
      </c>
      <c r="C9049">
        <v>83.231666666666598</v>
      </c>
      <c r="D9049">
        <v>5</v>
      </c>
      <c r="E9049" s="9">
        <v>1404.74296858916</v>
      </c>
      <c r="F9049">
        <v>408.363</v>
      </c>
      <c r="G9049">
        <v>81.672600000000003</v>
      </c>
      <c r="H9049">
        <v>0</v>
      </c>
      <c r="I9049">
        <v>813.10596858916995</v>
      </c>
      <c r="J9049">
        <v>8.4808065999999993</v>
      </c>
      <c r="K9049">
        <v>3</v>
      </c>
      <c r="L9049" s="9">
        <f t="shared" si="141"/>
        <v>0</v>
      </c>
      <c r="O9049" s="8">
        <v>45533</v>
      </c>
      <c r="P9049" s="7">
        <v>0.96527777777777779</v>
      </c>
    </row>
    <row r="9050" spans="1:16" x14ac:dyDescent="0.25">
      <c r="A9050" s="10">
        <v>45533.96597222222</v>
      </c>
      <c r="B9050" t="s">
        <v>14</v>
      </c>
      <c r="C9050">
        <v>82.5266666666666</v>
      </c>
      <c r="D9050">
        <v>6</v>
      </c>
      <c r="E9050" s="9">
        <v>1322.2163019224899</v>
      </c>
      <c r="F9050">
        <v>490.88966666666602</v>
      </c>
      <c r="G9050">
        <v>81.814944444444393</v>
      </c>
      <c r="H9050">
        <v>0</v>
      </c>
      <c r="I9050">
        <v>813.10596858916995</v>
      </c>
      <c r="J9050">
        <v>8.8816599000000007</v>
      </c>
      <c r="K9050">
        <v>3</v>
      </c>
      <c r="L9050" s="9">
        <f t="shared" si="141"/>
        <v>0</v>
      </c>
      <c r="O9050" s="8">
        <v>45533</v>
      </c>
      <c r="P9050" s="7">
        <v>0.96597222222222223</v>
      </c>
    </row>
    <row r="9051" spans="1:16" x14ac:dyDescent="0.25">
      <c r="A9051" s="10">
        <v>45533.966666666667</v>
      </c>
      <c r="B9051" t="s">
        <v>14</v>
      </c>
      <c r="C9051">
        <v>82.753333333333302</v>
      </c>
      <c r="D9051">
        <v>7</v>
      </c>
      <c r="E9051" s="9">
        <v>1239.46296858916</v>
      </c>
      <c r="F9051">
        <v>573.64300000000003</v>
      </c>
      <c r="G9051">
        <v>81.948999999999998</v>
      </c>
      <c r="H9051">
        <v>0</v>
      </c>
      <c r="I9051">
        <v>813.10596858916995</v>
      </c>
      <c r="J9051">
        <v>8.1620345000000007</v>
      </c>
      <c r="K9051">
        <v>3</v>
      </c>
      <c r="L9051" s="9">
        <f t="shared" si="141"/>
        <v>0</v>
      </c>
      <c r="O9051" s="8">
        <v>45533</v>
      </c>
      <c r="P9051" s="7">
        <v>0.96666666666666667</v>
      </c>
    </row>
    <row r="9052" spans="1:16" x14ac:dyDescent="0.25">
      <c r="A9052" s="10">
        <v>45533.967361111114</v>
      </c>
      <c r="B9052" t="s">
        <v>14</v>
      </c>
      <c r="C9052">
        <v>82.754999999999995</v>
      </c>
      <c r="D9052">
        <v>8</v>
      </c>
      <c r="E9052" s="9">
        <v>1156.7079685891599</v>
      </c>
      <c r="F9052">
        <v>656.39800000000002</v>
      </c>
      <c r="G9052">
        <v>82.049750000000003</v>
      </c>
      <c r="H9052">
        <v>0</v>
      </c>
      <c r="I9052">
        <v>813.10596858916995</v>
      </c>
      <c r="J9052">
        <v>9.4793117999999996</v>
      </c>
      <c r="K9052">
        <v>3</v>
      </c>
      <c r="L9052" s="9">
        <f t="shared" si="141"/>
        <v>0</v>
      </c>
      <c r="O9052" s="8">
        <v>45533</v>
      </c>
      <c r="P9052" s="7">
        <v>0.96736111111111112</v>
      </c>
    </row>
    <row r="9053" spans="1:16" x14ac:dyDescent="0.25">
      <c r="A9053" s="10">
        <v>45533.968055555553</v>
      </c>
      <c r="B9053" t="s">
        <v>14</v>
      </c>
      <c r="C9053">
        <v>81.11</v>
      </c>
      <c r="D9053">
        <v>9</v>
      </c>
      <c r="E9053" s="9">
        <v>1075.59796858916</v>
      </c>
      <c r="F9053">
        <v>737.50800000000004</v>
      </c>
      <c r="G9053">
        <v>81.945333333333295</v>
      </c>
      <c r="H9053">
        <v>0</v>
      </c>
      <c r="I9053">
        <v>813.10596858916995</v>
      </c>
      <c r="J9053">
        <v>12.0495804</v>
      </c>
      <c r="K9053">
        <v>3</v>
      </c>
      <c r="L9053" s="9">
        <f t="shared" si="141"/>
        <v>0</v>
      </c>
      <c r="O9053" s="8">
        <v>45533</v>
      </c>
      <c r="P9053" s="7">
        <v>0.96805555555555556</v>
      </c>
    </row>
    <row r="9054" spans="1:16" x14ac:dyDescent="0.25">
      <c r="A9054" s="10">
        <v>45533.96875</v>
      </c>
      <c r="B9054" t="s">
        <v>14</v>
      </c>
      <c r="C9054">
        <v>79.413749999999993</v>
      </c>
      <c r="D9054">
        <v>10</v>
      </c>
      <c r="E9054" s="9">
        <v>996.18421858916497</v>
      </c>
      <c r="F9054">
        <v>816.92174999999997</v>
      </c>
      <c r="G9054">
        <v>81.692174999999907</v>
      </c>
      <c r="H9054">
        <v>0</v>
      </c>
      <c r="I9054">
        <v>813.10596858916995</v>
      </c>
      <c r="J9054">
        <v>8.4304120999999999</v>
      </c>
      <c r="K9054">
        <v>3</v>
      </c>
      <c r="L9054" s="9">
        <f t="shared" si="141"/>
        <v>0</v>
      </c>
      <c r="O9054" s="8">
        <v>45533</v>
      </c>
      <c r="P9054" s="7">
        <v>0.96875</v>
      </c>
    </row>
    <row r="9055" spans="1:16" x14ac:dyDescent="0.25">
      <c r="A9055" s="10">
        <v>45533.969444444447</v>
      </c>
      <c r="B9055" t="s">
        <v>14</v>
      </c>
      <c r="C9055">
        <v>77.555217391304296</v>
      </c>
      <c r="D9055">
        <v>11</v>
      </c>
      <c r="E9055" s="9">
        <v>918.62900119786002</v>
      </c>
      <c r="F9055">
        <v>894.47696739130402</v>
      </c>
      <c r="G9055">
        <v>81.316087944664005</v>
      </c>
      <c r="H9055">
        <v>0</v>
      </c>
      <c r="I9055">
        <v>813.10596858916995</v>
      </c>
      <c r="J9055">
        <v>6.6891245000000001</v>
      </c>
      <c r="K9055">
        <v>3</v>
      </c>
      <c r="L9055" s="9">
        <f t="shared" si="141"/>
        <v>0</v>
      </c>
      <c r="O9055" s="8">
        <v>45533</v>
      </c>
      <c r="P9055" s="7">
        <v>0.96944444444444444</v>
      </c>
    </row>
    <row r="9056" spans="1:16" x14ac:dyDescent="0.25">
      <c r="A9056" s="10">
        <v>45533.970138888886</v>
      </c>
      <c r="B9056" t="s">
        <v>14</v>
      </c>
      <c r="C9056">
        <v>75.782857142857097</v>
      </c>
      <c r="D9056">
        <v>12</v>
      </c>
      <c r="E9056" s="9">
        <v>842.84614405500304</v>
      </c>
      <c r="F9056">
        <v>970.259824534161</v>
      </c>
      <c r="G9056">
        <v>80.854985377846702</v>
      </c>
      <c r="H9056">
        <v>0</v>
      </c>
      <c r="I9056">
        <v>813.10596858916995</v>
      </c>
      <c r="J9056">
        <v>5.5931226000000001</v>
      </c>
      <c r="K9056">
        <v>3</v>
      </c>
      <c r="L9056" s="9">
        <f t="shared" si="141"/>
        <v>0</v>
      </c>
      <c r="O9056" s="8">
        <v>45533</v>
      </c>
      <c r="P9056" s="7">
        <v>0.97013888888888888</v>
      </c>
    </row>
    <row r="9057" spans="1:16" x14ac:dyDescent="0.25">
      <c r="A9057" s="10">
        <v>45533.97152777778</v>
      </c>
      <c r="B9057" t="s">
        <v>14</v>
      </c>
      <c r="C9057">
        <v>76.305333333333294</v>
      </c>
      <c r="D9057">
        <v>13</v>
      </c>
      <c r="E9057" s="9">
        <v>766.54081072167003</v>
      </c>
      <c r="F9057">
        <v>1046.5651578674899</v>
      </c>
      <c r="G9057">
        <v>80.505012143653403</v>
      </c>
      <c r="H9057">
        <v>0</v>
      </c>
      <c r="I9057">
        <v>813.10596858916995</v>
      </c>
      <c r="J9057">
        <v>6.4253580999999897</v>
      </c>
      <c r="K9057">
        <v>3</v>
      </c>
      <c r="L9057" s="9">
        <f t="shared" si="141"/>
        <v>0</v>
      </c>
      <c r="O9057" s="8">
        <v>45533</v>
      </c>
      <c r="P9057" s="7">
        <v>0.97152777777777777</v>
      </c>
    </row>
    <row r="9058" spans="1:16" x14ac:dyDescent="0.25">
      <c r="A9058" s="10">
        <v>45533.972222222219</v>
      </c>
      <c r="B9058" t="s">
        <v>14</v>
      </c>
      <c r="C9058">
        <v>75.228461538461502</v>
      </c>
      <c r="D9058">
        <v>14</v>
      </c>
      <c r="E9058" s="9">
        <v>691.31234918320797</v>
      </c>
      <c r="F9058">
        <v>1121.79361940595</v>
      </c>
      <c r="G9058">
        <v>80.128115671854005</v>
      </c>
      <c r="H9058">
        <v>0</v>
      </c>
      <c r="I9058">
        <v>813.10596858916995</v>
      </c>
      <c r="J9058">
        <v>6.7950226000000002</v>
      </c>
      <c r="K9058">
        <v>3</v>
      </c>
      <c r="L9058" s="9">
        <f t="shared" si="141"/>
        <v>0</v>
      </c>
      <c r="O9058" s="8">
        <v>45533</v>
      </c>
      <c r="P9058" s="7">
        <v>0.97222222222222221</v>
      </c>
    </row>
    <row r="9059" spans="1:16" x14ac:dyDescent="0.25">
      <c r="A9059" s="10">
        <v>45533.972916666666</v>
      </c>
      <c r="B9059" t="s">
        <v>14</v>
      </c>
      <c r="C9059">
        <v>75.159000000000006</v>
      </c>
      <c r="D9059">
        <v>15</v>
      </c>
      <c r="E9059" s="9">
        <v>616.15334918320798</v>
      </c>
      <c r="F9059">
        <v>1196.9526194059499</v>
      </c>
      <c r="G9059">
        <v>79.796841293730395</v>
      </c>
      <c r="H9059">
        <v>0</v>
      </c>
      <c r="I9059">
        <v>813.10596858916995</v>
      </c>
      <c r="J9059">
        <v>3.9149004000000001</v>
      </c>
      <c r="K9059">
        <v>3</v>
      </c>
      <c r="L9059" s="9">
        <f t="shared" si="141"/>
        <v>0</v>
      </c>
      <c r="O9059" s="8">
        <v>45533</v>
      </c>
      <c r="P9059" s="7">
        <v>0.97291666666666665</v>
      </c>
    </row>
    <row r="9060" spans="1:16" x14ac:dyDescent="0.25">
      <c r="A9060" s="10">
        <v>45533.974305555559</v>
      </c>
      <c r="B9060" t="s">
        <v>14</v>
      </c>
      <c r="C9060">
        <v>74.476153846153807</v>
      </c>
      <c r="D9060">
        <v>16</v>
      </c>
      <c r="E9060" s="9">
        <v>541.67719533705394</v>
      </c>
      <c r="F9060">
        <v>1271.42877325211</v>
      </c>
      <c r="G9060">
        <v>79.464298328256803</v>
      </c>
      <c r="H9060">
        <v>0</v>
      </c>
      <c r="I9060">
        <v>813.10596858916995</v>
      </c>
      <c r="J9060">
        <v>2.5434614</v>
      </c>
      <c r="K9060">
        <v>3</v>
      </c>
      <c r="L9060" s="9">
        <f t="shared" si="141"/>
        <v>0</v>
      </c>
      <c r="O9060" s="8">
        <v>45533</v>
      </c>
      <c r="P9060" s="7">
        <v>0.97430555555555554</v>
      </c>
    </row>
    <row r="9061" spans="1:16" x14ac:dyDescent="0.25">
      <c r="A9061" s="10">
        <v>45533.974999999999</v>
      </c>
      <c r="B9061" t="s">
        <v>14</v>
      </c>
      <c r="C9061">
        <v>72.988749999999996</v>
      </c>
      <c r="D9061">
        <v>17</v>
      </c>
      <c r="E9061" s="9">
        <v>468.68844533705402</v>
      </c>
      <c r="F9061">
        <v>1344.41752325211</v>
      </c>
      <c r="G9061">
        <v>79.083383720712305</v>
      </c>
      <c r="H9061">
        <v>0</v>
      </c>
      <c r="I9061">
        <v>813.10596858916995</v>
      </c>
      <c r="J9061">
        <v>5.8055757999999997</v>
      </c>
      <c r="K9061">
        <v>3</v>
      </c>
      <c r="L9061" s="9">
        <f t="shared" si="141"/>
        <v>0</v>
      </c>
      <c r="O9061" s="8">
        <v>45533</v>
      </c>
      <c r="P9061" s="7">
        <v>0.97499999999999998</v>
      </c>
    </row>
    <row r="9062" spans="1:16" x14ac:dyDescent="0.25">
      <c r="A9062" s="10">
        <v>45533.975694444445</v>
      </c>
      <c r="B9062" t="s">
        <v>14</v>
      </c>
      <c r="C9062">
        <v>71.540000000000006</v>
      </c>
      <c r="D9062">
        <v>18</v>
      </c>
      <c r="E9062" s="9">
        <v>397.148445337054</v>
      </c>
      <c r="F9062">
        <v>1415.9575232521099</v>
      </c>
      <c r="G9062">
        <v>78.664306847339404</v>
      </c>
      <c r="H9062">
        <v>0</v>
      </c>
      <c r="I9062">
        <v>813.10596858916995</v>
      </c>
      <c r="J9062">
        <v>4.1385112099999999</v>
      </c>
      <c r="K9062">
        <v>3</v>
      </c>
      <c r="L9062" s="9">
        <f t="shared" si="141"/>
        <v>0</v>
      </c>
      <c r="O9062" s="8">
        <v>45533</v>
      </c>
      <c r="P9062" s="7">
        <v>0.97569444444444442</v>
      </c>
    </row>
    <row r="9063" spans="1:16" x14ac:dyDescent="0.25">
      <c r="A9063" s="10">
        <v>45533.976388888892</v>
      </c>
      <c r="B9063" t="s">
        <v>14</v>
      </c>
      <c r="C9063">
        <v>72.687777777777697</v>
      </c>
      <c r="D9063">
        <v>19</v>
      </c>
      <c r="E9063" s="9">
        <v>324.460667559277</v>
      </c>
      <c r="F9063">
        <v>1488.6453010298801</v>
      </c>
      <c r="G9063">
        <v>78.3497526857835</v>
      </c>
      <c r="H9063">
        <v>0</v>
      </c>
      <c r="I9063">
        <v>813.10596858916995</v>
      </c>
      <c r="J9063">
        <v>1.34543300999999</v>
      </c>
      <c r="K9063">
        <v>3</v>
      </c>
      <c r="L9063" s="9">
        <f t="shared" si="141"/>
        <v>0</v>
      </c>
      <c r="O9063" s="8">
        <v>45533</v>
      </c>
      <c r="P9063" s="7">
        <v>0.97638888888888886</v>
      </c>
    </row>
    <row r="9064" spans="1:16" x14ac:dyDescent="0.25">
      <c r="A9064" s="10">
        <v>45533.977083333331</v>
      </c>
      <c r="B9064" t="s">
        <v>14</v>
      </c>
      <c r="C9064">
        <v>72.495000000000005</v>
      </c>
      <c r="D9064">
        <v>20</v>
      </c>
      <c r="E9064" s="9">
        <v>251.96566755927699</v>
      </c>
      <c r="F9064">
        <v>1561.14030102988</v>
      </c>
      <c r="G9064">
        <v>78.057015051494304</v>
      </c>
      <c r="H9064">
        <v>0</v>
      </c>
      <c r="I9064">
        <v>813.10596858916995</v>
      </c>
      <c r="J9064">
        <v>3.9575406099999899</v>
      </c>
      <c r="K9064">
        <v>3</v>
      </c>
      <c r="L9064" s="9">
        <f t="shared" si="141"/>
        <v>0</v>
      </c>
      <c r="O9064" s="8">
        <v>45533</v>
      </c>
      <c r="P9064" s="7">
        <v>0.9770833333333333</v>
      </c>
    </row>
    <row r="9065" spans="1:16" x14ac:dyDescent="0.25">
      <c r="A9065" s="10">
        <v>45533.977777777778</v>
      </c>
      <c r="B9065" t="s">
        <v>14</v>
      </c>
      <c r="C9065">
        <v>74.3835714285714</v>
      </c>
      <c r="D9065">
        <v>21</v>
      </c>
      <c r="E9065" s="9">
        <v>177.582096130705</v>
      </c>
      <c r="F9065">
        <v>1635.5238724584499</v>
      </c>
      <c r="G9065">
        <v>77.882089164688495</v>
      </c>
      <c r="H9065">
        <v>0</v>
      </c>
      <c r="I9065">
        <v>813.10596858916995</v>
      </c>
      <c r="J9065">
        <v>8.09789610999999</v>
      </c>
      <c r="K9065">
        <v>3</v>
      </c>
      <c r="L9065" s="9">
        <f t="shared" si="141"/>
        <v>0</v>
      </c>
      <c r="O9065" s="8">
        <v>45533</v>
      </c>
      <c r="P9065" s="7">
        <v>0.97777777777777775</v>
      </c>
    </row>
    <row r="9066" spans="1:16" x14ac:dyDescent="0.25">
      <c r="A9066" s="10">
        <v>45533.978472222225</v>
      </c>
      <c r="B9066" t="s">
        <v>14</v>
      </c>
      <c r="C9066">
        <v>74.001874999999998</v>
      </c>
      <c r="D9066">
        <v>22</v>
      </c>
      <c r="E9066" s="9">
        <v>103.580221130705</v>
      </c>
      <c r="F9066">
        <v>1709.52574745845</v>
      </c>
      <c r="G9066">
        <v>77.705715793566299</v>
      </c>
      <c r="H9066">
        <v>0</v>
      </c>
      <c r="I9066">
        <v>813.10596858916995</v>
      </c>
      <c r="J9066">
        <v>8.2150486100000002</v>
      </c>
      <c r="K9066">
        <v>3</v>
      </c>
      <c r="L9066" s="9">
        <f t="shared" si="141"/>
        <v>0</v>
      </c>
      <c r="O9066" s="8">
        <v>45533</v>
      </c>
      <c r="P9066" s="7">
        <v>0.97847222222222219</v>
      </c>
    </row>
    <row r="9067" spans="1:16" x14ac:dyDescent="0.25">
      <c r="A9067" s="10">
        <v>45533.979166666664</v>
      </c>
      <c r="B9067" t="s">
        <v>14</v>
      </c>
      <c r="C9067">
        <v>72.723333333333301</v>
      </c>
      <c r="D9067">
        <v>23</v>
      </c>
      <c r="E9067" s="9">
        <v>30.856887797372298</v>
      </c>
      <c r="F9067">
        <v>1782.24908079179</v>
      </c>
      <c r="G9067">
        <v>77.489090469208307</v>
      </c>
      <c r="H9067">
        <v>0</v>
      </c>
      <c r="I9067">
        <v>813.10596858916995</v>
      </c>
      <c r="J9067">
        <v>8.0385631099999895</v>
      </c>
      <c r="K9067">
        <v>3</v>
      </c>
      <c r="L9067" s="9">
        <f t="shared" si="141"/>
        <v>0</v>
      </c>
      <c r="O9067" s="8">
        <v>45533</v>
      </c>
      <c r="P9067" s="7">
        <v>0.97916666666666663</v>
      </c>
    </row>
    <row r="9068" spans="1:16" x14ac:dyDescent="0.25">
      <c r="A9068" s="10">
        <v>45533.984722222223</v>
      </c>
      <c r="B9068" t="s">
        <v>13</v>
      </c>
      <c r="C9068">
        <v>70.263333333333307</v>
      </c>
      <c r="D9068">
        <v>0</v>
      </c>
      <c r="E9068" s="9">
        <v>1646.9135544640301</v>
      </c>
      <c r="F9068">
        <v>0</v>
      </c>
      <c r="G9068">
        <v>0</v>
      </c>
      <c r="H9068">
        <v>-166.192414125125</v>
      </c>
      <c r="I9068">
        <v>646.91355446404498</v>
      </c>
      <c r="J9068">
        <v>-2.5759170299999901</v>
      </c>
      <c r="K9068">
        <v>3</v>
      </c>
      <c r="L9068" s="9">
        <f t="shared" si="141"/>
        <v>0</v>
      </c>
      <c r="O9068" s="8">
        <v>45533</v>
      </c>
      <c r="P9068" s="7">
        <v>0.98472222222222228</v>
      </c>
    </row>
    <row r="9069" spans="1:16" x14ac:dyDescent="0.25">
      <c r="A9069" s="10">
        <v>45533.98541666667</v>
      </c>
      <c r="B9069" t="s">
        <v>12</v>
      </c>
      <c r="C9069">
        <v>69.581818181818093</v>
      </c>
      <c r="D9069">
        <v>-1</v>
      </c>
      <c r="E9069" s="9">
        <v>1716.49537264585</v>
      </c>
      <c r="F9069">
        <v>-69.581818181818093</v>
      </c>
      <c r="G9069">
        <v>69.581818181818093</v>
      </c>
      <c r="H9069">
        <v>0</v>
      </c>
      <c r="I9069">
        <v>646.91355446404498</v>
      </c>
      <c r="J9069">
        <v>-4.7889554299999997</v>
      </c>
      <c r="K9069">
        <v>3</v>
      </c>
      <c r="L9069" s="9">
        <f t="shared" si="141"/>
        <v>0</v>
      </c>
      <c r="O9069" s="8">
        <v>45533</v>
      </c>
      <c r="P9069" s="7">
        <v>0.98541666666666672</v>
      </c>
    </row>
    <row r="9070" spans="1:16" x14ac:dyDescent="0.25">
      <c r="A9070" s="10">
        <v>45533.986111111109</v>
      </c>
      <c r="B9070" t="s">
        <v>12</v>
      </c>
      <c r="C9070">
        <v>67.843409090909006</v>
      </c>
      <c r="D9070">
        <v>-2</v>
      </c>
      <c r="E9070" s="9">
        <v>1784.33878173676</v>
      </c>
      <c r="F9070">
        <v>-137.425227272727</v>
      </c>
      <c r="G9070">
        <v>68.712613636363599</v>
      </c>
      <c r="H9070">
        <v>0</v>
      </c>
      <c r="I9070">
        <v>646.91355446404498</v>
      </c>
      <c r="J9070">
        <v>-7.5298931299999898</v>
      </c>
      <c r="K9070">
        <v>3</v>
      </c>
      <c r="L9070" s="9">
        <f t="shared" si="141"/>
        <v>0</v>
      </c>
      <c r="O9070" s="8">
        <v>45533</v>
      </c>
      <c r="P9070" s="7">
        <v>0.98611111111111116</v>
      </c>
    </row>
    <row r="9071" spans="1:16" x14ac:dyDescent="0.25">
      <c r="A9071" s="10">
        <v>45533.986805555556</v>
      </c>
      <c r="B9071" t="s">
        <v>12</v>
      </c>
      <c r="C9071">
        <v>69.87</v>
      </c>
      <c r="D9071">
        <v>-3</v>
      </c>
      <c r="E9071" s="9">
        <v>1854.2087817367601</v>
      </c>
      <c r="F9071">
        <v>-207.295227272727</v>
      </c>
      <c r="G9071">
        <v>69.098409090909101</v>
      </c>
      <c r="H9071">
        <v>0</v>
      </c>
      <c r="I9071">
        <v>646.91355446404498</v>
      </c>
      <c r="J9071">
        <v>-4.1640486299999901</v>
      </c>
      <c r="K9071">
        <v>3</v>
      </c>
      <c r="L9071" s="9">
        <f t="shared" si="141"/>
        <v>0</v>
      </c>
      <c r="O9071" s="8">
        <v>45533</v>
      </c>
      <c r="P9071" s="7">
        <v>0.9868055555555556</v>
      </c>
    </row>
    <row r="9072" spans="1:16" x14ac:dyDescent="0.25">
      <c r="A9072" s="10">
        <v>45533.987500000003</v>
      </c>
      <c r="B9072" t="s">
        <v>12</v>
      </c>
      <c r="C9072">
        <v>68.69</v>
      </c>
      <c r="D9072">
        <v>-4</v>
      </c>
      <c r="E9072" s="9">
        <v>1922.8987817367599</v>
      </c>
      <c r="F9072">
        <v>-275.985227272727</v>
      </c>
      <c r="G9072">
        <v>68.996306818181793</v>
      </c>
      <c r="H9072">
        <v>0</v>
      </c>
      <c r="I9072">
        <v>646.91355446404498</v>
      </c>
      <c r="J9072">
        <v>-3.5310671299999901</v>
      </c>
      <c r="K9072">
        <v>3</v>
      </c>
      <c r="L9072" s="9">
        <f t="shared" si="141"/>
        <v>0</v>
      </c>
      <c r="O9072" s="8">
        <v>45533</v>
      </c>
      <c r="P9072" s="7">
        <v>0.98750000000000004</v>
      </c>
    </row>
    <row r="9073" spans="1:16" x14ac:dyDescent="0.25">
      <c r="A9073" s="10">
        <v>45533.988194444442</v>
      </c>
      <c r="B9073" t="s">
        <v>12</v>
      </c>
      <c r="C9073">
        <v>69.028750000000002</v>
      </c>
      <c r="D9073">
        <v>-5</v>
      </c>
      <c r="E9073" s="9">
        <v>1991.9275317367601</v>
      </c>
      <c r="F9073">
        <v>-345.013977272727</v>
      </c>
      <c r="G9073">
        <v>69.002795454545407</v>
      </c>
      <c r="H9073">
        <v>0</v>
      </c>
      <c r="I9073">
        <v>646.91355446404498</v>
      </c>
      <c r="J9073">
        <v>-1.11006468999999</v>
      </c>
      <c r="K9073">
        <v>3</v>
      </c>
      <c r="L9073" s="9">
        <f t="shared" si="141"/>
        <v>0</v>
      </c>
      <c r="O9073" s="8">
        <v>45533</v>
      </c>
      <c r="P9073" s="7">
        <v>0.98819444444444449</v>
      </c>
    </row>
    <row r="9074" spans="1:16" x14ac:dyDescent="0.25">
      <c r="A9074" s="10">
        <v>45533.988888888889</v>
      </c>
      <c r="B9074" t="s">
        <v>12</v>
      </c>
      <c r="C9074">
        <v>67.113333333333301</v>
      </c>
      <c r="D9074">
        <v>-6</v>
      </c>
      <c r="E9074" s="9">
        <v>2059.0408650700901</v>
      </c>
      <c r="F9074">
        <v>-412.12731060606001</v>
      </c>
      <c r="G9074">
        <v>68.687885101010096</v>
      </c>
      <c r="H9074">
        <v>0</v>
      </c>
      <c r="I9074">
        <v>646.91355446404498</v>
      </c>
      <c r="J9074">
        <v>-3.8456958899999898</v>
      </c>
      <c r="K9074">
        <v>3</v>
      </c>
      <c r="L9074" s="9">
        <f t="shared" si="141"/>
        <v>0</v>
      </c>
      <c r="O9074" s="8">
        <v>45533</v>
      </c>
      <c r="P9074" s="7">
        <v>0.98888888888888893</v>
      </c>
    </row>
    <row r="9075" spans="1:16" x14ac:dyDescent="0.25">
      <c r="A9075" s="10">
        <v>45533.988888888889</v>
      </c>
      <c r="B9075" t="s">
        <v>13</v>
      </c>
      <c r="C9075">
        <v>67.113333333333301</v>
      </c>
      <c r="D9075">
        <v>0</v>
      </c>
      <c r="E9075" s="9">
        <v>1656.3608650700901</v>
      </c>
      <c r="F9075">
        <v>0</v>
      </c>
      <c r="G9075">
        <v>0</v>
      </c>
      <c r="H9075">
        <v>9.4473106060606806</v>
      </c>
      <c r="I9075">
        <v>656.36086507010498</v>
      </c>
      <c r="J9075">
        <v>0.77351400000000503</v>
      </c>
      <c r="K9075">
        <v>3</v>
      </c>
      <c r="L9075" s="9">
        <f t="shared" si="141"/>
        <v>1</v>
      </c>
      <c r="O9075" s="8">
        <v>45533</v>
      </c>
      <c r="P9075" s="7">
        <v>0.98888888888888893</v>
      </c>
    </row>
    <row r="9076" spans="1:16" x14ac:dyDescent="0.25">
      <c r="A9076" s="10">
        <v>45534.834722222222</v>
      </c>
      <c r="B9076" t="s">
        <v>11</v>
      </c>
      <c r="C9076">
        <v>76.55</v>
      </c>
      <c r="D9076">
        <v>0</v>
      </c>
      <c r="E9076" s="9">
        <v>1656.3608650700901</v>
      </c>
      <c r="F9076">
        <v>0</v>
      </c>
      <c r="G9076">
        <v>0</v>
      </c>
      <c r="H9076">
        <v>0</v>
      </c>
      <c r="I9076">
        <v>656.36086507010498</v>
      </c>
      <c r="J9076">
        <v>7.2699369999999996</v>
      </c>
      <c r="K9076">
        <v>3</v>
      </c>
      <c r="L9076" s="9">
        <f t="shared" si="141"/>
        <v>0</v>
      </c>
      <c r="O9076" s="8">
        <v>45534</v>
      </c>
      <c r="P9076" s="7">
        <v>0.83472222222222225</v>
      </c>
    </row>
    <row r="9077" spans="1:16" x14ac:dyDescent="0.25">
      <c r="A9077" s="10">
        <v>45534.835416666669</v>
      </c>
      <c r="B9077" t="s">
        <v>14</v>
      </c>
      <c r="C9077">
        <v>79.0277777777777</v>
      </c>
      <c r="D9077">
        <v>1</v>
      </c>
      <c r="E9077" s="9">
        <v>1577.33308729232</v>
      </c>
      <c r="F9077">
        <v>79.0277777777777</v>
      </c>
      <c r="G9077">
        <v>79.0277777777777</v>
      </c>
      <c r="H9077">
        <v>0</v>
      </c>
      <c r="I9077">
        <v>656.36086507010498</v>
      </c>
      <c r="J9077">
        <v>2.7242259999999998</v>
      </c>
      <c r="K9077">
        <v>3</v>
      </c>
      <c r="L9077" s="9">
        <f t="shared" si="141"/>
        <v>0</v>
      </c>
      <c r="O9077" s="8">
        <v>45534</v>
      </c>
      <c r="P9077" s="7">
        <v>0.8354166666666667</v>
      </c>
    </row>
    <row r="9078" spans="1:16" x14ac:dyDescent="0.25">
      <c r="A9078" s="10">
        <v>45534.836111111108</v>
      </c>
      <c r="B9078" t="s">
        <v>13</v>
      </c>
      <c r="C9078">
        <v>81.474999999999994</v>
      </c>
      <c r="D9078">
        <v>0</v>
      </c>
      <c r="E9078" s="9">
        <v>1658.8080872923199</v>
      </c>
      <c r="F9078">
        <v>0</v>
      </c>
      <c r="G9078">
        <v>0</v>
      </c>
      <c r="H9078">
        <v>2.4472222222222202</v>
      </c>
      <c r="I9078">
        <v>658.80808729232695</v>
      </c>
      <c r="J9078">
        <v>-9.3477526666666595</v>
      </c>
      <c r="K9078">
        <v>3</v>
      </c>
      <c r="L9078" s="9">
        <f t="shared" si="141"/>
        <v>0</v>
      </c>
      <c r="O9078" s="8">
        <v>45534</v>
      </c>
      <c r="P9078" s="7">
        <v>0.83611111111111114</v>
      </c>
    </row>
    <row r="9079" spans="1:16" x14ac:dyDescent="0.25">
      <c r="A9079" s="10">
        <v>45534.847222222219</v>
      </c>
      <c r="B9079" t="s">
        <v>12</v>
      </c>
      <c r="C9079">
        <v>82.408000000000001</v>
      </c>
      <c r="D9079">
        <v>-1</v>
      </c>
      <c r="E9079" s="9">
        <v>1741.21608729232</v>
      </c>
      <c r="F9079">
        <v>-82.408000000000001</v>
      </c>
      <c r="G9079">
        <v>82.408000000000001</v>
      </c>
      <c r="H9079">
        <v>0</v>
      </c>
      <c r="I9079">
        <v>658.80808729232695</v>
      </c>
      <c r="J9079">
        <v>-1.92630549999999</v>
      </c>
      <c r="K9079">
        <v>3</v>
      </c>
      <c r="L9079" s="9">
        <f t="shared" si="141"/>
        <v>0</v>
      </c>
      <c r="O9079" s="8">
        <v>45534</v>
      </c>
      <c r="P9079" s="7">
        <v>0.84722222222222221</v>
      </c>
    </row>
    <row r="9080" spans="1:16" x14ac:dyDescent="0.25">
      <c r="A9080" s="10">
        <v>45534.853472222225</v>
      </c>
      <c r="B9080" t="s">
        <v>12</v>
      </c>
      <c r="C9080">
        <v>82.805999999999997</v>
      </c>
      <c r="D9080">
        <v>-2</v>
      </c>
      <c r="E9080" s="9">
        <v>1824.0220872923201</v>
      </c>
      <c r="F9080">
        <v>-165.214</v>
      </c>
      <c r="G9080">
        <v>82.606999999999999</v>
      </c>
      <c r="H9080">
        <v>0</v>
      </c>
      <c r="I9080">
        <v>658.80808729232695</v>
      </c>
      <c r="J9080">
        <v>-12.3594419999999</v>
      </c>
      <c r="K9080">
        <v>3</v>
      </c>
      <c r="L9080" s="9">
        <f t="shared" si="141"/>
        <v>0</v>
      </c>
      <c r="O9080" s="8">
        <v>45534</v>
      </c>
      <c r="P9080" s="7">
        <v>0.85347222222222219</v>
      </c>
    </row>
    <row r="9081" spans="1:16" x14ac:dyDescent="0.25">
      <c r="A9081" s="10">
        <v>45534.861805555556</v>
      </c>
      <c r="B9081" t="s">
        <v>12</v>
      </c>
      <c r="C9081">
        <v>84.06</v>
      </c>
      <c r="D9081">
        <v>-3</v>
      </c>
      <c r="E9081" s="9">
        <v>1908.08208729232</v>
      </c>
      <c r="F9081">
        <v>-249.274</v>
      </c>
      <c r="G9081">
        <v>83.091333333333296</v>
      </c>
      <c r="H9081">
        <v>0</v>
      </c>
      <c r="I9081">
        <v>658.80808729232695</v>
      </c>
      <c r="J9081">
        <v>-11.948245833333299</v>
      </c>
      <c r="K9081">
        <v>3</v>
      </c>
      <c r="L9081" s="9">
        <f t="shared" si="141"/>
        <v>0</v>
      </c>
      <c r="O9081" s="8">
        <v>45534</v>
      </c>
      <c r="P9081" s="7">
        <v>0.8618055555555556</v>
      </c>
    </row>
    <row r="9082" spans="1:16" x14ac:dyDescent="0.25">
      <c r="A9082" s="10">
        <v>45534.862500000003</v>
      </c>
      <c r="B9082" t="s">
        <v>12</v>
      </c>
      <c r="C9082">
        <v>84.37</v>
      </c>
      <c r="D9082">
        <v>-4</v>
      </c>
      <c r="E9082" s="9">
        <v>1992.4520872923199</v>
      </c>
      <c r="F9082">
        <v>-333.64400000000001</v>
      </c>
      <c r="G9082">
        <v>83.411000000000001</v>
      </c>
      <c r="H9082">
        <v>0</v>
      </c>
      <c r="I9082">
        <v>658.80808729232695</v>
      </c>
      <c r="J9082">
        <v>-8.7451502857142795</v>
      </c>
      <c r="K9082">
        <v>3</v>
      </c>
      <c r="L9082" s="9">
        <f t="shared" si="141"/>
        <v>0</v>
      </c>
      <c r="O9082" s="8">
        <v>45534</v>
      </c>
      <c r="P9082" s="7">
        <v>0.86250000000000004</v>
      </c>
    </row>
    <row r="9083" spans="1:16" x14ac:dyDescent="0.25">
      <c r="A9083" s="10">
        <v>45534.863888888889</v>
      </c>
      <c r="B9083" t="s">
        <v>12</v>
      </c>
      <c r="C9083">
        <v>84.233999999999995</v>
      </c>
      <c r="D9083">
        <v>-5</v>
      </c>
      <c r="E9083" s="9">
        <v>2076.6860872923198</v>
      </c>
      <c r="F9083">
        <v>-417.87799999999999</v>
      </c>
      <c r="G9083">
        <v>83.575599999999994</v>
      </c>
      <c r="H9083">
        <v>0</v>
      </c>
      <c r="I9083">
        <v>658.80808729232695</v>
      </c>
      <c r="J9083">
        <v>-6.5047739999999896</v>
      </c>
      <c r="K9083">
        <v>3</v>
      </c>
      <c r="L9083" s="9">
        <f t="shared" si="141"/>
        <v>0</v>
      </c>
      <c r="O9083" s="8">
        <v>45534</v>
      </c>
      <c r="P9083" s="7">
        <v>0.86388888888888893</v>
      </c>
    </row>
    <row r="9084" spans="1:16" x14ac:dyDescent="0.25">
      <c r="A9084" s="10">
        <v>45534.865277777775</v>
      </c>
      <c r="B9084" t="s">
        <v>12</v>
      </c>
      <c r="C9084">
        <v>83.371578947368405</v>
      </c>
      <c r="D9084">
        <v>-6</v>
      </c>
      <c r="E9084" s="9">
        <v>2160.0576662396802</v>
      </c>
      <c r="F9084">
        <v>-501.24957894736798</v>
      </c>
      <c r="G9084">
        <v>83.541596491228006</v>
      </c>
      <c r="H9084">
        <v>0</v>
      </c>
      <c r="I9084">
        <v>658.80808729232695</v>
      </c>
      <c r="J9084">
        <v>-5.8570402222222198</v>
      </c>
      <c r="K9084">
        <v>3</v>
      </c>
      <c r="L9084" s="9">
        <f t="shared" si="141"/>
        <v>0</v>
      </c>
      <c r="O9084" s="8">
        <v>45534</v>
      </c>
      <c r="P9084" s="7">
        <v>0.86527777777777781</v>
      </c>
    </row>
    <row r="9085" spans="1:16" x14ac:dyDescent="0.25">
      <c r="A9085" s="10">
        <v>45534.865972222222</v>
      </c>
      <c r="B9085" t="s">
        <v>12</v>
      </c>
      <c r="C9085">
        <v>84.92</v>
      </c>
      <c r="D9085">
        <v>-7</v>
      </c>
      <c r="E9085" s="9">
        <v>2244.9776662396898</v>
      </c>
      <c r="F9085">
        <v>-586.169578947368</v>
      </c>
      <c r="G9085">
        <v>83.738511278195404</v>
      </c>
      <c r="H9085">
        <v>0</v>
      </c>
      <c r="I9085">
        <v>658.80808729232695</v>
      </c>
      <c r="J9085">
        <v>-5.8898862999999899</v>
      </c>
      <c r="K9085">
        <v>3</v>
      </c>
      <c r="L9085" s="9">
        <f t="shared" si="141"/>
        <v>0</v>
      </c>
      <c r="O9085" s="8">
        <v>45534</v>
      </c>
      <c r="P9085" s="7">
        <v>0.86597222222222225</v>
      </c>
    </row>
    <row r="9086" spans="1:16" x14ac:dyDescent="0.25">
      <c r="A9086" s="10">
        <v>45534.868750000001</v>
      </c>
      <c r="B9086" t="s">
        <v>12</v>
      </c>
      <c r="C9086">
        <v>82.09</v>
      </c>
      <c r="D9086">
        <v>-8</v>
      </c>
      <c r="E9086" s="9">
        <v>2327.06766623969</v>
      </c>
      <c r="F9086">
        <v>-668.25957894736803</v>
      </c>
      <c r="G9086">
        <v>83.532447368421003</v>
      </c>
      <c r="H9086">
        <v>0</v>
      </c>
      <c r="I9086">
        <v>658.80808729232695</v>
      </c>
      <c r="J9086">
        <v>-6.3150589999999998</v>
      </c>
      <c r="K9086">
        <v>3</v>
      </c>
      <c r="L9086" s="9">
        <f t="shared" si="141"/>
        <v>0</v>
      </c>
      <c r="O9086" s="8">
        <v>45534</v>
      </c>
      <c r="P9086" s="7">
        <v>0.86875000000000002</v>
      </c>
    </row>
    <row r="9087" spans="1:16" x14ac:dyDescent="0.25">
      <c r="A9087" s="10">
        <v>45534.869444444441</v>
      </c>
      <c r="B9087" t="s">
        <v>12</v>
      </c>
      <c r="C9087">
        <v>81.367362637362604</v>
      </c>
      <c r="D9087">
        <v>-9</v>
      </c>
      <c r="E9087" s="9">
        <v>2408.4350288770502</v>
      </c>
      <c r="F9087">
        <v>-749.62694158473096</v>
      </c>
      <c r="G9087">
        <v>83.2918823983034</v>
      </c>
      <c r="H9087">
        <v>0</v>
      </c>
      <c r="I9087">
        <v>658.80808729232695</v>
      </c>
      <c r="J9087">
        <v>-5.6363874999999899</v>
      </c>
      <c r="K9087">
        <v>3</v>
      </c>
      <c r="L9087" s="9">
        <f t="shared" si="141"/>
        <v>0</v>
      </c>
      <c r="O9087" s="8">
        <v>45534</v>
      </c>
      <c r="P9087" s="7">
        <v>0.86944444444444446</v>
      </c>
    </row>
    <row r="9088" spans="1:16" x14ac:dyDescent="0.25">
      <c r="A9088" s="10">
        <v>45534.871527777781</v>
      </c>
      <c r="B9088" t="s">
        <v>13</v>
      </c>
      <c r="C9088">
        <v>81.17</v>
      </c>
      <c r="D9088">
        <v>0</v>
      </c>
      <c r="E9088" s="9">
        <v>1677.90502887705</v>
      </c>
      <c r="F9088">
        <v>0</v>
      </c>
      <c r="G9088">
        <v>0</v>
      </c>
      <c r="H9088">
        <v>19.096941584731201</v>
      </c>
      <c r="I9088">
        <v>677.90502887705895</v>
      </c>
      <c r="J9088">
        <v>0.27148920000000099</v>
      </c>
      <c r="K9088">
        <v>3</v>
      </c>
      <c r="L9088" s="9">
        <f t="shared" si="141"/>
        <v>0</v>
      </c>
      <c r="O9088" s="8">
        <v>45534</v>
      </c>
      <c r="P9088" s="7">
        <v>0.87152777777777779</v>
      </c>
    </row>
    <row r="9089" spans="1:16" x14ac:dyDescent="0.25">
      <c r="A9089" s="10">
        <v>45534.87222222222</v>
      </c>
      <c r="B9089" t="s">
        <v>12</v>
      </c>
      <c r="C9089">
        <v>81.17</v>
      </c>
      <c r="D9089">
        <v>-1</v>
      </c>
      <c r="E9089" s="9">
        <v>1759.07502887705</v>
      </c>
      <c r="F9089">
        <v>-81.17</v>
      </c>
      <c r="G9089">
        <v>81.17</v>
      </c>
      <c r="H9089">
        <v>0</v>
      </c>
      <c r="I9089">
        <v>677.90502887705895</v>
      </c>
      <c r="J9089">
        <v>-1.40691439999999</v>
      </c>
      <c r="K9089">
        <v>3</v>
      </c>
      <c r="L9089" s="9">
        <f t="shared" si="141"/>
        <v>0</v>
      </c>
      <c r="O9089" s="8">
        <v>45534</v>
      </c>
      <c r="P9089" s="7">
        <v>0.87222222222222223</v>
      </c>
    </row>
    <row r="9090" spans="1:16" x14ac:dyDescent="0.25">
      <c r="A9090" s="10">
        <v>45534.875694444447</v>
      </c>
      <c r="B9090" t="s">
        <v>13</v>
      </c>
      <c r="C9090">
        <v>81.17</v>
      </c>
      <c r="D9090">
        <v>0</v>
      </c>
      <c r="E9090" s="9">
        <v>1677.90502887705</v>
      </c>
      <c r="F9090">
        <v>0</v>
      </c>
      <c r="G9090">
        <v>0</v>
      </c>
      <c r="H9090">
        <v>0</v>
      </c>
      <c r="I9090">
        <v>677.90502887705895</v>
      </c>
      <c r="J9090">
        <v>4.2783142999999999</v>
      </c>
      <c r="K9090">
        <v>3</v>
      </c>
      <c r="L9090" s="9">
        <f t="shared" si="141"/>
        <v>0</v>
      </c>
      <c r="O9090" s="8">
        <v>45534</v>
      </c>
      <c r="P9090" s="7">
        <v>0.87569444444444444</v>
      </c>
    </row>
    <row r="9091" spans="1:16" x14ac:dyDescent="0.25">
      <c r="A9091" s="10">
        <v>45534.876388888886</v>
      </c>
      <c r="B9091" t="s">
        <v>14</v>
      </c>
      <c r="C9091">
        <v>81.644000000000005</v>
      </c>
      <c r="D9091">
        <v>1</v>
      </c>
      <c r="E9091" s="9">
        <v>1596.26102887705</v>
      </c>
      <c r="F9091">
        <v>81.644000000000005</v>
      </c>
      <c r="G9091">
        <v>81.644000000000005</v>
      </c>
      <c r="H9091">
        <v>0</v>
      </c>
      <c r="I9091">
        <v>677.90502887705895</v>
      </c>
      <c r="J9091">
        <v>4.167001</v>
      </c>
      <c r="K9091">
        <v>3</v>
      </c>
      <c r="L9091" s="9">
        <f t="shared" ref="L9091:L9154" si="142">IF(DAY(O9091 &lt;&gt; O9092), 1, 0)</f>
        <v>0</v>
      </c>
      <c r="O9091" s="8">
        <v>45534</v>
      </c>
      <c r="P9091" s="7">
        <v>0.87638888888888888</v>
      </c>
    </row>
    <row r="9092" spans="1:16" x14ac:dyDescent="0.25">
      <c r="A9092" s="10">
        <v>45534.877083333333</v>
      </c>
      <c r="B9092" t="s">
        <v>14</v>
      </c>
      <c r="C9092">
        <v>82.95</v>
      </c>
      <c r="D9092">
        <v>2</v>
      </c>
      <c r="E9092" s="9">
        <v>1513.3110288770499</v>
      </c>
      <c r="F9092">
        <v>164.59399999999999</v>
      </c>
      <c r="G9092">
        <v>82.296999999999997</v>
      </c>
      <c r="H9092">
        <v>0</v>
      </c>
      <c r="I9092">
        <v>677.90502887705895</v>
      </c>
      <c r="J9092">
        <v>4.6315533000000002</v>
      </c>
      <c r="K9092">
        <v>3</v>
      </c>
      <c r="L9092" s="9">
        <f t="shared" si="142"/>
        <v>0</v>
      </c>
      <c r="O9092" s="8">
        <v>45534</v>
      </c>
      <c r="P9092" s="7">
        <v>0.87708333333333333</v>
      </c>
    </row>
    <row r="9093" spans="1:16" x14ac:dyDescent="0.25">
      <c r="A9093" s="10">
        <v>45534.878472222219</v>
      </c>
      <c r="B9093" t="s">
        <v>13</v>
      </c>
      <c r="C9093">
        <v>83.015000000000001</v>
      </c>
      <c r="D9093">
        <v>0</v>
      </c>
      <c r="E9093" s="9">
        <v>1679.3410288770499</v>
      </c>
      <c r="F9093">
        <v>0</v>
      </c>
      <c r="G9093">
        <v>0</v>
      </c>
      <c r="H9093">
        <v>1.4359999999999999</v>
      </c>
      <c r="I9093">
        <v>679.34102887705899</v>
      </c>
      <c r="J9093">
        <v>-1.81568269999999</v>
      </c>
      <c r="K9093">
        <v>3</v>
      </c>
      <c r="L9093" s="9">
        <f t="shared" si="142"/>
        <v>0</v>
      </c>
      <c r="O9093" s="8">
        <v>45534</v>
      </c>
      <c r="P9093" s="7">
        <v>0.87847222222222221</v>
      </c>
    </row>
    <row r="9094" spans="1:16" x14ac:dyDescent="0.25">
      <c r="A9094" s="10">
        <v>45534.881944444445</v>
      </c>
      <c r="B9094" t="s">
        <v>12</v>
      </c>
      <c r="C9094">
        <v>80.978333333333296</v>
      </c>
      <c r="D9094">
        <v>-1</v>
      </c>
      <c r="E9094" s="9">
        <v>1760.3193622103799</v>
      </c>
      <c r="F9094">
        <v>-80.978333333333296</v>
      </c>
      <c r="G9094">
        <v>80.978333333333296</v>
      </c>
      <c r="H9094">
        <v>0</v>
      </c>
      <c r="I9094">
        <v>679.34102887705899</v>
      </c>
      <c r="J9094">
        <v>-2.9722428999999901</v>
      </c>
      <c r="K9094">
        <v>3</v>
      </c>
      <c r="L9094" s="9">
        <f t="shared" si="142"/>
        <v>0</v>
      </c>
      <c r="O9094" s="8">
        <v>45534</v>
      </c>
      <c r="P9094" s="7">
        <v>0.88194444444444442</v>
      </c>
    </row>
    <row r="9095" spans="1:16" x14ac:dyDescent="0.25">
      <c r="A9095" s="10">
        <v>45534.883333333331</v>
      </c>
      <c r="B9095" t="s">
        <v>12</v>
      </c>
      <c r="C9095">
        <v>83.022307692307606</v>
      </c>
      <c r="D9095">
        <v>-2</v>
      </c>
      <c r="E9095" s="9">
        <v>1843.34166990269</v>
      </c>
      <c r="F9095">
        <v>-164.00064102564099</v>
      </c>
      <c r="G9095">
        <v>82.000320512820494</v>
      </c>
      <c r="H9095">
        <v>0</v>
      </c>
      <c r="I9095">
        <v>679.34102887705899</v>
      </c>
      <c r="J9095">
        <v>-1.99349269999999</v>
      </c>
      <c r="K9095">
        <v>3</v>
      </c>
      <c r="L9095" s="9">
        <f t="shared" si="142"/>
        <v>0</v>
      </c>
      <c r="O9095" s="8">
        <v>45534</v>
      </c>
      <c r="P9095" s="7">
        <v>0.8833333333333333</v>
      </c>
    </row>
    <row r="9096" spans="1:16" x14ac:dyDescent="0.25">
      <c r="A9096" s="10">
        <v>45534.885416666664</v>
      </c>
      <c r="B9096" t="s">
        <v>13</v>
      </c>
      <c r="C9096">
        <v>82.703333333333305</v>
      </c>
      <c r="D9096">
        <v>0</v>
      </c>
      <c r="E9096" s="9">
        <v>1677.9350032360201</v>
      </c>
      <c r="F9096">
        <v>0</v>
      </c>
      <c r="G9096">
        <v>0</v>
      </c>
      <c r="H9096">
        <v>-1.40602564102565</v>
      </c>
      <c r="I9096">
        <v>677.93500323603303</v>
      </c>
      <c r="J9096">
        <v>0.342053300000002</v>
      </c>
      <c r="K9096">
        <v>3</v>
      </c>
      <c r="L9096" s="9">
        <f t="shared" si="142"/>
        <v>0</v>
      </c>
      <c r="O9096" s="8">
        <v>45534</v>
      </c>
      <c r="P9096" s="7">
        <v>0.88541666666666663</v>
      </c>
    </row>
    <row r="9097" spans="1:16" x14ac:dyDescent="0.25">
      <c r="A9097" s="10">
        <v>45534.887499999997</v>
      </c>
      <c r="B9097" t="s">
        <v>14</v>
      </c>
      <c r="C9097">
        <v>80.677999999999997</v>
      </c>
      <c r="D9097">
        <v>1</v>
      </c>
      <c r="E9097" s="9">
        <v>1597.25700323602</v>
      </c>
      <c r="F9097">
        <v>80.677999999999997</v>
      </c>
      <c r="G9097">
        <v>80.677999999999997</v>
      </c>
      <c r="H9097">
        <v>0</v>
      </c>
      <c r="I9097">
        <v>677.93500323603303</v>
      </c>
      <c r="J9097">
        <v>0.54669430000000097</v>
      </c>
      <c r="K9097">
        <v>3</v>
      </c>
      <c r="L9097" s="9">
        <f t="shared" si="142"/>
        <v>0</v>
      </c>
      <c r="O9097" s="8">
        <v>45534</v>
      </c>
      <c r="P9097" s="7">
        <v>0.88749999999999996</v>
      </c>
    </row>
    <row r="9098" spans="1:16" x14ac:dyDescent="0.25">
      <c r="A9098" s="10">
        <v>45534.888888888891</v>
      </c>
      <c r="B9098" t="s">
        <v>14</v>
      </c>
      <c r="C9098">
        <v>80.510000000000005</v>
      </c>
      <c r="D9098">
        <v>2</v>
      </c>
      <c r="E9098" s="9">
        <v>1516.74700323602</v>
      </c>
      <c r="F9098">
        <v>161.18799999999999</v>
      </c>
      <c r="G9098">
        <v>80.593999999999994</v>
      </c>
      <c r="H9098">
        <v>0</v>
      </c>
      <c r="I9098">
        <v>677.93500323603303</v>
      </c>
      <c r="J9098">
        <v>0.94714940000000103</v>
      </c>
      <c r="K9098">
        <v>3</v>
      </c>
      <c r="L9098" s="9">
        <f t="shared" si="142"/>
        <v>0</v>
      </c>
      <c r="O9098" s="8">
        <v>45534</v>
      </c>
      <c r="P9098" s="7">
        <v>0.88888888888888884</v>
      </c>
    </row>
    <row r="9099" spans="1:16" x14ac:dyDescent="0.25">
      <c r="A9099" s="10">
        <v>45534.890277777777</v>
      </c>
      <c r="B9099" t="s">
        <v>14</v>
      </c>
      <c r="C9099">
        <v>80.510000000000005</v>
      </c>
      <c r="D9099">
        <v>3</v>
      </c>
      <c r="E9099" s="9">
        <v>1436.23700323602</v>
      </c>
      <c r="F9099">
        <v>241.69799999999901</v>
      </c>
      <c r="G9099">
        <v>80.565999999999903</v>
      </c>
      <c r="H9099">
        <v>0</v>
      </c>
      <c r="I9099">
        <v>677.93500323603303</v>
      </c>
      <c r="J9099">
        <v>0.357263</v>
      </c>
      <c r="K9099">
        <v>3</v>
      </c>
      <c r="L9099" s="9">
        <f t="shared" si="142"/>
        <v>0</v>
      </c>
      <c r="O9099" s="8">
        <v>45534</v>
      </c>
      <c r="P9099" s="7">
        <v>0.89027777777777772</v>
      </c>
    </row>
    <row r="9100" spans="1:16" x14ac:dyDescent="0.25">
      <c r="A9100" s="10">
        <v>45534.890972222223</v>
      </c>
      <c r="B9100" t="s">
        <v>13</v>
      </c>
      <c r="C9100">
        <v>80.5</v>
      </c>
      <c r="D9100">
        <v>0</v>
      </c>
      <c r="E9100" s="9">
        <v>1677.73700323602</v>
      </c>
      <c r="F9100">
        <v>0</v>
      </c>
      <c r="G9100">
        <v>0</v>
      </c>
      <c r="H9100">
        <v>-0.197999999999979</v>
      </c>
      <c r="I9100">
        <v>677.73700323603305</v>
      </c>
      <c r="J9100">
        <v>-1.1108643999999901</v>
      </c>
      <c r="K9100">
        <v>3</v>
      </c>
      <c r="L9100" s="9">
        <f t="shared" si="142"/>
        <v>0</v>
      </c>
      <c r="O9100" s="8">
        <v>45534</v>
      </c>
      <c r="P9100" s="7">
        <v>0.89097222222222228</v>
      </c>
    </row>
    <row r="9101" spans="1:16" x14ac:dyDescent="0.25">
      <c r="A9101" s="10">
        <v>45534.893750000003</v>
      </c>
      <c r="B9101" t="s">
        <v>14</v>
      </c>
      <c r="C9101">
        <v>82.055454545454495</v>
      </c>
      <c r="D9101">
        <v>1</v>
      </c>
      <c r="E9101" s="9">
        <v>1595.68154869057</v>
      </c>
      <c r="F9101">
        <v>82.055454545454495</v>
      </c>
      <c r="G9101">
        <v>82.055454545454495</v>
      </c>
      <c r="H9101">
        <v>0</v>
      </c>
      <c r="I9101">
        <v>677.73700323603305</v>
      </c>
      <c r="J9101">
        <v>6.3353399999999699E-2</v>
      </c>
      <c r="K9101">
        <v>3</v>
      </c>
      <c r="L9101" s="9">
        <f t="shared" si="142"/>
        <v>0</v>
      </c>
      <c r="O9101" s="8">
        <v>45534</v>
      </c>
      <c r="P9101" s="7">
        <v>0.89375000000000004</v>
      </c>
    </row>
    <row r="9102" spans="1:16" x14ac:dyDescent="0.25">
      <c r="A9102" s="10">
        <v>45534.894444444442</v>
      </c>
      <c r="B9102" t="s">
        <v>14</v>
      </c>
      <c r="C9102">
        <v>81.430000000000007</v>
      </c>
      <c r="D9102">
        <v>2</v>
      </c>
      <c r="E9102" s="9">
        <v>1514.25154869057</v>
      </c>
      <c r="F9102">
        <v>163.48545454545399</v>
      </c>
      <c r="G9102">
        <v>81.742727272727194</v>
      </c>
      <c r="H9102">
        <v>0</v>
      </c>
      <c r="I9102">
        <v>677.73700323603305</v>
      </c>
      <c r="J9102">
        <v>0.36230779999999901</v>
      </c>
      <c r="K9102">
        <v>3</v>
      </c>
      <c r="L9102" s="9">
        <f t="shared" si="142"/>
        <v>0</v>
      </c>
      <c r="O9102" s="8">
        <v>45534</v>
      </c>
      <c r="P9102" s="7">
        <v>0.89444444444444449</v>
      </c>
    </row>
    <row r="9103" spans="1:16" x14ac:dyDescent="0.25">
      <c r="A9103" s="10">
        <v>45534.899305555555</v>
      </c>
      <c r="B9103" t="s">
        <v>14</v>
      </c>
      <c r="C9103">
        <v>80.739999999999995</v>
      </c>
      <c r="D9103">
        <v>3</v>
      </c>
      <c r="E9103" s="9">
        <v>1433.51154869057</v>
      </c>
      <c r="F9103">
        <v>244.225454545454</v>
      </c>
      <c r="G9103">
        <v>81.408484848484804</v>
      </c>
      <c r="H9103">
        <v>0</v>
      </c>
      <c r="I9103">
        <v>677.73700323603305</v>
      </c>
      <c r="J9103">
        <v>8.1064862000000009</v>
      </c>
      <c r="K9103">
        <v>3</v>
      </c>
      <c r="L9103" s="9">
        <f t="shared" si="142"/>
        <v>0</v>
      </c>
      <c r="O9103" s="8">
        <v>45534</v>
      </c>
      <c r="P9103" s="7">
        <v>0.89930555555555558</v>
      </c>
    </row>
    <row r="9104" spans="1:16" x14ac:dyDescent="0.25">
      <c r="A9104" s="10">
        <v>45534.900694444441</v>
      </c>
      <c r="B9104" t="s">
        <v>14</v>
      </c>
      <c r="C9104">
        <v>80.61</v>
      </c>
      <c r="D9104">
        <v>4</v>
      </c>
      <c r="E9104" s="9">
        <v>1352.9015486905701</v>
      </c>
      <c r="F9104">
        <v>324.83545454545401</v>
      </c>
      <c r="G9104">
        <v>81.208863636363603</v>
      </c>
      <c r="H9104">
        <v>0</v>
      </c>
      <c r="I9104">
        <v>677.73700323603305</v>
      </c>
      <c r="J9104">
        <v>10.1271164</v>
      </c>
      <c r="K9104">
        <v>3</v>
      </c>
      <c r="L9104" s="9">
        <f t="shared" si="142"/>
        <v>0</v>
      </c>
      <c r="O9104" s="8">
        <v>45534</v>
      </c>
      <c r="P9104" s="7">
        <v>0.90069444444444446</v>
      </c>
    </row>
    <row r="9105" spans="1:16" x14ac:dyDescent="0.25">
      <c r="A9105" s="10">
        <v>45534.902777777781</v>
      </c>
      <c r="B9105" t="s">
        <v>14</v>
      </c>
      <c r="C9105">
        <v>80.604999999999905</v>
      </c>
      <c r="D9105">
        <v>5</v>
      </c>
      <c r="E9105" s="9">
        <v>1272.29654869057</v>
      </c>
      <c r="F9105">
        <v>405.44045454545397</v>
      </c>
      <c r="G9105">
        <v>81.088090909090894</v>
      </c>
      <c r="H9105">
        <v>0</v>
      </c>
      <c r="I9105">
        <v>677.73700323603305</v>
      </c>
      <c r="J9105">
        <v>9.1035862999999999</v>
      </c>
      <c r="K9105">
        <v>3</v>
      </c>
      <c r="L9105" s="9">
        <f t="shared" si="142"/>
        <v>0</v>
      </c>
      <c r="O9105" s="8">
        <v>45534</v>
      </c>
      <c r="P9105" s="7">
        <v>0.90277777777777779</v>
      </c>
    </row>
    <row r="9106" spans="1:16" x14ac:dyDescent="0.25">
      <c r="A9106" s="10">
        <v>45534.90347222222</v>
      </c>
      <c r="B9106" t="s">
        <v>14</v>
      </c>
      <c r="C9106">
        <v>80.61</v>
      </c>
      <c r="D9106">
        <v>6</v>
      </c>
      <c r="E9106" s="9">
        <v>1191.6865486905699</v>
      </c>
      <c r="F9106">
        <v>486.05045454545399</v>
      </c>
      <c r="G9106">
        <v>81.008409090909097</v>
      </c>
      <c r="H9106">
        <v>0</v>
      </c>
      <c r="I9106">
        <v>677.73700323603305</v>
      </c>
      <c r="J9106">
        <v>6.5172102999999897</v>
      </c>
      <c r="K9106">
        <v>3</v>
      </c>
      <c r="L9106" s="9">
        <f t="shared" si="142"/>
        <v>0</v>
      </c>
      <c r="O9106" s="8">
        <v>45534</v>
      </c>
      <c r="P9106" s="7">
        <v>0.90347222222222223</v>
      </c>
    </row>
    <row r="9107" spans="1:16" x14ac:dyDescent="0.25">
      <c r="A9107" s="10">
        <v>45534.90625</v>
      </c>
      <c r="B9107" t="s">
        <v>14</v>
      </c>
      <c r="C9107">
        <v>80.61</v>
      </c>
      <c r="D9107">
        <v>7</v>
      </c>
      <c r="E9107" s="9">
        <v>1111.07654869057</v>
      </c>
      <c r="F9107">
        <v>566.66045454545394</v>
      </c>
      <c r="G9107">
        <v>80.951493506493506</v>
      </c>
      <c r="H9107">
        <v>0</v>
      </c>
      <c r="I9107">
        <v>677.73700323603305</v>
      </c>
      <c r="J9107">
        <v>6.1181742999999997</v>
      </c>
      <c r="K9107">
        <v>3</v>
      </c>
      <c r="L9107" s="9">
        <f t="shared" si="142"/>
        <v>0</v>
      </c>
      <c r="O9107" s="8">
        <v>45534</v>
      </c>
      <c r="P9107" s="7">
        <v>0.90625</v>
      </c>
    </row>
    <row r="9108" spans="1:16" x14ac:dyDescent="0.25">
      <c r="A9108" s="10">
        <v>45534.906944444447</v>
      </c>
      <c r="B9108" t="s">
        <v>14</v>
      </c>
      <c r="C9108">
        <v>80.61</v>
      </c>
      <c r="D9108">
        <v>8</v>
      </c>
      <c r="E9108" s="9">
        <v>1030.4665486905701</v>
      </c>
      <c r="F9108">
        <v>647.27045454545396</v>
      </c>
      <c r="G9108">
        <v>80.908806818181802</v>
      </c>
      <c r="H9108">
        <v>0</v>
      </c>
      <c r="I9108">
        <v>677.73700323603305</v>
      </c>
      <c r="J9108">
        <v>3.0650594999999998</v>
      </c>
      <c r="K9108">
        <v>3</v>
      </c>
      <c r="L9108" s="9">
        <f t="shared" si="142"/>
        <v>0</v>
      </c>
      <c r="O9108" s="8">
        <v>45534</v>
      </c>
      <c r="P9108" s="7">
        <v>0.90694444444444444</v>
      </c>
    </row>
    <row r="9109" spans="1:16" x14ac:dyDescent="0.25">
      <c r="A9109" s="10">
        <v>45534.907638888886</v>
      </c>
      <c r="B9109" t="s">
        <v>14</v>
      </c>
      <c r="C9109">
        <v>80.61</v>
      </c>
      <c r="D9109">
        <v>9</v>
      </c>
      <c r="E9109" s="9">
        <v>949.85654869057203</v>
      </c>
      <c r="F9109">
        <v>727.88045454545397</v>
      </c>
      <c r="G9109">
        <v>80.875606060606003</v>
      </c>
      <c r="H9109">
        <v>0</v>
      </c>
      <c r="I9109">
        <v>677.73700323603305</v>
      </c>
      <c r="J9109">
        <v>5.9529228999999999</v>
      </c>
      <c r="K9109">
        <v>3</v>
      </c>
      <c r="L9109" s="9">
        <f t="shared" si="142"/>
        <v>0</v>
      </c>
      <c r="O9109" s="8">
        <v>45534</v>
      </c>
      <c r="P9109" s="7">
        <v>0.90763888888888888</v>
      </c>
    </row>
    <row r="9110" spans="1:16" x14ac:dyDescent="0.25">
      <c r="A9110" s="10">
        <v>45534.90902777778</v>
      </c>
      <c r="B9110" t="s">
        <v>14</v>
      </c>
      <c r="C9110">
        <v>80.813999999999993</v>
      </c>
      <c r="D9110">
        <v>10</v>
      </c>
      <c r="E9110" s="9">
        <v>869.04254869057195</v>
      </c>
      <c r="F9110">
        <v>808.69445454545405</v>
      </c>
      <c r="G9110">
        <v>80.869445454545399</v>
      </c>
      <c r="H9110">
        <v>0</v>
      </c>
      <c r="I9110">
        <v>677.73700323603305</v>
      </c>
      <c r="J9110">
        <v>7.1319064000000001</v>
      </c>
      <c r="K9110">
        <v>3</v>
      </c>
      <c r="L9110" s="9">
        <f t="shared" si="142"/>
        <v>0</v>
      </c>
      <c r="O9110" s="8">
        <v>45534</v>
      </c>
      <c r="P9110" s="7">
        <v>0.90902777777777777</v>
      </c>
    </row>
    <row r="9111" spans="1:16" x14ac:dyDescent="0.25">
      <c r="A9111" s="10">
        <v>45534.909722222219</v>
      </c>
      <c r="B9111" t="s">
        <v>14</v>
      </c>
      <c r="C9111">
        <v>80.669411764705799</v>
      </c>
      <c r="D9111">
        <v>11</v>
      </c>
      <c r="E9111" s="9">
        <v>788.37313692586599</v>
      </c>
      <c r="F9111">
        <v>889.36386631016001</v>
      </c>
      <c r="G9111">
        <v>80.851260573650904</v>
      </c>
      <c r="H9111">
        <v>0</v>
      </c>
      <c r="I9111">
        <v>677.73700323603305</v>
      </c>
      <c r="J9111">
        <v>8.4688920000000003</v>
      </c>
      <c r="K9111">
        <v>3</v>
      </c>
      <c r="L9111" s="9">
        <f t="shared" si="142"/>
        <v>0</v>
      </c>
      <c r="O9111" s="8">
        <v>45534</v>
      </c>
      <c r="P9111" s="7">
        <v>0.90972222222222221</v>
      </c>
    </row>
    <row r="9112" spans="1:16" x14ac:dyDescent="0.25">
      <c r="A9112" s="10">
        <v>45534.910416666666</v>
      </c>
      <c r="B9112" t="s">
        <v>14</v>
      </c>
      <c r="C9112">
        <v>80.92</v>
      </c>
      <c r="D9112">
        <v>12</v>
      </c>
      <c r="E9112" s="9">
        <v>707.45313692586603</v>
      </c>
      <c r="F9112">
        <v>970.28386631015996</v>
      </c>
      <c r="G9112">
        <v>80.856988859180007</v>
      </c>
      <c r="H9112">
        <v>0</v>
      </c>
      <c r="I9112">
        <v>677.73700323603305</v>
      </c>
      <c r="J9112">
        <v>7.0036439000000001</v>
      </c>
      <c r="K9112">
        <v>3</v>
      </c>
      <c r="L9112" s="9">
        <f t="shared" si="142"/>
        <v>0</v>
      </c>
      <c r="O9112" s="8">
        <v>45534</v>
      </c>
      <c r="P9112" s="7">
        <v>0.91041666666666665</v>
      </c>
    </row>
    <row r="9113" spans="1:16" x14ac:dyDescent="0.25">
      <c r="A9113" s="10">
        <v>45534.911111111112</v>
      </c>
      <c r="B9113" t="s">
        <v>14</v>
      </c>
      <c r="C9113">
        <v>80.61</v>
      </c>
      <c r="D9113">
        <v>13</v>
      </c>
      <c r="E9113" s="9">
        <v>626.84313692586602</v>
      </c>
      <c r="F9113">
        <v>1050.8938663101601</v>
      </c>
      <c r="G9113">
        <v>80.837989716166106</v>
      </c>
      <c r="H9113">
        <v>0</v>
      </c>
      <c r="I9113">
        <v>677.73700323603305</v>
      </c>
      <c r="J9113">
        <v>0.69146550000000195</v>
      </c>
      <c r="K9113">
        <v>3</v>
      </c>
      <c r="L9113" s="9">
        <f t="shared" si="142"/>
        <v>0</v>
      </c>
      <c r="O9113" s="8">
        <v>45534</v>
      </c>
      <c r="P9113" s="7">
        <v>0.91111111111111109</v>
      </c>
    </row>
    <row r="9114" spans="1:16" x14ac:dyDescent="0.25">
      <c r="A9114" s="10">
        <v>45534.912499999999</v>
      </c>
      <c r="B9114" t="s">
        <v>14</v>
      </c>
      <c r="C9114">
        <v>80.61</v>
      </c>
      <c r="D9114">
        <v>14</v>
      </c>
      <c r="E9114" s="9">
        <v>546.23313692586601</v>
      </c>
      <c r="F9114">
        <v>1131.50386631016</v>
      </c>
      <c r="G9114">
        <v>80.821704736439997</v>
      </c>
      <c r="H9114">
        <v>0</v>
      </c>
      <c r="I9114">
        <v>677.73700323603305</v>
      </c>
      <c r="J9114">
        <v>1.9797415</v>
      </c>
      <c r="K9114">
        <v>3</v>
      </c>
      <c r="L9114" s="9">
        <f t="shared" si="142"/>
        <v>0</v>
      </c>
      <c r="O9114" s="8">
        <v>45534</v>
      </c>
      <c r="P9114" s="7">
        <v>0.91249999999999998</v>
      </c>
    </row>
    <row r="9115" spans="1:16" x14ac:dyDescent="0.25">
      <c r="A9115" s="10">
        <v>45534.913194444445</v>
      </c>
      <c r="B9115" t="s">
        <v>14</v>
      </c>
      <c r="C9115">
        <v>80.61</v>
      </c>
      <c r="D9115">
        <v>15</v>
      </c>
      <c r="E9115" s="9">
        <v>465.62313692586599</v>
      </c>
      <c r="F9115">
        <v>1212.1138663101599</v>
      </c>
      <c r="G9115">
        <v>80.807591087343994</v>
      </c>
      <c r="H9115">
        <v>0</v>
      </c>
      <c r="I9115">
        <v>677.73700323603305</v>
      </c>
      <c r="J9115">
        <v>1.8686255000000001</v>
      </c>
      <c r="K9115">
        <v>3</v>
      </c>
      <c r="L9115" s="9">
        <f t="shared" si="142"/>
        <v>0</v>
      </c>
      <c r="O9115" s="8">
        <v>45534</v>
      </c>
      <c r="P9115" s="7">
        <v>0.91319444444444442</v>
      </c>
    </row>
    <row r="9116" spans="1:16" x14ac:dyDescent="0.25">
      <c r="A9116" s="10">
        <v>45534.914583333331</v>
      </c>
      <c r="B9116" t="s">
        <v>14</v>
      </c>
      <c r="C9116">
        <v>79.839444444444396</v>
      </c>
      <c r="D9116">
        <v>16</v>
      </c>
      <c r="E9116" s="9">
        <v>385.78369248142201</v>
      </c>
      <c r="F9116">
        <v>1291.9533107545999</v>
      </c>
      <c r="G9116">
        <v>80.747081922162707</v>
      </c>
      <c r="H9116">
        <v>0</v>
      </c>
      <c r="I9116">
        <v>677.73700323603305</v>
      </c>
      <c r="J9116">
        <v>1.2442605</v>
      </c>
      <c r="K9116">
        <v>3</v>
      </c>
      <c r="L9116" s="9">
        <f t="shared" si="142"/>
        <v>0</v>
      </c>
      <c r="O9116" s="8">
        <v>45534</v>
      </c>
      <c r="P9116" s="7">
        <v>0.9145833333333333</v>
      </c>
    </row>
    <row r="9117" spans="1:16" x14ac:dyDescent="0.25">
      <c r="A9117" s="10">
        <v>45534.916666666664</v>
      </c>
      <c r="B9117" t="s">
        <v>13</v>
      </c>
      <c r="C9117">
        <v>80.802499999999995</v>
      </c>
      <c r="D9117">
        <v>0</v>
      </c>
      <c r="E9117" s="9">
        <v>1678.62369248142</v>
      </c>
      <c r="F9117">
        <v>0</v>
      </c>
      <c r="G9117">
        <v>0</v>
      </c>
      <c r="H9117">
        <v>0.88668924539524596</v>
      </c>
      <c r="I9117">
        <v>678.62369248142795</v>
      </c>
      <c r="J9117">
        <v>-0.93382479999999701</v>
      </c>
      <c r="K9117">
        <v>3</v>
      </c>
      <c r="L9117" s="9">
        <f t="shared" si="142"/>
        <v>0</v>
      </c>
      <c r="O9117" s="8">
        <v>45534</v>
      </c>
      <c r="P9117" s="7">
        <v>0.91666666666666663</v>
      </c>
    </row>
    <row r="9118" spans="1:16" x14ac:dyDescent="0.25">
      <c r="A9118" s="10">
        <v>45534.917361111111</v>
      </c>
      <c r="B9118" t="s">
        <v>14</v>
      </c>
      <c r="C9118">
        <v>80.045714285714297</v>
      </c>
      <c r="D9118">
        <v>1</v>
      </c>
      <c r="E9118" s="9">
        <v>1598.5779781957001</v>
      </c>
      <c r="F9118">
        <v>80.045714285714297</v>
      </c>
      <c r="G9118">
        <v>80.045714285714297</v>
      </c>
      <c r="H9118">
        <v>0</v>
      </c>
      <c r="I9118">
        <v>678.62369248142795</v>
      </c>
      <c r="J9118">
        <v>0.95166890000000204</v>
      </c>
      <c r="K9118">
        <v>3</v>
      </c>
      <c r="L9118" s="9">
        <f t="shared" si="142"/>
        <v>0</v>
      </c>
      <c r="O9118" s="8">
        <v>45534</v>
      </c>
      <c r="P9118" s="7">
        <v>0.91736111111111107</v>
      </c>
    </row>
    <row r="9119" spans="1:16" x14ac:dyDescent="0.25">
      <c r="A9119" s="10">
        <v>45534.918055555558</v>
      </c>
      <c r="B9119" t="s">
        <v>13</v>
      </c>
      <c r="C9119">
        <v>80.69</v>
      </c>
      <c r="D9119">
        <v>0</v>
      </c>
      <c r="E9119" s="9">
        <v>1679.2679781956999</v>
      </c>
      <c r="F9119">
        <v>0</v>
      </c>
      <c r="G9119">
        <v>0</v>
      </c>
      <c r="H9119">
        <v>0.64428571428570003</v>
      </c>
      <c r="I9119">
        <v>679.26797819571402</v>
      </c>
      <c r="J9119">
        <v>-2.9989463999999901</v>
      </c>
      <c r="K9119">
        <v>3</v>
      </c>
      <c r="L9119" s="9">
        <f t="shared" si="142"/>
        <v>0</v>
      </c>
      <c r="O9119" s="8">
        <v>45534</v>
      </c>
      <c r="P9119" s="7">
        <v>0.91805555555555551</v>
      </c>
    </row>
    <row r="9120" spans="1:16" x14ac:dyDescent="0.25">
      <c r="A9120" s="10">
        <v>45534.918749999997</v>
      </c>
      <c r="B9120" t="s">
        <v>12</v>
      </c>
      <c r="C9120">
        <v>78.98</v>
      </c>
      <c r="D9120">
        <v>-1</v>
      </c>
      <c r="E9120" s="9">
        <v>1758.2479781956999</v>
      </c>
      <c r="F9120">
        <v>-78.98</v>
      </c>
      <c r="G9120">
        <v>78.98</v>
      </c>
      <c r="H9120">
        <v>0</v>
      </c>
      <c r="I9120">
        <v>679.26797819571402</v>
      </c>
      <c r="J9120">
        <v>-2.7362573999999902</v>
      </c>
      <c r="K9120">
        <v>3</v>
      </c>
      <c r="L9120" s="9">
        <f t="shared" si="142"/>
        <v>0</v>
      </c>
      <c r="O9120" s="8">
        <v>45534</v>
      </c>
      <c r="P9120" s="7">
        <v>0.91874999999999996</v>
      </c>
    </row>
    <row r="9121" spans="1:16" x14ac:dyDescent="0.25">
      <c r="A9121" s="10">
        <v>45534.919444444444</v>
      </c>
      <c r="B9121" t="s">
        <v>12</v>
      </c>
      <c r="C9121">
        <v>80.486666666666594</v>
      </c>
      <c r="D9121">
        <v>-2</v>
      </c>
      <c r="E9121" s="9">
        <v>1838.73464486237</v>
      </c>
      <c r="F9121">
        <v>-159.46666666666599</v>
      </c>
      <c r="G9121">
        <v>79.733333333333306</v>
      </c>
      <c r="H9121">
        <v>0</v>
      </c>
      <c r="I9121">
        <v>679.26797819571402</v>
      </c>
      <c r="J9121">
        <v>-2.5043199999999901</v>
      </c>
      <c r="K9121">
        <v>3</v>
      </c>
      <c r="L9121" s="9">
        <f t="shared" si="142"/>
        <v>0</v>
      </c>
      <c r="O9121" s="8">
        <v>45534</v>
      </c>
      <c r="P9121" s="7">
        <v>0.9194444444444444</v>
      </c>
    </row>
    <row r="9122" spans="1:16" x14ac:dyDescent="0.25">
      <c r="A9122" s="10">
        <v>45534.920138888891</v>
      </c>
      <c r="B9122" t="s">
        <v>13</v>
      </c>
      <c r="C9122">
        <v>79.203333333333305</v>
      </c>
      <c r="D9122">
        <v>0</v>
      </c>
      <c r="E9122" s="9">
        <v>1680.3279781957001</v>
      </c>
      <c r="F9122">
        <v>0</v>
      </c>
      <c r="G9122">
        <v>0</v>
      </c>
      <c r="H9122">
        <v>1.06</v>
      </c>
      <c r="I9122">
        <v>680.32797819571397</v>
      </c>
      <c r="J9122">
        <v>0.96637515000000096</v>
      </c>
      <c r="K9122">
        <v>3</v>
      </c>
      <c r="L9122" s="9">
        <f t="shared" si="142"/>
        <v>0</v>
      </c>
      <c r="O9122" s="8">
        <v>45534</v>
      </c>
      <c r="P9122" s="7">
        <v>0.92013888888888884</v>
      </c>
    </row>
    <row r="9123" spans="1:16" x14ac:dyDescent="0.25">
      <c r="A9123" s="10">
        <v>45534.92083333333</v>
      </c>
      <c r="B9123" t="s">
        <v>14</v>
      </c>
      <c r="C9123">
        <v>79.39</v>
      </c>
      <c r="D9123">
        <v>1</v>
      </c>
      <c r="E9123" s="9">
        <v>1600.9379781957</v>
      </c>
      <c r="F9123">
        <v>79.39</v>
      </c>
      <c r="G9123">
        <v>79.39</v>
      </c>
      <c r="H9123">
        <v>0</v>
      </c>
      <c r="I9123">
        <v>680.32797819571397</v>
      </c>
      <c r="J9123">
        <v>6.9118791499999999</v>
      </c>
      <c r="K9123">
        <v>3</v>
      </c>
      <c r="L9123" s="9">
        <f t="shared" si="142"/>
        <v>0</v>
      </c>
      <c r="O9123" s="8">
        <v>45534</v>
      </c>
      <c r="P9123" s="7">
        <v>0.92083333333333328</v>
      </c>
    </row>
    <row r="9124" spans="1:16" x14ac:dyDescent="0.25">
      <c r="A9124" s="10">
        <v>45534.921527777777</v>
      </c>
      <c r="B9124" t="s">
        <v>14</v>
      </c>
      <c r="C9124">
        <v>80.917692307692306</v>
      </c>
      <c r="D9124">
        <v>2</v>
      </c>
      <c r="E9124" s="9">
        <v>1520.02028588801</v>
      </c>
      <c r="F9124">
        <v>160.30769230769201</v>
      </c>
      <c r="G9124">
        <v>80.153846153846104</v>
      </c>
      <c r="H9124">
        <v>0</v>
      </c>
      <c r="I9124">
        <v>680.32797819571397</v>
      </c>
      <c r="J9124">
        <v>2.9263952500000001</v>
      </c>
      <c r="K9124">
        <v>3</v>
      </c>
      <c r="L9124" s="9">
        <f t="shared" si="142"/>
        <v>0</v>
      </c>
      <c r="O9124" s="8">
        <v>45534</v>
      </c>
      <c r="P9124" s="7">
        <v>0.92152777777777772</v>
      </c>
    </row>
    <row r="9125" spans="1:16" x14ac:dyDescent="0.25">
      <c r="A9125" s="10">
        <v>45534.922222222223</v>
      </c>
      <c r="B9125" t="s">
        <v>14</v>
      </c>
      <c r="C9125">
        <v>81.189411764705795</v>
      </c>
      <c r="D9125">
        <v>3</v>
      </c>
      <c r="E9125" s="9">
        <v>1438.8308741233</v>
      </c>
      <c r="F9125">
        <v>241.497104072398</v>
      </c>
      <c r="G9125">
        <v>80.499034690799405</v>
      </c>
      <c r="H9125">
        <v>0</v>
      </c>
      <c r="I9125">
        <v>680.32797819571397</v>
      </c>
      <c r="J9125">
        <v>6.2981516500000003</v>
      </c>
      <c r="K9125">
        <v>3</v>
      </c>
      <c r="L9125" s="9">
        <f t="shared" si="142"/>
        <v>0</v>
      </c>
      <c r="O9125" s="8">
        <v>45534</v>
      </c>
      <c r="P9125" s="7">
        <v>0.92222222222222228</v>
      </c>
    </row>
    <row r="9126" spans="1:16" x14ac:dyDescent="0.25">
      <c r="A9126" s="10">
        <v>45534.92291666667</v>
      </c>
      <c r="B9126" t="s">
        <v>14</v>
      </c>
      <c r="C9126">
        <v>80.411666666666605</v>
      </c>
      <c r="D9126">
        <v>4</v>
      </c>
      <c r="E9126" s="9">
        <v>1358.4192074566399</v>
      </c>
      <c r="F9126">
        <v>321.90877073906398</v>
      </c>
      <c r="G9126">
        <v>80.477192684766194</v>
      </c>
      <c r="H9126">
        <v>0</v>
      </c>
      <c r="I9126">
        <v>680.32797819571397</v>
      </c>
      <c r="J9126">
        <v>6.6130485500000002</v>
      </c>
      <c r="K9126">
        <v>3</v>
      </c>
      <c r="L9126" s="9">
        <f t="shared" si="142"/>
        <v>0</v>
      </c>
      <c r="O9126" s="8">
        <v>45534</v>
      </c>
      <c r="P9126" s="7">
        <v>0.92291666666666672</v>
      </c>
    </row>
    <row r="9127" spans="1:16" x14ac:dyDescent="0.25">
      <c r="A9127" s="10">
        <v>45534.923611111109</v>
      </c>
      <c r="B9127" t="s">
        <v>14</v>
      </c>
      <c r="C9127">
        <v>80.41</v>
      </c>
      <c r="D9127">
        <v>5</v>
      </c>
      <c r="E9127" s="9">
        <v>1278.0092074566401</v>
      </c>
      <c r="F9127">
        <v>402.31877073906401</v>
      </c>
      <c r="G9127">
        <v>80.463754147812907</v>
      </c>
      <c r="H9127">
        <v>0</v>
      </c>
      <c r="I9127">
        <v>680.32797819571397</v>
      </c>
      <c r="J9127">
        <v>8.1778448499999996</v>
      </c>
      <c r="K9127">
        <v>3</v>
      </c>
      <c r="L9127" s="9">
        <f t="shared" si="142"/>
        <v>0</v>
      </c>
      <c r="O9127" s="8">
        <v>45534</v>
      </c>
      <c r="P9127" s="7">
        <v>0.92361111111111116</v>
      </c>
    </row>
    <row r="9128" spans="1:16" x14ac:dyDescent="0.25">
      <c r="A9128" s="10">
        <v>45534.924305555556</v>
      </c>
      <c r="B9128" t="s">
        <v>14</v>
      </c>
      <c r="C9128">
        <v>80.2766666666666</v>
      </c>
      <c r="D9128">
        <v>6</v>
      </c>
      <c r="E9128" s="9">
        <v>1197.73254078997</v>
      </c>
      <c r="F9128">
        <v>482.59543740573099</v>
      </c>
      <c r="G9128">
        <v>80.432572900955194</v>
      </c>
      <c r="H9128">
        <v>0</v>
      </c>
      <c r="I9128">
        <v>680.32797819571397</v>
      </c>
      <c r="J9128">
        <v>8.7552961499999995</v>
      </c>
      <c r="K9128">
        <v>3</v>
      </c>
      <c r="L9128" s="9">
        <f t="shared" si="142"/>
        <v>0</v>
      </c>
      <c r="O9128" s="8">
        <v>45534</v>
      </c>
      <c r="P9128" s="7">
        <v>0.9243055555555556</v>
      </c>
    </row>
    <row r="9129" spans="1:16" x14ac:dyDescent="0.25">
      <c r="A9129" s="10">
        <v>45534.925000000003</v>
      </c>
      <c r="B9129" t="s">
        <v>14</v>
      </c>
      <c r="C9129">
        <v>80.209999999999994</v>
      </c>
      <c r="D9129">
        <v>7</v>
      </c>
      <c r="E9129" s="9">
        <v>1117.52254078997</v>
      </c>
      <c r="F9129">
        <v>562.80543740573103</v>
      </c>
      <c r="G9129">
        <v>80.400776772247298</v>
      </c>
      <c r="H9129">
        <v>0</v>
      </c>
      <c r="I9129">
        <v>680.32797819571397</v>
      </c>
      <c r="J9129">
        <v>11.53455295</v>
      </c>
      <c r="K9129">
        <v>3</v>
      </c>
      <c r="L9129" s="9">
        <f t="shared" si="142"/>
        <v>0</v>
      </c>
      <c r="O9129" s="8">
        <v>45534</v>
      </c>
      <c r="P9129" s="7">
        <v>0.92500000000000004</v>
      </c>
    </row>
    <row r="9130" spans="1:16" x14ac:dyDescent="0.25">
      <c r="A9130" s="10">
        <v>45534.925694444442</v>
      </c>
      <c r="B9130" t="s">
        <v>14</v>
      </c>
      <c r="C9130">
        <v>80.209999999999994</v>
      </c>
      <c r="D9130">
        <v>8</v>
      </c>
      <c r="E9130" s="9">
        <v>1037.3125407899699</v>
      </c>
      <c r="F9130">
        <v>643.01543740573095</v>
      </c>
      <c r="G9130">
        <v>80.376929675716397</v>
      </c>
      <c r="H9130">
        <v>0</v>
      </c>
      <c r="I9130">
        <v>680.32797819571397</v>
      </c>
      <c r="J9130">
        <v>10.50465895</v>
      </c>
      <c r="K9130">
        <v>3</v>
      </c>
      <c r="L9130" s="9">
        <f t="shared" si="142"/>
        <v>0</v>
      </c>
      <c r="O9130" s="8">
        <v>45534</v>
      </c>
      <c r="P9130" s="7">
        <v>0.92569444444444449</v>
      </c>
    </row>
    <row r="9131" spans="1:16" x14ac:dyDescent="0.25">
      <c r="A9131" s="10">
        <v>45534.926388888889</v>
      </c>
      <c r="B9131" t="s">
        <v>14</v>
      </c>
      <c r="C9131">
        <v>80.085862068965497</v>
      </c>
      <c r="D9131">
        <v>9</v>
      </c>
      <c r="E9131" s="9">
        <v>957.22667872100999</v>
      </c>
      <c r="F9131">
        <v>723.10129947469704</v>
      </c>
      <c r="G9131">
        <v>80.3445888305219</v>
      </c>
      <c r="H9131">
        <v>0</v>
      </c>
      <c r="I9131">
        <v>680.32797819571397</v>
      </c>
      <c r="J9131">
        <v>8.0862561500000005</v>
      </c>
      <c r="K9131">
        <v>3</v>
      </c>
      <c r="L9131" s="9">
        <f t="shared" si="142"/>
        <v>0</v>
      </c>
      <c r="O9131" s="8">
        <v>45534</v>
      </c>
      <c r="P9131" s="7">
        <v>0.92638888888888893</v>
      </c>
    </row>
    <row r="9132" spans="1:16" x14ac:dyDescent="0.25">
      <c r="A9132" s="10">
        <v>45534.927083333336</v>
      </c>
      <c r="B9132" t="s">
        <v>14</v>
      </c>
      <c r="C9132">
        <v>80.02</v>
      </c>
      <c r="D9132">
        <v>10</v>
      </c>
      <c r="E9132" s="9">
        <v>877.20667872101001</v>
      </c>
      <c r="F9132">
        <v>803.12129947469703</v>
      </c>
      <c r="G9132">
        <v>80.3121299474697</v>
      </c>
      <c r="H9132">
        <v>0</v>
      </c>
      <c r="I9132">
        <v>680.32797819571397</v>
      </c>
      <c r="J9132">
        <v>3.5030408</v>
      </c>
      <c r="K9132">
        <v>3</v>
      </c>
      <c r="L9132" s="9">
        <f t="shared" si="142"/>
        <v>0</v>
      </c>
      <c r="O9132" s="8">
        <v>45534</v>
      </c>
      <c r="P9132" s="7">
        <v>0.92708333333333337</v>
      </c>
    </row>
    <row r="9133" spans="1:16" x14ac:dyDescent="0.25">
      <c r="A9133" s="10">
        <v>45534.927777777775</v>
      </c>
      <c r="B9133" t="s">
        <v>13</v>
      </c>
      <c r="C9133">
        <v>80.721333333333305</v>
      </c>
      <c r="D9133">
        <v>0</v>
      </c>
      <c r="E9133" s="9">
        <v>1684.4200120543401</v>
      </c>
      <c r="F9133">
        <v>0</v>
      </c>
      <c r="G9133">
        <v>0</v>
      </c>
      <c r="H9133">
        <v>4.0920338586363396</v>
      </c>
      <c r="I9133">
        <v>684.42001205434997</v>
      </c>
      <c r="J9133">
        <v>-0.82091499999999895</v>
      </c>
      <c r="K9133">
        <v>3</v>
      </c>
      <c r="L9133" s="9">
        <f t="shared" si="142"/>
        <v>0</v>
      </c>
      <c r="O9133" s="8">
        <v>45534</v>
      </c>
      <c r="P9133" s="7">
        <v>0.92777777777777781</v>
      </c>
    </row>
    <row r="9134" spans="1:16" x14ac:dyDescent="0.25">
      <c r="A9134" s="10">
        <v>45534.928472222222</v>
      </c>
      <c r="B9134" t="s">
        <v>14</v>
      </c>
      <c r="C9134">
        <v>81.2</v>
      </c>
      <c r="D9134">
        <v>1</v>
      </c>
      <c r="E9134" s="9">
        <v>1603.22001205434</v>
      </c>
      <c r="F9134">
        <v>81.2</v>
      </c>
      <c r="G9134">
        <v>81.2</v>
      </c>
      <c r="H9134">
        <v>0</v>
      </c>
      <c r="I9134">
        <v>684.42001205434997</v>
      </c>
      <c r="J9134">
        <v>0.59466980000000003</v>
      </c>
      <c r="K9134">
        <v>3</v>
      </c>
      <c r="L9134" s="9">
        <f t="shared" si="142"/>
        <v>0</v>
      </c>
      <c r="O9134" s="8">
        <v>45534</v>
      </c>
      <c r="P9134" s="7">
        <v>0.92847222222222225</v>
      </c>
    </row>
    <row r="9135" spans="1:16" x14ac:dyDescent="0.25">
      <c r="A9135" s="10">
        <v>45534.929166666669</v>
      </c>
      <c r="B9135" t="s">
        <v>14</v>
      </c>
      <c r="C9135">
        <v>81.597241379310304</v>
      </c>
      <c r="D9135">
        <v>2</v>
      </c>
      <c r="E9135" s="9">
        <v>1521.6227706750301</v>
      </c>
      <c r="F9135">
        <v>162.79724137931001</v>
      </c>
      <c r="G9135">
        <v>81.398620689655104</v>
      </c>
      <c r="H9135">
        <v>0</v>
      </c>
      <c r="I9135">
        <v>684.42001205434997</v>
      </c>
      <c r="J9135">
        <v>0.42388039999999999</v>
      </c>
      <c r="K9135">
        <v>3</v>
      </c>
      <c r="L9135" s="9">
        <f t="shared" si="142"/>
        <v>0</v>
      </c>
      <c r="O9135" s="8">
        <v>45534</v>
      </c>
      <c r="P9135" s="7">
        <v>0.9291666666666667</v>
      </c>
    </row>
    <row r="9136" spans="1:16" x14ac:dyDescent="0.25">
      <c r="A9136" s="10">
        <v>45534.929861111108</v>
      </c>
      <c r="B9136" t="s">
        <v>14</v>
      </c>
      <c r="C9136">
        <v>83</v>
      </c>
      <c r="D9136">
        <v>3</v>
      </c>
      <c r="E9136" s="9">
        <v>1438.6227706750301</v>
      </c>
      <c r="F9136">
        <v>245.79724137931001</v>
      </c>
      <c r="G9136">
        <v>81.932413793103393</v>
      </c>
      <c r="H9136">
        <v>0</v>
      </c>
      <c r="I9136">
        <v>684.42001205434997</v>
      </c>
      <c r="J9136">
        <v>0.61225419999999897</v>
      </c>
      <c r="K9136">
        <v>3</v>
      </c>
      <c r="L9136" s="9">
        <f t="shared" si="142"/>
        <v>0</v>
      </c>
      <c r="O9136" s="8">
        <v>45534</v>
      </c>
      <c r="P9136" s="7">
        <v>0.92986111111111114</v>
      </c>
    </row>
    <row r="9137" spans="1:16" x14ac:dyDescent="0.25">
      <c r="A9137" s="10">
        <v>45534.930555555555</v>
      </c>
      <c r="B9137" t="s">
        <v>13</v>
      </c>
      <c r="C9137">
        <v>83</v>
      </c>
      <c r="D9137">
        <v>0</v>
      </c>
      <c r="E9137" s="9">
        <v>1687.6227706750301</v>
      </c>
      <c r="F9137">
        <v>0</v>
      </c>
      <c r="G9137">
        <v>0</v>
      </c>
      <c r="H9137">
        <v>3.2027586206896501</v>
      </c>
      <c r="I9137">
        <v>687.62277067503999</v>
      </c>
      <c r="J9137">
        <v>-1.0410614</v>
      </c>
      <c r="K9137">
        <v>3</v>
      </c>
      <c r="L9137" s="9">
        <f t="shared" si="142"/>
        <v>0</v>
      </c>
      <c r="O9137" s="8">
        <v>45534</v>
      </c>
      <c r="P9137" s="7">
        <v>0.93055555555555558</v>
      </c>
    </row>
    <row r="9138" spans="1:16" x14ac:dyDescent="0.25">
      <c r="A9138" s="10">
        <v>45534.931250000001</v>
      </c>
      <c r="B9138" t="s">
        <v>12</v>
      </c>
      <c r="C9138">
        <v>83.078333333333305</v>
      </c>
      <c r="D9138">
        <v>-1</v>
      </c>
      <c r="E9138" s="9">
        <v>1770.7011040083601</v>
      </c>
      <c r="F9138">
        <v>-83.078333333333305</v>
      </c>
      <c r="G9138">
        <v>83.078333333333305</v>
      </c>
      <c r="H9138">
        <v>0</v>
      </c>
      <c r="I9138">
        <v>687.62277067503999</v>
      </c>
      <c r="J9138">
        <v>-3.1122299</v>
      </c>
      <c r="K9138">
        <v>3</v>
      </c>
      <c r="L9138" s="9">
        <f t="shared" si="142"/>
        <v>0</v>
      </c>
      <c r="O9138" s="8">
        <v>45534</v>
      </c>
      <c r="P9138" s="7">
        <v>0.93125000000000002</v>
      </c>
    </row>
    <row r="9139" spans="1:16" x14ac:dyDescent="0.25">
      <c r="A9139" s="10">
        <v>45534.931944444441</v>
      </c>
      <c r="B9139" t="s">
        <v>12</v>
      </c>
      <c r="C9139">
        <v>83.560476190476194</v>
      </c>
      <c r="D9139">
        <v>-2</v>
      </c>
      <c r="E9139" s="9">
        <v>1854.26158019884</v>
      </c>
      <c r="F9139">
        <v>-166.63880952380899</v>
      </c>
      <c r="G9139">
        <v>83.319404761904707</v>
      </c>
      <c r="H9139">
        <v>0</v>
      </c>
      <c r="I9139">
        <v>687.62277067503999</v>
      </c>
      <c r="J9139">
        <v>-4.8360583999999998</v>
      </c>
      <c r="K9139">
        <v>3</v>
      </c>
      <c r="L9139" s="9">
        <f t="shared" si="142"/>
        <v>0</v>
      </c>
      <c r="O9139" s="8">
        <v>45534</v>
      </c>
      <c r="P9139" s="7">
        <v>0.93194444444444446</v>
      </c>
    </row>
    <row r="9140" spans="1:16" x14ac:dyDescent="0.25">
      <c r="A9140" s="10">
        <v>45534.932638888888</v>
      </c>
      <c r="B9140" t="s">
        <v>12</v>
      </c>
      <c r="C9140">
        <v>84</v>
      </c>
      <c r="D9140">
        <v>-3</v>
      </c>
      <c r="E9140" s="9">
        <v>1938.26158019884</v>
      </c>
      <c r="F9140">
        <v>-250.63880952380899</v>
      </c>
      <c r="G9140">
        <v>83.546269841269805</v>
      </c>
      <c r="H9140">
        <v>0</v>
      </c>
      <c r="I9140">
        <v>687.62277067503999</v>
      </c>
      <c r="J9140">
        <v>-6.1086317899999996</v>
      </c>
      <c r="K9140">
        <v>3</v>
      </c>
      <c r="L9140" s="9">
        <f t="shared" si="142"/>
        <v>0</v>
      </c>
      <c r="O9140" s="8">
        <v>45534</v>
      </c>
      <c r="P9140" s="7">
        <v>0.93263888888888891</v>
      </c>
    </row>
    <row r="9141" spans="1:16" x14ac:dyDescent="0.25">
      <c r="A9141" s="10">
        <v>45534.933333333334</v>
      </c>
      <c r="B9141" t="s">
        <v>12</v>
      </c>
      <c r="C9141">
        <v>84</v>
      </c>
      <c r="D9141">
        <v>-4</v>
      </c>
      <c r="E9141" s="9">
        <v>2022.26158019884</v>
      </c>
      <c r="F9141">
        <v>-334.63880952380902</v>
      </c>
      <c r="G9141">
        <v>83.659702380952297</v>
      </c>
      <c r="H9141">
        <v>0</v>
      </c>
      <c r="I9141">
        <v>687.62277067503999</v>
      </c>
      <c r="J9141">
        <v>-5.2625845900000003</v>
      </c>
      <c r="K9141">
        <v>3</v>
      </c>
      <c r="L9141" s="9">
        <f t="shared" si="142"/>
        <v>0</v>
      </c>
      <c r="O9141" s="8">
        <v>45534</v>
      </c>
      <c r="P9141" s="7">
        <v>0.93333333333333335</v>
      </c>
    </row>
    <row r="9142" spans="1:16" x14ac:dyDescent="0.25">
      <c r="A9142" s="10">
        <v>45534.934027777781</v>
      </c>
      <c r="B9142" t="s">
        <v>12</v>
      </c>
      <c r="C9142">
        <v>84</v>
      </c>
      <c r="D9142">
        <v>-5</v>
      </c>
      <c r="E9142" s="9">
        <v>2106.26158019884</v>
      </c>
      <c r="F9142">
        <v>-418.63880952380902</v>
      </c>
      <c r="G9142">
        <v>83.727761904761905</v>
      </c>
      <c r="H9142">
        <v>0</v>
      </c>
      <c r="I9142">
        <v>687.62277067503999</v>
      </c>
      <c r="J9142">
        <v>-5.3383976899999999</v>
      </c>
      <c r="K9142">
        <v>3</v>
      </c>
      <c r="L9142" s="9">
        <f t="shared" si="142"/>
        <v>0</v>
      </c>
      <c r="O9142" s="8">
        <v>45534</v>
      </c>
      <c r="P9142" s="7">
        <v>0.93402777777777779</v>
      </c>
    </row>
    <row r="9143" spans="1:16" x14ac:dyDescent="0.25">
      <c r="A9143" s="10">
        <v>45534.93472222222</v>
      </c>
      <c r="B9143" t="s">
        <v>12</v>
      </c>
      <c r="C9143">
        <v>84.414864864864796</v>
      </c>
      <c r="D9143">
        <v>-6</v>
      </c>
      <c r="E9143" s="9">
        <v>2190.6764450637002</v>
      </c>
      <c r="F9143">
        <v>-503.05367438867398</v>
      </c>
      <c r="G9143">
        <v>83.842279064779007</v>
      </c>
      <c r="H9143">
        <v>0</v>
      </c>
      <c r="I9143">
        <v>687.62277067503999</v>
      </c>
      <c r="J9143">
        <v>-2.4422257900000002</v>
      </c>
      <c r="K9143">
        <v>3</v>
      </c>
      <c r="L9143" s="9">
        <f t="shared" si="142"/>
        <v>0</v>
      </c>
      <c r="O9143" s="8">
        <v>45534</v>
      </c>
      <c r="P9143" s="7">
        <v>0.93472222222222223</v>
      </c>
    </row>
    <row r="9144" spans="1:16" x14ac:dyDescent="0.25">
      <c r="A9144" s="10">
        <v>45534.935416666667</v>
      </c>
      <c r="B9144" t="s">
        <v>12</v>
      </c>
      <c r="C9144">
        <v>84</v>
      </c>
      <c r="D9144">
        <v>-7</v>
      </c>
      <c r="E9144" s="9">
        <v>2274.6764450637002</v>
      </c>
      <c r="F9144">
        <v>-587.05367438867404</v>
      </c>
      <c r="G9144">
        <v>83.8648106269534</v>
      </c>
      <c r="H9144">
        <v>0</v>
      </c>
      <c r="I9144">
        <v>687.62277067503999</v>
      </c>
      <c r="J9144">
        <v>-2.2948863899999998</v>
      </c>
      <c r="K9144">
        <v>3</v>
      </c>
      <c r="L9144" s="9">
        <f t="shared" si="142"/>
        <v>0</v>
      </c>
      <c r="O9144" s="8">
        <v>45534</v>
      </c>
      <c r="P9144" s="7">
        <v>0.93541666666666667</v>
      </c>
    </row>
    <row r="9145" spans="1:16" x14ac:dyDescent="0.25">
      <c r="A9145" s="10">
        <v>45534.936111111114</v>
      </c>
      <c r="B9145" t="s">
        <v>12</v>
      </c>
      <c r="C9145">
        <v>84</v>
      </c>
      <c r="D9145">
        <v>-8</v>
      </c>
      <c r="E9145" s="9">
        <v>2358.6764450637002</v>
      </c>
      <c r="F9145">
        <v>-671.05367438867404</v>
      </c>
      <c r="G9145">
        <v>83.881709298584298</v>
      </c>
      <c r="H9145">
        <v>0</v>
      </c>
      <c r="I9145">
        <v>687.62277067503999</v>
      </c>
      <c r="J9145">
        <v>-3.5792933900000001</v>
      </c>
      <c r="K9145">
        <v>3</v>
      </c>
      <c r="L9145" s="9">
        <f t="shared" si="142"/>
        <v>0</v>
      </c>
      <c r="O9145" s="8">
        <v>45534</v>
      </c>
      <c r="P9145" s="7">
        <v>0.93611111111111112</v>
      </c>
    </row>
    <row r="9146" spans="1:16" x14ac:dyDescent="0.25">
      <c r="A9146" s="10">
        <v>45534.936805555553</v>
      </c>
      <c r="B9146" t="s">
        <v>12</v>
      </c>
      <c r="C9146">
        <v>84</v>
      </c>
      <c r="D9146">
        <v>-9</v>
      </c>
      <c r="E9146" s="9">
        <v>2442.6764450637002</v>
      </c>
      <c r="F9146">
        <v>-755.05367438867404</v>
      </c>
      <c r="G9146">
        <v>83.894852709852699</v>
      </c>
      <c r="H9146">
        <v>0</v>
      </c>
      <c r="I9146">
        <v>687.62277067503999</v>
      </c>
      <c r="J9146">
        <v>-0.83419509000000303</v>
      </c>
      <c r="K9146">
        <v>3</v>
      </c>
      <c r="L9146" s="9">
        <f t="shared" si="142"/>
        <v>0</v>
      </c>
      <c r="O9146" s="8">
        <v>45534</v>
      </c>
      <c r="P9146" s="7">
        <v>0.93680555555555556</v>
      </c>
    </row>
    <row r="9147" spans="1:16" x14ac:dyDescent="0.25">
      <c r="A9147" s="10">
        <v>45534.9375</v>
      </c>
      <c r="B9147" t="s">
        <v>13</v>
      </c>
      <c r="C9147">
        <v>84.792857142857102</v>
      </c>
      <c r="D9147">
        <v>0</v>
      </c>
      <c r="E9147" s="9">
        <v>1679.5407307779899</v>
      </c>
      <c r="F9147">
        <v>0</v>
      </c>
      <c r="G9147">
        <v>0</v>
      </c>
      <c r="H9147">
        <v>-8.0820398970397491</v>
      </c>
      <c r="I9147">
        <v>679.54073077800001</v>
      </c>
      <c r="J9147">
        <v>2.6631530099999901</v>
      </c>
      <c r="K9147">
        <v>3</v>
      </c>
      <c r="L9147" s="9">
        <f t="shared" si="142"/>
        <v>0</v>
      </c>
      <c r="O9147" s="8">
        <v>45534</v>
      </c>
      <c r="P9147" s="7">
        <v>0.9375</v>
      </c>
    </row>
    <row r="9148" spans="1:16" x14ac:dyDescent="0.25">
      <c r="A9148" s="10">
        <v>45534.938194444447</v>
      </c>
      <c r="B9148" t="s">
        <v>14</v>
      </c>
      <c r="C9148">
        <v>83.985416666666595</v>
      </c>
      <c r="D9148">
        <v>1</v>
      </c>
      <c r="E9148" s="9">
        <v>1595.5553141113201</v>
      </c>
      <c r="F9148">
        <v>83.985416666666595</v>
      </c>
      <c r="G9148">
        <v>83.985416666666595</v>
      </c>
      <c r="H9148">
        <v>0</v>
      </c>
      <c r="I9148">
        <v>679.54073077800001</v>
      </c>
      <c r="J9148">
        <v>2.9627845099999899</v>
      </c>
      <c r="K9148">
        <v>3</v>
      </c>
      <c r="L9148" s="9">
        <f t="shared" si="142"/>
        <v>0</v>
      </c>
      <c r="O9148" s="8">
        <v>45534</v>
      </c>
      <c r="P9148" s="7">
        <v>0.93819444444444444</v>
      </c>
    </row>
    <row r="9149" spans="1:16" x14ac:dyDescent="0.25">
      <c r="A9149" s="10">
        <v>45534.938888888886</v>
      </c>
      <c r="B9149" t="s">
        <v>14</v>
      </c>
      <c r="C9149">
        <v>83.012105263157807</v>
      </c>
      <c r="D9149">
        <v>2</v>
      </c>
      <c r="E9149" s="9">
        <v>1512.54320884816</v>
      </c>
      <c r="F9149">
        <v>166.99752192982399</v>
      </c>
      <c r="G9149">
        <v>83.498760964912194</v>
      </c>
      <c r="H9149">
        <v>0</v>
      </c>
      <c r="I9149">
        <v>679.54073077800001</v>
      </c>
      <c r="J9149">
        <v>3.4179528099999898</v>
      </c>
      <c r="K9149">
        <v>3</v>
      </c>
      <c r="L9149" s="9">
        <f t="shared" si="142"/>
        <v>0</v>
      </c>
      <c r="O9149" s="8">
        <v>45534</v>
      </c>
      <c r="P9149" s="7">
        <v>0.93888888888888888</v>
      </c>
    </row>
    <row r="9150" spans="1:16" x14ac:dyDescent="0.25">
      <c r="A9150" s="10">
        <v>45534.939583333333</v>
      </c>
      <c r="B9150" t="s">
        <v>14</v>
      </c>
      <c r="C9150">
        <v>82.266666666666595</v>
      </c>
      <c r="D9150">
        <v>3</v>
      </c>
      <c r="E9150" s="9">
        <v>1430.2765421815</v>
      </c>
      <c r="F9150">
        <v>249.26418859649101</v>
      </c>
      <c r="G9150">
        <v>83.088062865496994</v>
      </c>
      <c r="H9150">
        <v>0</v>
      </c>
      <c r="I9150">
        <v>679.54073077800001</v>
      </c>
      <c r="J9150">
        <v>6.0623677999999899</v>
      </c>
      <c r="K9150">
        <v>3</v>
      </c>
      <c r="L9150" s="9">
        <f t="shared" si="142"/>
        <v>0</v>
      </c>
      <c r="O9150" s="8">
        <v>45534</v>
      </c>
      <c r="P9150" s="7">
        <v>0.93958333333333333</v>
      </c>
    </row>
    <row r="9151" spans="1:16" x14ac:dyDescent="0.25">
      <c r="A9151" s="10">
        <v>45534.94027777778</v>
      </c>
      <c r="B9151" t="s">
        <v>14</v>
      </c>
      <c r="C9151">
        <v>82.802499999999995</v>
      </c>
      <c r="D9151">
        <v>4</v>
      </c>
      <c r="E9151" s="9">
        <v>1347.4740421815</v>
      </c>
      <c r="F9151">
        <v>332.06668859649102</v>
      </c>
      <c r="G9151">
        <v>83.016672149122797</v>
      </c>
      <c r="H9151">
        <v>0</v>
      </c>
      <c r="I9151">
        <v>679.54073077800001</v>
      </c>
      <c r="J9151">
        <v>4.8115633999999901</v>
      </c>
      <c r="K9151">
        <v>3</v>
      </c>
      <c r="L9151" s="9">
        <f t="shared" si="142"/>
        <v>0</v>
      </c>
      <c r="O9151" s="8">
        <v>45534</v>
      </c>
      <c r="P9151" s="7">
        <v>0.94027777777777777</v>
      </c>
    </row>
    <row r="9152" spans="1:16" x14ac:dyDescent="0.25">
      <c r="A9152" s="10">
        <v>45534.940972222219</v>
      </c>
      <c r="B9152" t="s">
        <v>14</v>
      </c>
      <c r="C9152">
        <v>83.047499999999999</v>
      </c>
      <c r="D9152">
        <v>5</v>
      </c>
      <c r="E9152" s="9">
        <v>1264.4265421815001</v>
      </c>
      <c r="F9152">
        <v>415.11418859649098</v>
      </c>
      <c r="G9152">
        <v>83.022837719298195</v>
      </c>
      <c r="H9152">
        <v>0</v>
      </c>
      <c r="I9152">
        <v>679.54073077800001</v>
      </c>
      <c r="J9152">
        <v>7.0554441999999904</v>
      </c>
      <c r="K9152">
        <v>3</v>
      </c>
      <c r="L9152" s="9">
        <f t="shared" si="142"/>
        <v>0</v>
      </c>
      <c r="O9152" s="8">
        <v>45534</v>
      </c>
      <c r="P9152" s="7">
        <v>0.94097222222222221</v>
      </c>
    </row>
    <row r="9153" spans="1:16" x14ac:dyDescent="0.25">
      <c r="A9153" s="10">
        <v>45534.941666666666</v>
      </c>
      <c r="B9153" t="s">
        <v>14</v>
      </c>
      <c r="C9153">
        <v>84.111428571428505</v>
      </c>
      <c r="D9153">
        <v>6</v>
      </c>
      <c r="E9153" s="9">
        <v>1180.3151136100701</v>
      </c>
      <c r="F9153">
        <v>499.22561716791898</v>
      </c>
      <c r="G9153">
        <v>83.204269527986597</v>
      </c>
      <c r="H9153">
        <v>0</v>
      </c>
      <c r="I9153">
        <v>679.54073077800001</v>
      </c>
      <c r="J9153">
        <v>7.12740379999999</v>
      </c>
      <c r="K9153">
        <v>3</v>
      </c>
      <c r="L9153" s="9">
        <f t="shared" si="142"/>
        <v>0</v>
      </c>
      <c r="O9153" s="8">
        <v>45534</v>
      </c>
      <c r="P9153" s="7">
        <v>0.94166666666666665</v>
      </c>
    </row>
    <row r="9154" spans="1:16" x14ac:dyDescent="0.25">
      <c r="A9154" s="10">
        <v>45534.942361111112</v>
      </c>
      <c r="B9154" t="s">
        <v>14</v>
      </c>
      <c r="C9154">
        <v>83.05</v>
      </c>
      <c r="D9154">
        <v>7</v>
      </c>
      <c r="E9154" s="9">
        <v>1097.2651136100701</v>
      </c>
      <c r="F9154">
        <v>582.27561716791899</v>
      </c>
      <c r="G9154">
        <v>83.182231023988507</v>
      </c>
      <c r="H9154">
        <v>0</v>
      </c>
      <c r="I9154">
        <v>679.54073077800001</v>
      </c>
      <c r="J9154">
        <v>6.4896159999999998</v>
      </c>
      <c r="K9154">
        <v>3</v>
      </c>
      <c r="L9154" s="9">
        <f t="shared" si="142"/>
        <v>0</v>
      </c>
      <c r="O9154" s="8">
        <v>45534</v>
      </c>
      <c r="P9154" s="7">
        <v>0.94236111111111109</v>
      </c>
    </row>
    <row r="9155" spans="1:16" x14ac:dyDescent="0.25">
      <c r="A9155" s="10">
        <v>45534.943055555559</v>
      </c>
      <c r="B9155" t="s">
        <v>14</v>
      </c>
      <c r="C9155">
        <v>83</v>
      </c>
      <c r="D9155">
        <v>8</v>
      </c>
      <c r="E9155" s="9">
        <v>1014.26511361007</v>
      </c>
      <c r="F9155">
        <v>665.27561716791899</v>
      </c>
      <c r="G9155">
        <v>83.159452145989903</v>
      </c>
      <c r="H9155">
        <v>0</v>
      </c>
      <c r="I9155">
        <v>679.54073077800001</v>
      </c>
      <c r="J9155">
        <v>7.0118054000000001</v>
      </c>
      <c r="K9155">
        <v>3</v>
      </c>
      <c r="L9155" s="9">
        <f t="shared" ref="L9155:L9218" si="143">IF(DAY(O9155 &lt;&gt; O9156), 1, 0)</f>
        <v>0</v>
      </c>
      <c r="O9155" s="8">
        <v>45534</v>
      </c>
      <c r="P9155" s="7">
        <v>0.94305555555555554</v>
      </c>
    </row>
    <row r="9156" spans="1:16" x14ac:dyDescent="0.25">
      <c r="A9156" s="10">
        <v>45534.943749999999</v>
      </c>
      <c r="B9156" t="s">
        <v>14</v>
      </c>
      <c r="C9156">
        <v>83</v>
      </c>
      <c r="D9156">
        <v>9</v>
      </c>
      <c r="E9156" s="9">
        <v>931.26511361007397</v>
      </c>
      <c r="F9156">
        <v>748.27561716791899</v>
      </c>
      <c r="G9156">
        <v>83.141735240879896</v>
      </c>
      <c r="H9156">
        <v>0</v>
      </c>
      <c r="I9156">
        <v>679.54073077800001</v>
      </c>
      <c r="J9156">
        <v>4.1671905999999996</v>
      </c>
      <c r="K9156">
        <v>3</v>
      </c>
      <c r="L9156" s="9">
        <f t="shared" si="143"/>
        <v>0</v>
      </c>
      <c r="O9156" s="8">
        <v>45534</v>
      </c>
      <c r="P9156" s="7">
        <v>0.94374999999999998</v>
      </c>
    </row>
    <row r="9157" spans="1:16" x14ac:dyDescent="0.25">
      <c r="A9157" s="10">
        <v>45534.944444444445</v>
      </c>
      <c r="B9157" t="s">
        <v>14</v>
      </c>
      <c r="C9157">
        <v>83</v>
      </c>
      <c r="D9157">
        <v>10</v>
      </c>
      <c r="E9157" s="9">
        <v>848.26511361007397</v>
      </c>
      <c r="F9157">
        <v>831.27561716791899</v>
      </c>
      <c r="G9157">
        <v>83.127561716791902</v>
      </c>
      <c r="H9157">
        <v>0</v>
      </c>
      <c r="I9157">
        <v>679.54073077800001</v>
      </c>
      <c r="J9157">
        <v>5.4449949000000002</v>
      </c>
      <c r="K9157">
        <v>3</v>
      </c>
      <c r="L9157" s="9">
        <f t="shared" si="143"/>
        <v>0</v>
      </c>
      <c r="O9157" s="8">
        <v>45534</v>
      </c>
      <c r="P9157" s="7">
        <v>0.94444444444444442</v>
      </c>
    </row>
    <row r="9158" spans="1:16" x14ac:dyDescent="0.25">
      <c r="A9158" s="10">
        <v>45534.945138888892</v>
      </c>
      <c r="B9158" t="s">
        <v>14</v>
      </c>
      <c r="C9158">
        <v>83</v>
      </c>
      <c r="D9158">
        <v>11</v>
      </c>
      <c r="E9158" s="9">
        <v>765.26511361007397</v>
      </c>
      <c r="F9158">
        <v>914.27561716791899</v>
      </c>
      <c r="G9158">
        <v>83.115965197083597</v>
      </c>
      <c r="H9158">
        <v>0</v>
      </c>
      <c r="I9158">
        <v>679.54073077800001</v>
      </c>
      <c r="J9158">
        <v>2.4839433999999998</v>
      </c>
      <c r="K9158">
        <v>3</v>
      </c>
      <c r="L9158" s="9">
        <f t="shared" si="143"/>
        <v>0</v>
      </c>
      <c r="O9158" s="8">
        <v>45534</v>
      </c>
      <c r="P9158" s="7">
        <v>0.94513888888888886</v>
      </c>
    </row>
    <row r="9159" spans="1:16" x14ac:dyDescent="0.25">
      <c r="A9159" s="10">
        <v>45534.945833333331</v>
      </c>
      <c r="B9159" t="s">
        <v>14</v>
      </c>
      <c r="C9159">
        <v>83</v>
      </c>
      <c r="D9159">
        <v>12</v>
      </c>
      <c r="E9159" s="9">
        <v>682.26511361007397</v>
      </c>
      <c r="F9159">
        <v>997.27561716791899</v>
      </c>
      <c r="G9159">
        <v>83.106301430659897</v>
      </c>
      <c r="H9159">
        <v>0</v>
      </c>
      <c r="I9159">
        <v>679.54073077800001</v>
      </c>
      <c r="J9159">
        <v>3.0665361</v>
      </c>
      <c r="K9159">
        <v>3</v>
      </c>
      <c r="L9159" s="9">
        <f t="shared" si="143"/>
        <v>0</v>
      </c>
      <c r="O9159" s="8">
        <v>45534</v>
      </c>
      <c r="P9159" s="7">
        <v>0.9458333333333333</v>
      </c>
    </row>
    <row r="9160" spans="1:16" x14ac:dyDescent="0.25">
      <c r="A9160" s="10">
        <v>45534.946527777778</v>
      </c>
      <c r="B9160" t="s">
        <v>14</v>
      </c>
      <c r="C9160">
        <v>82.705999999999904</v>
      </c>
      <c r="D9160">
        <v>13</v>
      </c>
      <c r="E9160" s="9">
        <v>599.55911361007395</v>
      </c>
      <c r="F9160">
        <v>1079.9816171679099</v>
      </c>
      <c r="G9160">
        <v>83.075509012916896</v>
      </c>
      <c r="H9160">
        <v>0</v>
      </c>
      <c r="I9160">
        <v>679.54073077800001</v>
      </c>
      <c r="J9160">
        <v>0.431027200000001</v>
      </c>
      <c r="K9160">
        <v>3</v>
      </c>
      <c r="L9160" s="9">
        <f t="shared" si="143"/>
        <v>0</v>
      </c>
      <c r="O9160" s="8">
        <v>45534</v>
      </c>
      <c r="P9160" s="7">
        <v>0.94652777777777775</v>
      </c>
    </row>
    <row r="9161" spans="1:16" x14ac:dyDescent="0.25">
      <c r="A9161" s="10">
        <v>45534.947222222225</v>
      </c>
      <c r="B9161" t="s">
        <v>14</v>
      </c>
      <c r="C9161">
        <v>80.921666666666596</v>
      </c>
      <c r="D9161">
        <v>14</v>
      </c>
      <c r="E9161" s="9">
        <v>518.63744694340699</v>
      </c>
      <c r="F9161">
        <v>1160.90328383458</v>
      </c>
      <c r="G9161">
        <v>82.921663131041797</v>
      </c>
      <c r="H9161">
        <v>0</v>
      </c>
      <c r="I9161">
        <v>679.54073077800001</v>
      </c>
      <c r="J9161">
        <v>2.8669191000000001</v>
      </c>
      <c r="K9161">
        <v>3</v>
      </c>
      <c r="L9161" s="9">
        <f t="shared" si="143"/>
        <v>0</v>
      </c>
      <c r="O9161" s="8">
        <v>45534</v>
      </c>
      <c r="P9161" s="7">
        <v>0.94722222222222219</v>
      </c>
    </row>
    <row r="9162" spans="1:16" x14ac:dyDescent="0.25">
      <c r="A9162" s="10">
        <v>45534.947916666664</v>
      </c>
      <c r="B9162" t="s">
        <v>14</v>
      </c>
      <c r="C9162">
        <v>81.027142857142806</v>
      </c>
      <c r="D9162">
        <v>15</v>
      </c>
      <c r="E9162" s="9">
        <v>437.61030408626402</v>
      </c>
      <c r="F9162">
        <v>1241.93042669172</v>
      </c>
      <c r="G9162">
        <v>82.795361779448598</v>
      </c>
      <c r="H9162">
        <v>0</v>
      </c>
      <c r="I9162">
        <v>679.54073077800001</v>
      </c>
      <c r="J9162">
        <v>2.2885927000000001</v>
      </c>
      <c r="K9162">
        <v>3</v>
      </c>
      <c r="L9162" s="9">
        <f t="shared" si="143"/>
        <v>0</v>
      </c>
      <c r="O9162" s="8">
        <v>45534</v>
      </c>
      <c r="P9162" s="7">
        <v>0.94791666666666663</v>
      </c>
    </row>
    <row r="9163" spans="1:16" x14ac:dyDescent="0.25">
      <c r="A9163" s="10">
        <v>45534.948611111111</v>
      </c>
      <c r="B9163" t="s">
        <v>14</v>
      </c>
      <c r="C9163">
        <v>81.161666666666605</v>
      </c>
      <c r="D9163">
        <v>16</v>
      </c>
      <c r="E9163" s="9">
        <v>356.44863741959699</v>
      </c>
      <c r="F9163">
        <v>1323.09209335839</v>
      </c>
      <c r="G9163">
        <v>82.693255834899702</v>
      </c>
      <c r="H9163">
        <v>0</v>
      </c>
      <c r="I9163">
        <v>679.54073077800001</v>
      </c>
      <c r="J9163">
        <v>0.99878</v>
      </c>
      <c r="K9163">
        <v>3</v>
      </c>
      <c r="L9163" s="9">
        <f t="shared" si="143"/>
        <v>0</v>
      </c>
      <c r="O9163" s="8">
        <v>45534</v>
      </c>
      <c r="P9163" s="7">
        <v>0.94861111111111107</v>
      </c>
    </row>
    <row r="9164" spans="1:16" x14ac:dyDescent="0.25">
      <c r="A9164" s="10">
        <v>45534.949305555558</v>
      </c>
      <c r="B9164" t="s">
        <v>13</v>
      </c>
      <c r="C9164">
        <v>80.89</v>
      </c>
      <c r="D9164">
        <v>0</v>
      </c>
      <c r="E9164" s="9">
        <v>1650.6886374195899</v>
      </c>
      <c r="F9164">
        <v>0</v>
      </c>
      <c r="G9164">
        <v>0</v>
      </c>
      <c r="H9164">
        <v>-28.852093358395901</v>
      </c>
      <c r="I9164">
        <v>650.68863741960399</v>
      </c>
      <c r="J9164">
        <v>-0.75834399999999902</v>
      </c>
      <c r="K9164">
        <v>3</v>
      </c>
      <c r="L9164" s="9">
        <f t="shared" si="143"/>
        <v>0</v>
      </c>
      <c r="O9164" s="8">
        <v>45534</v>
      </c>
      <c r="P9164" s="7">
        <v>0.94930555555555551</v>
      </c>
    </row>
    <row r="9165" spans="1:16" x14ac:dyDescent="0.25">
      <c r="A9165" s="10">
        <v>45534.95</v>
      </c>
      <c r="B9165" t="s">
        <v>12</v>
      </c>
      <c r="C9165">
        <v>80.821666666666601</v>
      </c>
      <c r="D9165">
        <v>-1</v>
      </c>
      <c r="E9165" s="9">
        <v>1731.51030408626</v>
      </c>
      <c r="F9165">
        <v>-80.821666666666601</v>
      </c>
      <c r="G9165">
        <v>80.821666666666601</v>
      </c>
      <c r="H9165">
        <v>0</v>
      </c>
      <c r="I9165">
        <v>650.68863741960399</v>
      </c>
      <c r="J9165">
        <v>-3.2796820999999898</v>
      </c>
      <c r="K9165">
        <v>3</v>
      </c>
      <c r="L9165" s="9">
        <f t="shared" si="143"/>
        <v>0</v>
      </c>
      <c r="O9165" s="8">
        <v>45534</v>
      </c>
      <c r="P9165" s="7">
        <v>0.95</v>
      </c>
    </row>
    <row r="9166" spans="1:16" x14ac:dyDescent="0.25">
      <c r="A9166" s="10">
        <v>45534.950694444444</v>
      </c>
      <c r="B9166" t="s">
        <v>12</v>
      </c>
      <c r="C9166">
        <v>81.564999999999998</v>
      </c>
      <c r="D9166">
        <v>-2</v>
      </c>
      <c r="E9166" s="9">
        <v>1813.0753040862601</v>
      </c>
      <c r="F9166">
        <v>-162.386666666666</v>
      </c>
      <c r="G9166">
        <v>81.1933333333333</v>
      </c>
      <c r="H9166">
        <v>0</v>
      </c>
      <c r="I9166">
        <v>650.68863741960399</v>
      </c>
      <c r="J9166">
        <v>-4.0178399000000002</v>
      </c>
      <c r="K9166">
        <v>3</v>
      </c>
      <c r="L9166" s="9">
        <f t="shared" si="143"/>
        <v>0</v>
      </c>
      <c r="O9166" s="8">
        <v>45534</v>
      </c>
      <c r="P9166" s="7">
        <v>0.9506944444444444</v>
      </c>
    </row>
    <row r="9167" spans="1:16" x14ac:dyDescent="0.25">
      <c r="A9167" s="10">
        <v>45534.951388888891</v>
      </c>
      <c r="B9167" t="s">
        <v>12</v>
      </c>
      <c r="C9167">
        <v>81.685652173912999</v>
      </c>
      <c r="D9167">
        <v>-3</v>
      </c>
      <c r="E9167" s="9">
        <v>1894.7609562601699</v>
      </c>
      <c r="F9167">
        <v>-244.07231884057899</v>
      </c>
      <c r="G9167">
        <v>81.357439613526495</v>
      </c>
      <c r="H9167">
        <v>0</v>
      </c>
      <c r="I9167">
        <v>650.68863741960399</v>
      </c>
      <c r="J9167">
        <v>-10.1276391</v>
      </c>
      <c r="K9167">
        <v>3</v>
      </c>
      <c r="L9167" s="9">
        <f t="shared" si="143"/>
        <v>0</v>
      </c>
      <c r="O9167" s="8">
        <v>45534</v>
      </c>
      <c r="P9167" s="7">
        <v>0.95138888888888884</v>
      </c>
    </row>
    <row r="9168" spans="1:16" x14ac:dyDescent="0.25">
      <c r="A9168" s="10">
        <v>45534.95208333333</v>
      </c>
      <c r="B9168" t="s">
        <v>12</v>
      </c>
      <c r="C9168">
        <v>81.083749999999995</v>
      </c>
      <c r="D9168">
        <v>-4</v>
      </c>
      <c r="E9168" s="9">
        <v>1975.8447062601699</v>
      </c>
      <c r="F9168">
        <v>-325.156068840579</v>
      </c>
      <c r="G9168">
        <v>81.289017210144905</v>
      </c>
      <c r="H9168">
        <v>0</v>
      </c>
      <c r="I9168">
        <v>650.68863741960399</v>
      </c>
      <c r="J9168">
        <v>-7.3333311999999902</v>
      </c>
      <c r="K9168">
        <v>3</v>
      </c>
      <c r="L9168" s="9">
        <f t="shared" si="143"/>
        <v>0</v>
      </c>
      <c r="O9168" s="8">
        <v>45534</v>
      </c>
      <c r="P9168" s="7">
        <v>0.95208333333333328</v>
      </c>
    </row>
    <row r="9169" spans="1:16" x14ac:dyDescent="0.25">
      <c r="A9169" s="10">
        <v>45534.953472222223</v>
      </c>
      <c r="B9169" t="s">
        <v>12</v>
      </c>
      <c r="C9169">
        <v>82.36</v>
      </c>
      <c r="D9169">
        <v>-5</v>
      </c>
      <c r="E9169" s="9">
        <v>2058.20470626017</v>
      </c>
      <c r="F9169">
        <v>-407.51606884057901</v>
      </c>
      <c r="G9169">
        <v>81.503213768115899</v>
      </c>
      <c r="H9169">
        <v>0</v>
      </c>
      <c r="I9169">
        <v>650.68863741960399</v>
      </c>
      <c r="J9169">
        <v>-8.0347432769999898</v>
      </c>
      <c r="K9169">
        <v>3</v>
      </c>
      <c r="L9169" s="9">
        <f t="shared" si="143"/>
        <v>0</v>
      </c>
      <c r="O9169" s="8">
        <v>45534</v>
      </c>
      <c r="P9169" s="7">
        <v>0.95347222222222228</v>
      </c>
    </row>
    <row r="9170" spans="1:16" x14ac:dyDescent="0.25">
      <c r="A9170" s="10">
        <v>45534.95416666667</v>
      </c>
      <c r="B9170" t="s">
        <v>12</v>
      </c>
      <c r="C9170">
        <v>82.107500000000002</v>
      </c>
      <c r="D9170">
        <v>-6</v>
      </c>
      <c r="E9170" s="9">
        <v>2140.3122062601701</v>
      </c>
      <c r="F9170">
        <v>-489.62356884057903</v>
      </c>
      <c r="G9170">
        <v>81.603928140096599</v>
      </c>
      <c r="H9170">
        <v>0</v>
      </c>
      <c r="I9170">
        <v>650.68863741960399</v>
      </c>
      <c r="J9170">
        <v>-4.89764597699999</v>
      </c>
      <c r="K9170">
        <v>3</v>
      </c>
      <c r="L9170" s="9">
        <f t="shared" si="143"/>
        <v>0</v>
      </c>
      <c r="O9170" s="8">
        <v>45534</v>
      </c>
      <c r="P9170" s="7">
        <v>0.95416666666666672</v>
      </c>
    </row>
    <row r="9171" spans="1:16" x14ac:dyDescent="0.25">
      <c r="A9171" s="10">
        <v>45534.954861111109</v>
      </c>
      <c r="B9171" t="s">
        <v>12</v>
      </c>
      <c r="C9171">
        <v>82.12</v>
      </c>
      <c r="D9171">
        <v>-7</v>
      </c>
      <c r="E9171" s="9">
        <v>2222.43220626017</v>
      </c>
      <c r="F9171">
        <v>-571.74356884057897</v>
      </c>
      <c r="G9171">
        <v>81.677652691511298</v>
      </c>
      <c r="H9171">
        <v>0</v>
      </c>
      <c r="I9171">
        <v>650.68863741960399</v>
      </c>
      <c r="J9171">
        <v>-7.1880262769999996</v>
      </c>
      <c r="K9171">
        <v>3</v>
      </c>
      <c r="L9171" s="9">
        <f t="shared" si="143"/>
        <v>0</v>
      </c>
      <c r="O9171" s="8">
        <v>45534</v>
      </c>
      <c r="P9171" s="7">
        <v>0.95486111111111116</v>
      </c>
    </row>
    <row r="9172" spans="1:16" x14ac:dyDescent="0.25">
      <c r="A9172" s="10">
        <v>45534.955555555556</v>
      </c>
      <c r="B9172" t="s">
        <v>12</v>
      </c>
      <c r="C9172">
        <v>81.951666666666597</v>
      </c>
      <c r="D9172">
        <v>-8</v>
      </c>
      <c r="E9172" s="9">
        <v>2304.38387292684</v>
      </c>
      <c r="F9172">
        <v>-653.69523550724603</v>
      </c>
      <c r="G9172">
        <v>81.711904438405796</v>
      </c>
      <c r="H9172">
        <v>0</v>
      </c>
      <c r="I9172">
        <v>650.68863741960399</v>
      </c>
      <c r="J9172">
        <v>-9.9561870769999992</v>
      </c>
      <c r="K9172">
        <v>3</v>
      </c>
      <c r="L9172" s="9">
        <f t="shared" si="143"/>
        <v>0</v>
      </c>
      <c r="O9172" s="8">
        <v>45534</v>
      </c>
      <c r="P9172" s="7">
        <v>0.9555555555555556</v>
      </c>
    </row>
    <row r="9173" spans="1:16" x14ac:dyDescent="0.25">
      <c r="A9173" s="10">
        <v>45534.956250000003</v>
      </c>
      <c r="B9173" t="s">
        <v>12</v>
      </c>
      <c r="C9173">
        <v>81.768571428571406</v>
      </c>
      <c r="D9173">
        <v>-9</v>
      </c>
      <c r="E9173" s="9">
        <v>2386.1524443554099</v>
      </c>
      <c r="F9173">
        <v>-735.46380693581705</v>
      </c>
      <c r="G9173">
        <v>81.718200770646405</v>
      </c>
      <c r="H9173">
        <v>0</v>
      </c>
      <c r="I9173">
        <v>650.68863741960399</v>
      </c>
      <c r="J9173">
        <v>-9.3193990769999893</v>
      </c>
      <c r="K9173">
        <v>3</v>
      </c>
      <c r="L9173" s="9">
        <f t="shared" si="143"/>
        <v>0</v>
      </c>
      <c r="O9173" s="8">
        <v>45534</v>
      </c>
      <c r="P9173" s="7">
        <v>0.95625000000000004</v>
      </c>
    </row>
    <row r="9174" spans="1:16" x14ac:dyDescent="0.25">
      <c r="A9174" s="10">
        <v>45534.956944444442</v>
      </c>
      <c r="B9174" t="s">
        <v>12</v>
      </c>
      <c r="C9174">
        <v>82.825999999999993</v>
      </c>
      <c r="D9174">
        <v>-10</v>
      </c>
      <c r="E9174" s="9">
        <v>2468.9784443554099</v>
      </c>
      <c r="F9174">
        <v>-818.28980693581696</v>
      </c>
      <c r="G9174">
        <v>81.828980693581698</v>
      </c>
      <c r="H9174">
        <v>0</v>
      </c>
      <c r="I9174">
        <v>650.68863741960399</v>
      </c>
      <c r="J9174">
        <v>-4.7634044769999901</v>
      </c>
      <c r="K9174">
        <v>3</v>
      </c>
      <c r="L9174" s="9">
        <f t="shared" si="143"/>
        <v>0</v>
      </c>
      <c r="O9174" s="8">
        <v>45534</v>
      </c>
      <c r="P9174" s="7">
        <v>0.95694444444444449</v>
      </c>
    </row>
    <row r="9175" spans="1:16" x14ac:dyDescent="0.25">
      <c r="A9175" s="10">
        <v>45534.958333333336</v>
      </c>
      <c r="B9175" t="s">
        <v>12</v>
      </c>
      <c r="C9175">
        <v>83.1</v>
      </c>
      <c r="D9175">
        <v>-11</v>
      </c>
      <c r="E9175" s="9">
        <v>2552.0784443554098</v>
      </c>
      <c r="F9175">
        <v>-901.38980693581698</v>
      </c>
      <c r="G9175">
        <v>81.944527903256102</v>
      </c>
      <c r="H9175">
        <v>0</v>
      </c>
      <c r="I9175">
        <v>650.68863741960399</v>
      </c>
      <c r="J9175">
        <v>-4.7052217769999896</v>
      </c>
      <c r="K9175">
        <v>3</v>
      </c>
      <c r="L9175" s="9">
        <f t="shared" si="143"/>
        <v>0</v>
      </c>
      <c r="O9175" s="8">
        <v>45534</v>
      </c>
      <c r="P9175" s="7">
        <v>0.95833333333333337</v>
      </c>
    </row>
    <row r="9176" spans="1:16" x14ac:dyDescent="0.25">
      <c r="A9176" s="10">
        <v>45534.959027777775</v>
      </c>
      <c r="B9176" t="s">
        <v>12</v>
      </c>
      <c r="C9176">
        <v>84.67</v>
      </c>
      <c r="D9176">
        <v>-12</v>
      </c>
      <c r="E9176" s="9">
        <v>2636.7484443554099</v>
      </c>
      <c r="F9176">
        <v>-986.05980693581705</v>
      </c>
      <c r="G9176">
        <v>82.171650577984806</v>
      </c>
      <c r="H9176">
        <v>0</v>
      </c>
      <c r="I9176">
        <v>650.68863741960399</v>
      </c>
      <c r="J9176">
        <v>-1.21419117699999</v>
      </c>
      <c r="K9176">
        <v>3</v>
      </c>
      <c r="L9176" s="9">
        <f t="shared" si="143"/>
        <v>0</v>
      </c>
      <c r="O9176" s="8">
        <v>45534</v>
      </c>
      <c r="P9176" s="7">
        <v>0.95902777777777781</v>
      </c>
    </row>
    <row r="9177" spans="1:16" x14ac:dyDescent="0.25">
      <c r="A9177" s="10">
        <v>45534.959722222222</v>
      </c>
      <c r="B9177" t="s">
        <v>13</v>
      </c>
      <c r="C9177">
        <v>83.668571428571397</v>
      </c>
      <c r="D9177">
        <v>0</v>
      </c>
      <c r="E9177" s="9">
        <v>1632.72558721255</v>
      </c>
      <c r="F9177">
        <v>0</v>
      </c>
      <c r="G9177">
        <v>0</v>
      </c>
      <c r="H9177">
        <v>-17.963050207039299</v>
      </c>
      <c r="I9177">
        <v>632.72558721256496</v>
      </c>
      <c r="J9177">
        <v>1.734665723</v>
      </c>
      <c r="K9177">
        <v>3</v>
      </c>
      <c r="L9177" s="9">
        <f t="shared" si="143"/>
        <v>0</v>
      </c>
      <c r="O9177" s="8">
        <v>45534</v>
      </c>
      <c r="P9177" s="7">
        <v>0.95972222222222225</v>
      </c>
    </row>
    <row r="9178" spans="1:16" x14ac:dyDescent="0.25">
      <c r="A9178" s="10">
        <v>45534.960416666669</v>
      </c>
      <c r="B9178" t="s">
        <v>14</v>
      </c>
      <c r="C9178">
        <v>81.696666666666601</v>
      </c>
      <c r="D9178">
        <v>1</v>
      </c>
      <c r="E9178" s="9">
        <v>1551.0289205458901</v>
      </c>
      <c r="F9178">
        <v>81.696666666666601</v>
      </c>
      <c r="G9178">
        <v>81.696666666666601</v>
      </c>
      <c r="H9178">
        <v>0</v>
      </c>
      <c r="I9178">
        <v>632.72558721256496</v>
      </c>
      <c r="J9178">
        <v>0.75829672299999895</v>
      </c>
      <c r="K9178">
        <v>3</v>
      </c>
      <c r="L9178" s="9">
        <f t="shared" si="143"/>
        <v>0</v>
      </c>
      <c r="O9178" s="8">
        <v>45534</v>
      </c>
      <c r="P9178" s="7">
        <v>0.9604166666666667</v>
      </c>
    </row>
    <row r="9179" spans="1:16" x14ac:dyDescent="0.25">
      <c r="A9179" s="10">
        <v>45534.961111111108</v>
      </c>
      <c r="B9179" t="s">
        <v>14</v>
      </c>
      <c r="C9179">
        <v>80.748000000000005</v>
      </c>
      <c r="D9179">
        <v>2</v>
      </c>
      <c r="E9179" s="9">
        <v>1470.28092054589</v>
      </c>
      <c r="F9179">
        <v>162.444666666666</v>
      </c>
      <c r="G9179">
        <v>81.222333333333296</v>
      </c>
      <c r="H9179">
        <v>0</v>
      </c>
      <c r="I9179">
        <v>632.72558721256496</v>
      </c>
      <c r="J9179">
        <v>3.2175617999999999</v>
      </c>
      <c r="K9179">
        <v>3</v>
      </c>
      <c r="L9179" s="9">
        <f t="shared" si="143"/>
        <v>0</v>
      </c>
      <c r="O9179" s="8">
        <v>45534</v>
      </c>
      <c r="P9179" s="7">
        <v>0.96111111111111114</v>
      </c>
    </row>
    <row r="9180" spans="1:16" x14ac:dyDescent="0.25">
      <c r="A9180" s="10">
        <v>45534.961805555555</v>
      </c>
      <c r="B9180" t="s">
        <v>14</v>
      </c>
      <c r="C9180">
        <v>81.718571428571394</v>
      </c>
      <c r="D9180">
        <v>3</v>
      </c>
      <c r="E9180" s="9">
        <v>1388.5623491173201</v>
      </c>
      <c r="F9180">
        <v>244.163238095238</v>
      </c>
      <c r="G9180">
        <v>81.387746031746005</v>
      </c>
      <c r="H9180">
        <v>0</v>
      </c>
      <c r="I9180">
        <v>632.72558721256496</v>
      </c>
      <c r="J9180">
        <v>5.6521807999999902</v>
      </c>
      <c r="K9180">
        <v>3</v>
      </c>
      <c r="L9180" s="9">
        <f t="shared" si="143"/>
        <v>0</v>
      </c>
      <c r="O9180" s="8">
        <v>45534</v>
      </c>
      <c r="P9180" s="7">
        <v>0.96180555555555558</v>
      </c>
    </row>
    <row r="9181" spans="1:16" x14ac:dyDescent="0.25">
      <c r="A9181" s="10">
        <v>45534.962500000001</v>
      </c>
      <c r="B9181" t="s">
        <v>14</v>
      </c>
      <c r="C9181">
        <v>81.136666666666599</v>
      </c>
      <c r="D9181">
        <v>4</v>
      </c>
      <c r="E9181" s="9">
        <v>1307.4256824506499</v>
      </c>
      <c r="F9181">
        <v>325.29990476190397</v>
      </c>
      <c r="G9181">
        <v>81.324976190476093</v>
      </c>
      <c r="H9181">
        <v>0</v>
      </c>
      <c r="I9181">
        <v>632.72558721256496</v>
      </c>
      <c r="J9181">
        <v>5.70499989999999</v>
      </c>
      <c r="K9181">
        <v>3</v>
      </c>
      <c r="L9181" s="9">
        <f t="shared" si="143"/>
        <v>0</v>
      </c>
      <c r="O9181" s="8">
        <v>45534</v>
      </c>
      <c r="P9181" s="7">
        <v>0.96250000000000002</v>
      </c>
    </row>
    <row r="9182" spans="1:16" x14ac:dyDescent="0.25">
      <c r="A9182" s="10">
        <v>45534.963194444441</v>
      </c>
      <c r="B9182" t="s">
        <v>14</v>
      </c>
      <c r="C9182">
        <v>80.997222222222206</v>
      </c>
      <c r="D9182">
        <v>5</v>
      </c>
      <c r="E9182" s="9">
        <v>1226.4284602284299</v>
      </c>
      <c r="F9182">
        <v>406.29712698412698</v>
      </c>
      <c r="G9182">
        <v>81.259425396825307</v>
      </c>
      <c r="H9182">
        <v>0</v>
      </c>
      <c r="I9182">
        <v>632.72558721256496</v>
      </c>
      <c r="J9182">
        <v>9.6627547000000007</v>
      </c>
      <c r="K9182">
        <v>3</v>
      </c>
      <c r="L9182" s="9">
        <f t="shared" si="143"/>
        <v>0</v>
      </c>
      <c r="O9182" s="8">
        <v>45534</v>
      </c>
      <c r="P9182" s="7">
        <v>0.96319444444444446</v>
      </c>
    </row>
    <row r="9183" spans="1:16" x14ac:dyDescent="0.25">
      <c r="A9183" s="10">
        <v>45534.963888888888</v>
      </c>
      <c r="B9183" t="s">
        <v>14</v>
      </c>
      <c r="C9183">
        <v>79.182500000000005</v>
      </c>
      <c r="D9183">
        <v>6</v>
      </c>
      <c r="E9183" s="9">
        <v>1147.24596022843</v>
      </c>
      <c r="F9183">
        <v>485.47962698412698</v>
      </c>
      <c r="G9183">
        <v>80.913271164021097</v>
      </c>
      <c r="H9183">
        <v>0</v>
      </c>
      <c r="I9183">
        <v>632.72558721256496</v>
      </c>
      <c r="J9183">
        <v>8.5007927999999993</v>
      </c>
      <c r="K9183">
        <v>3</v>
      </c>
      <c r="L9183" s="9">
        <f t="shared" si="143"/>
        <v>0</v>
      </c>
      <c r="O9183" s="8">
        <v>45534</v>
      </c>
      <c r="P9183" s="7">
        <v>0.96388888888888891</v>
      </c>
    </row>
    <row r="9184" spans="1:16" x14ac:dyDescent="0.25">
      <c r="A9184" s="10">
        <v>45534.964583333334</v>
      </c>
      <c r="B9184" t="s">
        <v>14</v>
      </c>
      <c r="C9184">
        <v>78.463333333333296</v>
      </c>
      <c r="D9184">
        <v>7</v>
      </c>
      <c r="E9184" s="9">
        <v>1068.7826268950901</v>
      </c>
      <c r="F9184">
        <v>563.94296031746001</v>
      </c>
      <c r="G9184">
        <v>80.563280045351405</v>
      </c>
      <c r="H9184">
        <v>0</v>
      </c>
      <c r="I9184">
        <v>632.72558721256496</v>
      </c>
      <c r="J9184">
        <v>9.4176936999999992</v>
      </c>
      <c r="K9184">
        <v>3</v>
      </c>
      <c r="L9184" s="9">
        <f t="shared" si="143"/>
        <v>0</v>
      </c>
      <c r="O9184" s="8">
        <v>45534</v>
      </c>
      <c r="P9184" s="7">
        <v>0.96458333333333335</v>
      </c>
    </row>
    <row r="9185" spans="1:16" x14ac:dyDescent="0.25">
      <c r="A9185" s="10">
        <v>45534.965277777781</v>
      </c>
      <c r="B9185" t="s">
        <v>14</v>
      </c>
      <c r="C9185">
        <v>79.030833333333305</v>
      </c>
      <c r="D9185">
        <v>8</v>
      </c>
      <c r="E9185" s="9">
        <v>989.75179356176398</v>
      </c>
      <c r="F9185">
        <v>642.97379365079303</v>
      </c>
      <c r="G9185">
        <v>80.371724206349199</v>
      </c>
      <c r="H9185">
        <v>0</v>
      </c>
      <c r="I9185">
        <v>632.72558721256496</v>
      </c>
      <c r="J9185">
        <v>10.6777161999999</v>
      </c>
      <c r="K9185">
        <v>3</v>
      </c>
      <c r="L9185" s="9">
        <f t="shared" si="143"/>
        <v>0</v>
      </c>
      <c r="O9185" s="8">
        <v>45534</v>
      </c>
      <c r="P9185" s="7">
        <v>0.96527777777777779</v>
      </c>
    </row>
    <row r="9186" spans="1:16" x14ac:dyDescent="0.25">
      <c r="A9186" s="10">
        <v>45534.96597222222</v>
      </c>
      <c r="B9186" t="s">
        <v>14</v>
      </c>
      <c r="C9186">
        <v>80.045714285714197</v>
      </c>
      <c r="D9186">
        <v>9</v>
      </c>
      <c r="E9186" s="9">
        <v>909.70607927604999</v>
      </c>
      <c r="F9186">
        <v>723.01950793650803</v>
      </c>
      <c r="G9186">
        <v>80.335500881834193</v>
      </c>
      <c r="H9186">
        <v>0</v>
      </c>
      <c r="I9186">
        <v>632.72558721256496</v>
      </c>
      <c r="J9186">
        <v>3.0486670400000002</v>
      </c>
      <c r="K9186">
        <v>3</v>
      </c>
      <c r="L9186" s="9">
        <f t="shared" si="143"/>
        <v>0</v>
      </c>
      <c r="O9186" s="8">
        <v>45534</v>
      </c>
      <c r="P9186" s="7">
        <v>0.96597222222222223</v>
      </c>
    </row>
    <row r="9187" spans="1:16" x14ac:dyDescent="0.25">
      <c r="A9187" s="10">
        <v>45534.966666666667</v>
      </c>
      <c r="B9187" t="s">
        <v>14</v>
      </c>
      <c r="C9187">
        <v>81.457777777777693</v>
      </c>
      <c r="D9187">
        <v>10</v>
      </c>
      <c r="E9187" s="9">
        <v>828.24830149827199</v>
      </c>
      <c r="F9187">
        <v>804.47728571428502</v>
      </c>
      <c r="G9187">
        <v>80.447728571428499</v>
      </c>
      <c r="H9187">
        <v>0</v>
      </c>
      <c r="I9187">
        <v>632.72558721256496</v>
      </c>
      <c r="J9187">
        <v>4.1157885399999996</v>
      </c>
      <c r="K9187">
        <v>3</v>
      </c>
      <c r="L9187" s="9">
        <f t="shared" si="143"/>
        <v>0</v>
      </c>
      <c r="O9187" s="8">
        <v>45534</v>
      </c>
      <c r="P9187" s="7">
        <v>0.96666666666666667</v>
      </c>
    </row>
    <row r="9188" spans="1:16" x14ac:dyDescent="0.25">
      <c r="A9188" s="10">
        <v>45534.967361111114</v>
      </c>
      <c r="B9188" t="s">
        <v>14</v>
      </c>
      <c r="C9188">
        <v>81.540000000000006</v>
      </c>
      <c r="D9188">
        <v>11</v>
      </c>
      <c r="E9188" s="9">
        <v>746.70830149827202</v>
      </c>
      <c r="F9188">
        <v>886.01728571428498</v>
      </c>
      <c r="G9188">
        <v>80.5470259740259</v>
      </c>
      <c r="H9188">
        <v>0</v>
      </c>
      <c r="I9188">
        <v>632.72558721256496</v>
      </c>
      <c r="J9188">
        <v>3.3947805400000002</v>
      </c>
      <c r="K9188">
        <v>3</v>
      </c>
      <c r="L9188" s="9">
        <f t="shared" si="143"/>
        <v>0</v>
      </c>
      <c r="O9188" s="8">
        <v>45534</v>
      </c>
      <c r="P9188" s="7">
        <v>0.96736111111111112</v>
      </c>
    </row>
    <row r="9189" spans="1:16" x14ac:dyDescent="0.25">
      <c r="A9189" s="10">
        <v>45534.968055555553</v>
      </c>
      <c r="B9189" t="s">
        <v>14</v>
      </c>
      <c r="C9189">
        <v>79.125</v>
      </c>
      <c r="D9189">
        <v>12</v>
      </c>
      <c r="E9189" s="9">
        <v>667.58330149827202</v>
      </c>
      <c r="F9189">
        <v>965.14228571428498</v>
      </c>
      <c r="G9189">
        <v>80.428523809523796</v>
      </c>
      <c r="H9189">
        <v>0</v>
      </c>
      <c r="I9189">
        <v>632.72558721256496</v>
      </c>
      <c r="J9189">
        <v>2.3176980399999998</v>
      </c>
      <c r="K9189">
        <v>3</v>
      </c>
      <c r="L9189" s="9">
        <f t="shared" si="143"/>
        <v>0</v>
      </c>
      <c r="O9189" s="8">
        <v>45534</v>
      </c>
      <c r="P9189" s="7">
        <v>0.96805555555555556</v>
      </c>
    </row>
    <row r="9190" spans="1:16" x14ac:dyDescent="0.25">
      <c r="A9190" s="10">
        <v>45534.96875</v>
      </c>
      <c r="B9190" t="s">
        <v>13</v>
      </c>
      <c r="C9190">
        <v>79.795999999999907</v>
      </c>
      <c r="D9190">
        <v>0</v>
      </c>
      <c r="E9190" s="9">
        <v>1625.1353014982701</v>
      </c>
      <c r="F9190">
        <v>0</v>
      </c>
      <c r="G9190">
        <v>0</v>
      </c>
      <c r="H9190">
        <v>-7.5902857142858604</v>
      </c>
      <c r="I9190">
        <v>625.13530149827898</v>
      </c>
      <c r="J9190">
        <v>-0.84088160999999695</v>
      </c>
      <c r="K9190">
        <v>3</v>
      </c>
      <c r="L9190" s="9">
        <f t="shared" si="143"/>
        <v>0</v>
      </c>
      <c r="O9190" s="8">
        <v>45534</v>
      </c>
      <c r="P9190" s="7">
        <v>0.96875</v>
      </c>
    </row>
    <row r="9191" spans="1:16" x14ac:dyDescent="0.25">
      <c r="A9191" s="10">
        <v>45534.969444444447</v>
      </c>
      <c r="B9191" t="s">
        <v>14</v>
      </c>
      <c r="C9191">
        <v>80.852499999999907</v>
      </c>
      <c r="D9191">
        <v>1</v>
      </c>
      <c r="E9191" s="9">
        <v>1544.2828014982699</v>
      </c>
      <c r="F9191">
        <v>80.852499999999907</v>
      </c>
      <c r="G9191">
        <v>80.852499999999907</v>
      </c>
      <c r="H9191">
        <v>0</v>
      </c>
      <c r="I9191">
        <v>625.13530149827898</v>
      </c>
      <c r="J9191">
        <v>0.36881939000000202</v>
      </c>
      <c r="K9191">
        <v>3</v>
      </c>
      <c r="L9191" s="9">
        <f t="shared" si="143"/>
        <v>0</v>
      </c>
      <c r="O9191" s="8">
        <v>45534</v>
      </c>
      <c r="P9191" s="7">
        <v>0.96944444444444444</v>
      </c>
    </row>
    <row r="9192" spans="1:16" x14ac:dyDescent="0.25">
      <c r="A9192" s="10">
        <v>45534.970138888886</v>
      </c>
      <c r="B9192" t="s">
        <v>13</v>
      </c>
      <c r="C9192">
        <v>79.492857142857105</v>
      </c>
      <c r="D9192">
        <v>0</v>
      </c>
      <c r="E9192" s="9">
        <v>1623.7756586411199</v>
      </c>
      <c r="F9192">
        <v>0</v>
      </c>
      <c r="G9192">
        <v>0</v>
      </c>
      <c r="H9192">
        <v>-1.3596428571428401</v>
      </c>
      <c r="I9192">
        <v>623.77565864113603</v>
      </c>
      <c r="J9192">
        <v>-1.9846860399999899</v>
      </c>
      <c r="K9192">
        <v>3</v>
      </c>
      <c r="L9192" s="9">
        <f t="shared" si="143"/>
        <v>0</v>
      </c>
      <c r="O9192" s="8">
        <v>45534</v>
      </c>
      <c r="P9192" s="7">
        <v>0.97013888888888888</v>
      </c>
    </row>
    <row r="9193" spans="1:16" x14ac:dyDescent="0.25">
      <c r="A9193" s="10">
        <v>45534.970833333333</v>
      </c>
      <c r="B9193" t="s">
        <v>12</v>
      </c>
      <c r="C9193">
        <v>79.900000000000006</v>
      </c>
      <c r="D9193">
        <v>-1</v>
      </c>
      <c r="E9193" s="9">
        <v>1703.67565864112</v>
      </c>
      <c r="F9193">
        <v>-79.900000000000006</v>
      </c>
      <c r="G9193">
        <v>79.900000000000006</v>
      </c>
      <c r="H9193">
        <v>0</v>
      </c>
      <c r="I9193">
        <v>623.77565864113603</v>
      </c>
      <c r="J9193">
        <v>-0.24285183999999699</v>
      </c>
      <c r="K9193">
        <v>3</v>
      </c>
      <c r="L9193" s="9">
        <f t="shared" si="143"/>
        <v>0</v>
      </c>
      <c r="O9193" s="8">
        <v>45534</v>
      </c>
      <c r="P9193" s="7">
        <v>0.97083333333333333</v>
      </c>
    </row>
    <row r="9194" spans="1:16" x14ac:dyDescent="0.25">
      <c r="A9194" s="10">
        <v>45534.97152777778</v>
      </c>
      <c r="B9194" t="s">
        <v>12</v>
      </c>
      <c r="C9194">
        <v>80.083846153846096</v>
      </c>
      <c r="D9194">
        <v>-2</v>
      </c>
      <c r="E9194" s="9">
        <v>1783.7595047949701</v>
      </c>
      <c r="F9194">
        <v>-159.983846153846</v>
      </c>
      <c r="G9194">
        <v>79.991923076923001</v>
      </c>
      <c r="H9194">
        <v>0</v>
      </c>
      <c r="I9194">
        <v>623.77565864113603</v>
      </c>
      <c r="J9194">
        <v>-4.7650768399999901</v>
      </c>
      <c r="K9194">
        <v>3</v>
      </c>
      <c r="L9194" s="9">
        <f t="shared" si="143"/>
        <v>0</v>
      </c>
      <c r="O9194" s="8">
        <v>45534</v>
      </c>
      <c r="P9194" s="7">
        <v>0.97152777777777777</v>
      </c>
    </row>
    <row r="9195" spans="1:16" x14ac:dyDescent="0.25">
      <c r="A9195" s="10">
        <v>45534.972222222219</v>
      </c>
      <c r="B9195" t="s">
        <v>12</v>
      </c>
      <c r="C9195">
        <v>80.825555555555496</v>
      </c>
      <c r="D9195">
        <v>-3</v>
      </c>
      <c r="E9195" s="9">
        <v>1864.5850603505301</v>
      </c>
      <c r="F9195">
        <v>-240.80940170940099</v>
      </c>
      <c r="G9195">
        <v>80.269800569800495</v>
      </c>
      <c r="H9195">
        <v>0</v>
      </c>
      <c r="I9195">
        <v>623.77565864113603</v>
      </c>
      <c r="J9195">
        <v>-6.1711851399999897</v>
      </c>
      <c r="K9195">
        <v>3</v>
      </c>
      <c r="L9195" s="9">
        <f t="shared" si="143"/>
        <v>0</v>
      </c>
      <c r="O9195" s="8">
        <v>45534</v>
      </c>
      <c r="P9195" s="7">
        <v>0.97222222222222221</v>
      </c>
    </row>
    <row r="9196" spans="1:16" x14ac:dyDescent="0.25">
      <c r="A9196" s="10">
        <v>45534.972916666666</v>
      </c>
      <c r="B9196" t="s">
        <v>12</v>
      </c>
      <c r="C9196">
        <v>82.76</v>
      </c>
      <c r="D9196">
        <v>-4</v>
      </c>
      <c r="E9196" s="9">
        <v>1947.34506035053</v>
      </c>
      <c r="F9196">
        <v>-323.56940170940101</v>
      </c>
      <c r="G9196">
        <v>80.892350427350394</v>
      </c>
      <c r="H9196">
        <v>0</v>
      </c>
      <c r="I9196">
        <v>623.77565864113603</v>
      </c>
      <c r="J9196">
        <v>-1.1493748799999901</v>
      </c>
      <c r="K9196">
        <v>3</v>
      </c>
      <c r="L9196" s="9">
        <f t="shared" si="143"/>
        <v>0</v>
      </c>
      <c r="O9196" s="8">
        <v>45534</v>
      </c>
      <c r="P9196" s="7">
        <v>0.97291666666666665</v>
      </c>
    </row>
    <row r="9197" spans="1:16" x14ac:dyDescent="0.25">
      <c r="A9197" s="10">
        <v>45534.973611111112</v>
      </c>
      <c r="B9197" t="s">
        <v>12</v>
      </c>
      <c r="C9197">
        <v>82.46</v>
      </c>
      <c r="D9197">
        <v>-5</v>
      </c>
      <c r="E9197" s="9">
        <v>2029.8050603505301</v>
      </c>
      <c r="F9197">
        <v>-406.02940170940099</v>
      </c>
      <c r="G9197">
        <v>81.205880341880302</v>
      </c>
      <c r="H9197">
        <v>0</v>
      </c>
      <c r="I9197">
        <v>623.77565864113603</v>
      </c>
      <c r="J9197">
        <v>-2.55728887999999</v>
      </c>
      <c r="K9197">
        <v>3</v>
      </c>
      <c r="L9197" s="9">
        <f t="shared" si="143"/>
        <v>0</v>
      </c>
      <c r="O9197" s="8">
        <v>45534</v>
      </c>
      <c r="P9197" s="7">
        <v>0.97361111111111109</v>
      </c>
    </row>
    <row r="9198" spans="1:16" x14ac:dyDescent="0.25">
      <c r="A9198" s="10">
        <v>45534.974305555559</v>
      </c>
      <c r="B9198" t="s">
        <v>12</v>
      </c>
      <c r="C9198">
        <v>80.953749999999999</v>
      </c>
      <c r="D9198">
        <v>-6</v>
      </c>
      <c r="E9198" s="9">
        <v>2110.75881035053</v>
      </c>
      <c r="F9198">
        <v>-486.983151709401</v>
      </c>
      <c r="G9198">
        <v>81.163858618233604</v>
      </c>
      <c r="H9198">
        <v>0</v>
      </c>
      <c r="I9198">
        <v>623.77565864113603</v>
      </c>
      <c r="J9198">
        <v>-2.1299012799999901</v>
      </c>
      <c r="K9198">
        <v>3</v>
      </c>
      <c r="L9198" s="9">
        <f t="shared" si="143"/>
        <v>0</v>
      </c>
      <c r="O9198" s="8">
        <v>45534</v>
      </c>
      <c r="P9198" s="7">
        <v>0.97430555555555554</v>
      </c>
    </row>
    <row r="9199" spans="1:16" x14ac:dyDescent="0.25">
      <c r="A9199" s="10">
        <v>45534.974999999999</v>
      </c>
      <c r="B9199" t="s">
        <v>12</v>
      </c>
      <c r="C9199">
        <v>81.849999999999994</v>
      </c>
      <c r="D9199">
        <v>-7</v>
      </c>
      <c r="E9199" s="9">
        <v>2192.6088103505299</v>
      </c>
      <c r="F9199">
        <v>-568.83315170940102</v>
      </c>
      <c r="G9199">
        <v>81.261878815628805</v>
      </c>
      <c r="H9199">
        <v>0</v>
      </c>
      <c r="I9199">
        <v>623.77565864113603</v>
      </c>
      <c r="J9199">
        <v>-8.5463544399999893</v>
      </c>
      <c r="K9199">
        <v>3</v>
      </c>
      <c r="L9199" s="9">
        <f t="shared" si="143"/>
        <v>0</v>
      </c>
      <c r="O9199" s="8">
        <v>45534</v>
      </c>
      <c r="P9199" s="7">
        <v>0.97499999999999998</v>
      </c>
    </row>
    <row r="9200" spans="1:16" x14ac:dyDescent="0.25">
      <c r="A9200" s="10">
        <v>45534.975694444445</v>
      </c>
      <c r="B9200" t="s">
        <v>12</v>
      </c>
      <c r="C9200">
        <v>81.971666666666593</v>
      </c>
      <c r="D9200">
        <v>-8</v>
      </c>
      <c r="E9200" s="9">
        <v>2274.5804770171899</v>
      </c>
      <c r="F9200">
        <v>-650.80481837606806</v>
      </c>
      <c r="G9200">
        <v>81.350602297008507</v>
      </c>
      <c r="H9200">
        <v>0</v>
      </c>
      <c r="I9200">
        <v>623.77565864113603</v>
      </c>
      <c r="J9200">
        <v>-10.43342739</v>
      </c>
      <c r="K9200">
        <v>3</v>
      </c>
      <c r="L9200" s="9">
        <f t="shared" si="143"/>
        <v>0</v>
      </c>
      <c r="O9200" s="8">
        <v>45534</v>
      </c>
      <c r="P9200" s="7">
        <v>0.97569444444444442</v>
      </c>
    </row>
    <row r="9201" spans="1:16" x14ac:dyDescent="0.25">
      <c r="A9201" s="10">
        <v>45534.976388888892</v>
      </c>
      <c r="B9201" t="s">
        <v>12</v>
      </c>
      <c r="C9201">
        <v>81.984444444444406</v>
      </c>
      <c r="D9201">
        <v>-9</v>
      </c>
      <c r="E9201" s="9">
        <v>2356.5649214616401</v>
      </c>
      <c r="F9201">
        <v>-732.78926282051202</v>
      </c>
      <c r="G9201">
        <v>81.4210292022792</v>
      </c>
      <c r="H9201">
        <v>0</v>
      </c>
      <c r="I9201">
        <v>623.77565864113603</v>
      </c>
      <c r="J9201">
        <v>-10.522899089999999</v>
      </c>
      <c r="K9201">
        <v>3</v>
      </c>
      <c r="L9201" s="9">
        <f t="shared" si="143"/>
        <v>0</v>
      </c>
      <c r="O9201" s="8">
        <v>45534</v>
      </c>
      <c r="P9201" s="7">
        <v>0.97638888888888886</v>
      </c>
    </row>
    <row r="9202" spans="1:16" x14ac:dyDescent="0.25">
      <c r="A9202" s="10">
        <v>45534.977083333331</v>
      </c>
      <c r="B9202" t="s">
        <v>12</v>
      </c>
      <c r="C9202">
        <v>79.653999999999996</v>
      </c>
      <c r="D9202">
        <v>-10</v>
      </c>
      <c r="E9202" s="9">
        <v>2436.2189214616401</v>
      </c>
      <c r="F9202">
        <v>-812.44326282051202</v>
      </c>
      <c r="G9202">
        <v>81.244326282051205</v>
      </c>
      <c r="H9202">
        <v>0</v>
      </c>
      <c r="I9202">
        <v>623.77565864113603</v>
      </c>
      <c r="J9202">
        <v>-10.12379496</v>
      </c>
      <c r="K9202">
        <v>3</v>
      </c>
      <c r="L9202" s="9">
        <f t="shared" si="143"/>
        <v>0</v>
      </c>
      <c r="O9202" s="8">
        <v>45534</v>
      </c>
      <c r="P9202" s="7">
        <v>0.9770833333333333</v>
      </c>
    </row>
    <row r="9203" spans="1:16" x14ac:dyDescent="0.25">
      <c r="A9203" s="10">
        <v>45534.977777777778</v>
      </c>
      <c r="B9203" t="s">
        <v>12</v>
      </c>
      <c r="C9203">
        <v>78.86</v>
      </c>
      <c r="D9203">
        <v>-11</v>
      </c>
      <c r="E9203" s="9">
        <v>2515.0789214616402</v>
      </c>
      <c r="F9203">
        <v>-891.30326282051203</v>
      </c>
      <c r="G9203">
        <v>81.0275693473193</v>
      </c>
      <c r="H9203">
        <v>0</v>
      </c>
      <c r="I9203">
        <v>623.77565864113603</v>
      </c>
      <c r="J9203">
        <v>-5.9147429599999999</v>
      </c>
      <c r="K9203">
        <v>3</v>
      </c>
      <c r="L9203" s="9">
        <f t="shared" si="143"/>
        <v>0</v>
      </c>
      <c r="O9203" s="8">
        <v>45534</v>
      </c>
      <c r="P9203" s="7">
        <v>0.97777777777777775</v>
      </c>
    </row>
    <row r="9204" spans="1:16" x14ac:dyDescent="0.25">
      <c r="A9204" s="10">
        <v>45534.978472222225</v>
      </c>
      <c r="B9204" t="s">
        <v>12</v>
      </c>
      <c r="C9204">
        <v>79.338125000000005</v>
      </c>
      <c r="D9204">
        <v>-12</v>
      </c>
      <c r="E9204" s="9">
        <v>2594.41704646164</v>
      </c>
      <c r="F9204">
        <v>-970.64138782051202</v>
      </c>
      <c r="G9204">
        <v>80.886782318376007</v>
      </c>
      <c r="H9204">
        <v>0</v>
      </c>
      <c r="I9204">
        <v>623.77565864113603</v>
      </c>
      <c r="J9204">
        <v>-7.2922459599999998</v>
      </c>
      <c r="K9204">
        <v>3</v>
      </c>
      <c r="L9204" s="9">
        <f t="shared" si="143"/>
        <v>0</v>
      </c>
      <c r="O9204" s="8">
        <v>45534</v>
      </c>
      <c r="P9204" s="7">
        <v>0.97847222222222219</v>
      </c>
    </row>
    <row r="9205" spans="1:16" x14ac:dyDescent="0.25">
      <c r="A9205" s="10">
        <v>45534.979166666664</v>
      </c>
      <c r="B9205" t="s">
        <v>12</v>
      </c>
      <c r="C9205">
        <v>77.612499999999997</v>
      </c>
      <c r="D9205">
        <v>-13</v>
      </c>
      <c r="E9205" s="9">
        <v>2672.0295464616402</v>
      </c>
      <c r="F9205">
        <v>-1048.25388782051</v>
      </c>
      <c r="G9205">
        <v>80.634914447731703</v>
      </c>
      <c r="H9205">
        <v>0</v>
      </c>
      <c r="I9205">
        <v>623.77565864113603</v>
      </c>
      <c r="J9205">
        <v>-6.1919061600000003</v>
      </c>
      <c r="K9205">
        <v>3</v>
      </c>
      <c r="L9205" s="9">
        <f t="shared" si="143"/>
        <v>0</v>
      </c>
      <c r="O9205" s="8">
        <v>45534</v>
      </c>
      <c r="P9205" s="7">
        <v>0.97916666666666663</v>
      </c>
    </row>
    <row r="9206" spans="1:16" x14ac:dyDescent="0.25">
      <c r="A9206" s="10">
        <v>45534.979861111111</v>
      </c>
      <c r="B9206" t="s">
        <v>12</v>
      </c>
      <c r="C9206">
        <v>76.390625</v>
      </c>
      <c r="D9206">
        <v>-14</v>
      </c>
      <c r="E9206" s="9">
        <v>2748.4201714616402</v>
      </c>
      <c r="F9206">
        <v>-1124.64451282051</v>
      </c>
      <c r="G9206">
        <v>80.331750915750902</v>
      </c>
      <c r="H9206">
        <v>0</v>
      </c>
      <c r="I9206">
        <v>623.77565864113603</v>
      </c>
      <c r="J9206">
        <v>-6.6773736599999998</v>
      </c>
      <c r="K9206">
        <v>3</v>
      </c>
      <c r="L9206" s="9">
        <f t="shared" si="143"/>
        <v>0</v>
      </c>
      <c r="O9206" s="8">
        <v>45534</v>
      </c>
      <c r="P9206" s="7">
        <v>0.97986111111111107</v>
      </c>
    </row>
    <row r="9207" spans="1:16" x14ac:dyDescent="0.25">
      <c r="A9207" s="10">
        <v>45534.980555555558</v>
      </c>
      <c r="B9207" t="s">
        <v>12</v>
      </c>
      <c r="C9207">
        <v>76.311666666666596</v>
      </c>
      <c r="D9207">
        <v>-15</v>
      </c>
      <c r="E9207" s="9">
        <v>2824.7318381283098</v>
      </c>
      <c r="F9207">
        <v>-1200.9561794871699</v>
      </c>
      <c r="G9207">
        <v>80.063745299145296</v>
      </c>
      <c r="H9207">
        <v>0</v>
      </c>
      <c r="I9207">
        <v>623.77565864113603</v>
      </c>
      <c r="J9207">
        <v>-3.9917080600000001</v>
      </c>
      <c r="K9207">
        <v>3</v>
      </c>
      <c r="L9207" s="9">
        <f t="shared" si="143"/>
        <v>0</v>
      </c>
      <c r="O9207" s="8">
        <v>45534</v>
      </c>
      <c r="P9207" s="7">
        <v>0.98055555555555551</v>
      </c>
    </row>
    <row r="9208" spans="1:16" x14ac:dyDescent="0.25">
      <c r="A9208" s="10">
        <v>45534.981249999997</v>
      </c>
      <c r="B9208" t="s">
        <v>12</v>
      </c>
      <c r="C9208">
        <v>78.317999999999998</v>
      </c>
      <c r="D9208">
        <v>-16</v>
      </c>
      <c r="E9208" s="9">
        <v>2903.0498381283101</v>
      </c>
      <c r="F9208">
        <v>-1279.2741794871699</v>
      </c>
      <c r="G9208">
        <v>79.954636217948703</v>
      </c>
      <c r="H9208">
        <v>0</v>
      </c>
      <c r="I9208">
        <v>623.77565864113603</v>
      </c>
      <c r="J9208">
        <v>-2.4884164599999998</v>
      </c>
      <c r="K9208">
        <v>3</v>
      </c>
      <c r="L9208" s="9">
        <f t="shared" si="143"/>
        <v>0</v>
      </c>
      <c r="O9208" s="8">
        <v>45534</v>
      </c>
      <c r="P9208" s="7">
        <v>0.98124999999999996</v>
      </c>
    </row>
    <row r="9209" spans="1:16" x14ac:dyDescent="0.25">
      <c r="A9209" s="10">
        <v>45534.981944444444</v>
      </c>
      <c r="B9209" t="s">
        <v>13</v>
      </c>
      <c r="C9209">
        <v>77.155384615384605</v>
      </c>
      <c r="D9209">
        <v>0</v>
      </c>
      <c r="E9209" s="9">
        <v>1668.56368428215</v>
      </c>
      <c r="F9209">
        <v>0</v>
      </c>
      <c r="G9209">
        <v>0</v>
      </c>
      <c r="H9209">
        <v>44.788025641025499</v>
      </c>
      <c r="I9209">
        <v>668.56368428216194</v>
      </c>
      <c r="J9209">
        <v>0.68089013999999803</v>
      </c>
      <c r="K9209">
        <v>3</v>
      </c>
      <c r="L9209" s="9">
        <f t="shared" si="143"/>
        <v>0</v>
      </c>
      <c r="O9209" s="8">
        <v>45534</v>
      </c>
      <c r="P9209" s="7">
        <v>0.9819444444444444</v>
      </c>
    </row>
    <row r="9210" spans="1:16" x14ac:dyDescent="0.25">
      <c r="A9210" s="10">
        <v>45534.982638888891</v>
      </c>
      <c r="B9210" t="s">
        <v>14</v>
      </c>
      <c r="C9210">
        <v>76.828461538461497</v>
      </c>
      <c r="D9210">
        <v>1</v>
      </c>
      <c r="E9210" s="9">
        <v>1591.73522274369</v>
      </c>
      <c r="F9210">
        <v>76.828461538461497</v>
      </c>
      <c r="G9210">
        <v>76.828461538461497</v>
      </c>
      <c r="H9210">
        <v>0</v>
      </c>
      <c r="I9210">
        <v>668.56368428216194</v>
      </c>
      <c r="J9210">
        <v>4.24273673999999</v>
      </c>
      <c r="K9210">
        <v>3</v>
      </c>
      <c r="L9210" s="9">
        <f t="shared" si="143"/>
        <v>0</v>
      </c>
      <c r="O9210" s="8">
        <v>45534</v>
      </c>
      <c r="P9210" s="7">
        <v>0.98263888888888884</v>
      </c>
    </row>
    <row r="9211" spans="1:16" x14ac:dyDescent="0.25">
      <c r="A9211" s="10">
        <v>45534.98333333333</v>
      </c>
      <c r="B9211" t="s">
        <v>14</v>
      </c>
      <c r="C9211">
        <v>76.760000000000005</v>
      </c>
      <c r="D9211">
        <v>2</v>
      </c>
      <c r="E9211" s="9">
        <v>1514.97522274369</v>
      </c>
      <c r="F9211">
        <v>153.58846153846099</v>
      </c>
      <c r="G9211">
        <v>76.794230769230694</v>
      </c>
      <c r="H9211">
        <v>0</v>
      </c>
      <c r="I9211">
        <v>668.56368428216194</v>
      </c>
      <c r="J9211">
        <v>6.2963097399999901</v>
      </c>
      <c r="K9211">
        <v>3</v>
      </c>
      <c r="L9211" s="9">
        <f t="shared" si="143"/>
        <v>0</v>
      </c>
      <c r="O9211" s="8">
        <v>45534</v>
      </c>
      <c r="P9211" s="7">
        <v>0.98333333333333328</v>
      </c>
    </row>
    <row r="9212" spans="1:16" x14ac:dyDescent="0.25">
      <c r="A9212" s="10">
        <v>45534.984027777777</v>
      </c>
      <c r="B9212" t="s">
        <v>14</v>
      </c>
      <c r="C9212">
        <v>75.635217391304295</v>
      </c>
      <c r="D9212">
        <v>3</v>
      </c>
      <c r="E9212" s="9">
        <v>1439.3400053523901</v>
      </c>
      <c r="F9212">
        <v>229.22367892976499</v>
      </c>
      <c r="G9212">
        <v>76.407892976588599</v>
      </c>
      <c r="H9212">
        <v>0</v>
      </c>
      <c r="I9212">
        <v>668.56368428216194</v>
      </c>
      <c r="J9212">
        <v>4.0273532399999903</v>
      </c>
      <c r="K9212">
        <v>3</v>
      </c>
      <c r="L9212" s="9">
        <f t="shared" si="143"/>
        <v>0</v>
      </c>
      <c r="O9212" s="8">
        <v>45534</v>
      </c>
      <c r="P9212" s="7">
        <v>0.98402777777777772</v>
      </c>
    </row>
    <row r="9213" spans="1:16" x14ac:dyDescent="0.25">
      <c r="A9213" s="10">
        <v>45534.984722222223</v>
      </c>
      <c r="B9213" t="s">
        <v>14</v>
      </c>
      <c r="C9213">
        <v>75.641428571428506</v>
      </c>
      <c r="D9213">
        <v>4</v>
      </c>
      <c r="E9213" s="9">
        <v>1363.6985767809599</v>
      </c>
      <c r="F9213">
        <v>304.86510750119402</v>
      </c>
      <c r="G9213">
        <v>76.216276875298604</v>
      </c>
      <c r="H9213">
        <v>0</v>
      </c>
      <c r="I9213">
        <v>668.56368428216194</v>
      </c>
      <c r="J9213">
        <v>8.1451939999998002E-2</v>
      </c>
      <c r="K9213">
        <v>3</v>
      </c>
      <c r="L9213" s="9">
        <f t="shared" si="143"/>
        <v>0</v>
      </c>
      <c r="O9213" s="8">
        <v>45534</v>
      </c>
      <c r="P9213" s="7">
        <v>0.98472222222222228</v>
      </c>
    </row>
    <row r="9214" spans="1:16" x14ac:dyDescent="0.25">
      <c r="A9214" s="10">
        <v>45534.98541666667</v>
      </c>
      <c r="B9214" t="s">
        <v>14</v>
      </c>
      <c r="C9214">
        <v>73.976842105263103</v>
      </c>
      <c r="D9214">
        <v>5</v>
      </c>
      <c r="E9214" s="9">
        <v>1289.72173467569</v>
      </c>
      <c r="F9214">
        <v>378.84194960645698</v>
      </c>
      <c r="G9214">
        <v>75.768389921291501</v>
      </c>
      <c r="H9214">
        <v>0</v>
      </c>
      <c r="I9214">
        <v>668.56368428216194</v>
      </c>
      <c r="J9214">
        <v>3.78729033999999</v>
      </c>
      <c r="K9214">
        <v>3</v>
      </c>
      <c r="L9214" s="9">
        <f t="shared" si="143"/>
        <v>0</v>
      </c>
      <c r="O9214" s="8">
        <v>45534</v>
      </c>
      <c r="P9214" s="7">
        <v>0.98541666666666672</v>
      </c>
    </row>
    <row r="9215" spans="1:16" x14ac:dyDescent="0.25">
      <c r="A9215" s="10">
        <v>45534.986111111109</v>
      </c>
      <c r="B9215" t="s">
        <v>14</v>
      </c>
      <c r="C9215">
        <v>73.161538461538399</v>
      </c>
      <c r="D9215">
        <v>6</v>
      </c>
      <c r="E9215" s="9">
        <v>1216.56019621416</v>
      </c>
      <c r="F9215">
        <v>452.00348806799599</v>
      </c>
      <c r="G9215">
        <v>75.333914677999303</v>
      </c>
      <c r="H9215">
        <v>0</v>
      </c>
      <c r="I9215">
        <v>668.56368428216194</v>
      </c>
      <c r="J9215">
        <v>3.3513661399999899</v>
      </c>
      <c r="K9215">
        <v>3</v>
      </c>
      <c r="L9215" s="9">
        <f t="shared" si="143"/>
        <v>0</v>
      </c>
      <c r="O9215" s="8">
        <v>45534</v>
      </c>
      <c r="P9215" s="7">
        <v>0.98611111111111116</v>
      </c>
    </row>
    <row r="9216" spans="1:16" x14ac:dyDescent="0.25">
      <c r="A9216" s="10">
        <v>45534.986805555556</v>
      </c>
      <c r="B9216" t="s">
        <v>14</v>
      </c>
      <c r="C9216">
        <v>75.828461538461497</v>
      </c>
      <c r="D9216">
        <v>7</v>
      </c>
      <c r="E9216" s="9">
        <v>1140.7317346756899</v>
      </c>
      <c r="F9216">
        <v>527.83194960645699</v>
      </c>
      <c r="G9216">
        <v>75.4045642294939</v>
      </c>
      <c r="H9216">
        <v>0</v>
      </c>
      <c r="I9216">
        <v>668.56368428216194</v>
      </c>
      <c r="J9216">
        <v>5.7836160399999903</v>
      </c>
      <c r="K9216">
        <v>3</v>
      </c>
      <c r="L9216" s="9">
        <f t="shared" si="143"/>
        <v>0</v>
      </c>
      <c r="O9216" s="8">
        <v>45534</v>
      </c>
      <c r="P9216" s="7">
        <v>0.9868055555555556</v>
      </c>
    </row>
    <row r="9217" spans="1:16" x14ac:dyDescent="0.25">
      <c r="A9217" s="10">
        <v>45534.987500000003</v>
      </c>
      <c r="B9217" t="s">
        <v>14</v>
      </c>
      <c r="C9217">
        <v>77.327692307692303</v>
      </c>
      <c r="D9217">
        <v>8</v>
      </c>
      <c r="E9217" s="9">
        <v>1063.4040423680001</v>
      </c>
      <c r="F9217">
        <v>605.15964191414901</v>
      </c>
      <c r="G9217">
        <v>75.644955239268697</v>
      </c>
      <c r="H9217">
        <v>0</v>
      </c>
      <c r="I9217">
        <v>668.56368428216194</v>
      </c>
      <c r="J9217">
        <v>4.1635958399999904</v>
      </c>
      <c r="K9217">
        <v>3</v>
      </c>
      <c r="L9217" s="9">
        <f t="shared" si="143"/>
        <v>0</v>
      </c>
      <c r="O9217" s="8">
        <v>45534</v>
      </c>
      <c r="P9217" s="7">
        <v>0.98750000000000004</v>
      </c>
    </row>
    <row r="9218" spans="1:16" x14ac:dyDescent="0.25">
      <c r="A9218" s="10">
        <v>45534.988194444442</v>
      </c>
      <c r="B9218" t="s">
        <v>14</v>
      </c>
      <c r="C9218">
        <v>77.942499999999995</v>
      </c>
      <c r="D9218">
        <v>9</v>
      </c>
      <c r="E9218" s="9">
        <v>985.46154236800601</v>
      </c>
      <c r="F9218">
        <v>683.102141914149</v>
      </c>
      <c r="G9218">
        <v>75.900237990461093</v>
      </c>
      <c r="H9218">
        <v>0</v>
      </c>
      <c r="I9218">
        <v>668.56368428216194</v>
      </c>
      <c r="J9218">
        <v>2.1694265399999901</v>
      </c>
      <c r="K9218">
        <v>3</v>
      </c>
      <c r="L9218" s="9">
        <f t="shared" si="143"/>
        <v>0</v>
      </c>
      <c r="O9218" s="8">
        <v>45534</v>
      </c>
      <c r="P9218" s="7">
        <v>0.98819444444444449</v>
      </c>
    </row>
    <row r="9219" spans="1:16" x14ac:dyDescent="0.25">
      <c r="A9219" s="10">
        <v>45534.988888888889</v>
      </c>
      <c r="B9219" t="s">
        <v>13</v>
      </c>
      <c r="C9219">
        <v>74.8723076923077</v>
      </c>
      <c r="D9219">
        <v>0</v>
      </c>
      <c r="E9219" s="9">
        <v>1659.3123115987701</v>
      </c>
      <c r="F9219">
        <v>0</v>
      </c>
      <c r="G9219">
        <v>0</v>
      </c>
      <c r="H9219">
        <v>-9.2513726833806196</v>
      </c>
      <c r="I9219">
        <v>659.31231159878098</v>
      </c>
      <c r="J9219">
        <v>-0.74915955000000101</v>
      </c>
      <c r="K9219">
        <v>3</v>
      </c>
      <c r="L9219" s="9">
        <f t="shared" ref="L9219:L9282" si="144">IF(DAY(O9219 &lt;&gt; O9220), 1, 0)</f>
        <v>1</v>
      </c>
      <c r="O9219" s="8">
        <v>45534</v>
      </c>
      <c r="P9219" s="7">
        <v>0.98888888888888893</v>
      </c>
    </row>
    <row r="9220" spans="1:16" x14ac:dyDescent="0.25">
      <c r="A9220" s="10">
        <v>45535.797222222223</v>
      </c>
      <c r="B9220" t="s">
        <v>11</v>
      </c>
      <c r="C9220">
        <v>70.38</v>
      </c>
      <c r="D9220">
        <v>0</v>
      </c>
      <c r="E9220" s="9">
        <v>1659.3123115987701</v>
      </c>
      <c r="F9220">
        <v>0</v>
      </c>
      <c r="G9220">
        <v>0</v>
      </c>
      <c r="H9220">
        <v>0</v>
      </c>
      <c r="I9220">
        <v>659.31231159878098</v>
      </c>
      <c r="J9220">
        <v>-46.290748999999998</v>
      </c>
      <c r="K9220">
        <v>3</v>
      </c>
      <c r="L9220" s="9">
        <f t="shared" si="144"/>
        <v>0</v>
      </c>
      <c r="O9220" s="8">
        <v>45535</v>
      </c>
      <c r="P9220" s="7">
        <v>0.79722222222222228</v>
      </c>
    </row>
    <row r="9221" spans="1:16" x14ac:dyDescent="0.25">
      <c r="A9221" s="10">
        <v>45535.8</v>
      </c>
      <c r="B9221" t="s">
        <v>12</v>
      </c>
      <c r="C9221">
        <v>69.9722222222222</v>
      </c>
      <c r="D9221">
        <v>-1</v>
      </c>
      <c r="E9221" s="9">
        <v>1729.28453382099</v>
      </c>
      <c r="F9221">
        <v>-69.9722222222222</v>
      </c>
      <c r="G9221">
        <v>69.9722222222222</v>
      </c>
      <c r="H9221">
        <v>0</v>
      </c>
      <c r="I9221">
        <v>659.31231159878098</v>
      </c>
      <c r="J9221">
        <v>-22.2958645</v>
      </c>
      <c r="K9221">
        <v>3</v>
      </c>
      <c r="L9221" s="9">
        <f t="shared" si="144"/>
        <v>0</v>
      </c>
      <c r="O9221" s="8">
        <v>45535</v>
      </c>
      <c r="P9221" s="7">
        <v>0.8</v>
      </c>
    </row>
    <row r="9222" spans="1:16" x14ac:dyDescent="0.25">
      <c r="A9222" s="10">
        <v>45535.800694444442</v>
      </c>
      <c r="B9222" t="s">
        <v>12</v>
      </c>
      <c r="C9222">
        <v>69.131249999999994</v>
      </c>
      <c r="D9222">
        <v>-2</v>
      </c>
      <c r="E9222" s="9">
        <v>1798.4157838209901</v>
      </c>
      <c r="F9222">
        <v>-139.103472222222</v>
      </c>
      <c r="G9222">
        <v>69.551736111111097</v>
      </c>
      <c r="H9222">
        <v>0</v>
      </c>
      <c r="I9222">
        <v>659.31231159878098</v>
      </c>
      <c r="J9222">
        <v>-29.368386666666598</v>
      </c>
      <c r="K9222">
        <v>3</v>
      </c>
      <c r="L9222" s="9">
        <f t="shared" si="144"/>
        <v>0</v>
      </c>
      <c r="O9222" s="8">
        <v>45535</v>
      </c>
      <c r="P9222" s="7">
        <v>0.80069444444444449</v>
      </c>
    </row>
    <row r="9223" spans="1:16" x14ac:dyDescent="0.25">
      <c r="A9223" s="10">
        <v>45535.802777777775</v>
      </c>
      <c r="B9223" t="s">
        <v>12</v>
      </c>
      <c r="C9223">
        <v>69.010000000000005</v>
      </c>
      <c r="D9223">
        <v>-3</v>
      </c>
      <c r="E9223" s="9">
        <v>1867.4257838209901</v>
      </c>
      <c r="F9223">
        <v>-208.11347222222199</v>
      </c>
      <c r="G9223">
        <v>69.371157407407395</v>
      </c>
      <c r="H9223">
        <v>0</v>
      </c>
      <c r="I9223">
        <v>659.31231159878098</v>
      </c>
      <c r="J9223">
        <v>-21.287364</v>
      </c>
      <c r="K9223">
        <v>3</v>
      </c>
      <c r="L9223" s="9">
        <f t="shared" si="144"/>
        <v>0</v>
      </c>
      <c r="O9223" s="8">
        <v>45535</v>
      </c>
      <c r="P9223" s="7">
        <v>0.80277777777777781</v>
      </c>
    </row>
    <row r="9224" spans="1:16" x14ac:dyDescent="0.25">
      <c r="A9224" s="10">
        <v>45535.822916666664</v>
      </c>
      <c r="B9224" t="s">
        <v>12</v>
      </c>
      <c r="C9224">
        <v>69.42</v>
      </c>
      <c r="D9224">
        <v>-4</v>
      </c>
      <c r="E9224" s="9">
        <v>1936.8457838209899</v>
      </c>
      <c r="F9224">
        <v>-277.53347222222197</v>
      </c>
      <c r="G9224">
        <v>69.383368055555493</v>
      </c>
      <c r="H9224">
        <v>0</v>
      </c>
      <c r="I9224">
        <v>659.31231159878098</v>
      </c>
      <c r="J9224">
        <v>-15.8058412</v>
      </c>
      <c r="K9224">
        <v>3</v>
      </c>
      <c r="L9224" s="9">
        <f t="shared" si="144"/>
        <v>0</v>
      </c>
      <c r="O9224" s="8">
        <v>45535</v>
      </c>
      <c r="P9224" s="7">
        <v>0.82291666666666663</v>
      </c>
    </row>
    <row r="9225" spans="1:16" x14ac:dyDescent="0.25">
      <c r="A9225" s="10">
        <v>45535.840277777781</v>
      </c>
      <c r="B9225" t="s">
        <v>12</v>
      </c>
      <c r="C9225">
        <v>69.260000000000005</v>
      </c>
      <c r="D9225">
        <v>-5</v>
      </c>
      <c r="E9225" s="9">
        <v>2006.1057838209899</v>
      </c>
      <c r="F9225">
        <v>-346.79347222222202</v>
      </c>
      <c r="G9225">
        <v>69.358694444444396</v>
      </c>
      <c r="H9225">
        <v>0</v>
      </c>
      <c r="I9225">
        <v>659.31231159878098</v>
      </c>
      <c r="J9225">
        <v>-11.1687276666666</v>
      </c>
      <c r="K9225">
        <v>3</v>
      </c>
      <c r="L9225" s="9">
        <f t="shared" si="144"/>
        <v>0</v>
      </c>
      <c r="O9225" s="8">
        <v>45535</v>
      </c>
      <c r="P9225" s="7">
        <v>0.84027777777777779</v>
      </c>
    </row>
    <row r="9226" spans="1:16" x14ac:dyDescent="0.25">
      <c r="A9226" s="10">
        <v>45535.843055555553</v>
      </c>
      <c r="B9226" t="s">
        <v>12</v>
      </c>
      <c r="C9226">
        <v>71.010909090909095</v>
      </c>
      <c r="D9226">
        <v>-6</v>
      </c>
      <c r="E9226" s="9">
        <v>2077.1166929118999</v>
      </c>
      <c r="F9226">
        <v>-417.80438131313099</v>
      </c>
      <c r="G9226">
        <v>69.634063552188493</v>
      </c>
      <c r="H9226">
        <v>0</v>
      </c>
      <c r="I9226">
        <v>659.31231159878098</v>
      </c>
      <c r="J9226">
        <v>-7.9175394285714296</v>
      </c>
      <c r="K9226">
        <v>3</v>
      </c>
      <c r="L9226" s="9">
        <f t="shared" si="144"/>
        <v>0</v>
      </c>
      <c r="O9226" s="8">
        <v>45535</v>
      </c>
      <c r="P9226" s="7">
        <v>0.84305555555555556</v>
      </c>
    </row>
    <row r="9227" spans="1:16" x14ac:dyDescent="0.25">
      <c r="A9227" s="10">
        <v>45535.84375</v>
      </c>
      <c r="B9227" t="s">
        <v>12</v>
      </c>
      <c r="C9227">
        <v>71.938000000000002</v>
      </c>
      <c r="D9227">
        <v>-7</v>
      </c>
      <c r="E9227" s="9">
        <v>2149.0546929119</v>
      </c>
      <c r="F9227">
        <v>-489.74238131313098</v>
      </c>
      <c r="G9227">
        <v>69.963197330447301</v>
      </c>
      <c r="H9227">
        <v>0</v>
      </c>
      <c r="I9227">
        <v>659.31231159878098</v>
      </c>
      <c r="J9227">
        <v>-7.483640125</v>
      </c>
      <c r="K9227">
        <v>3</v>
      </c>
      <c r="L9227" s="9">
        <f t="shared" si="144"/>
        <v>0</v>
      </c>
      <c r="O9227" s="8">
        <v>45535</v>
      </c>
      <c r="P9227" s="7">
        <v>0.84375</v>
      </c>
    </row>
    <row r="9228" spans="1:16" x14ac:dyDescent="0.25">
      <c r="A9228" s="10">
        <v>45535.844444444447</v>
      </c>
      <c r="B9228" t="s">
        <v>12</v>
      </c>
      <c r="C9228">
        <v>72.034999999999997</v>
      </c>
      <c r="D9228">
        <v>-8</v>
      </c>
      <c r="E9228" s="9">
        <v>2221.0896929118999</v>
      </c>
      <c r="F9228">
        <v>-561.77738131313095</v>
      </c>
      <c r="G9228">
        <v>70.222172664141397</v>
      </c>
      <c r="H9228">
        <v>0</v>
      </c>
      <c r="I9228">
        <v>659.31231159878098</v>
      </c>
      <c r="J9228">
        <v>-6.8813967777777796</v>
      </c>
      <c r="K9228">
        <v>3</v>
      </c>
      <c r="L9228" s="9">
        <f t="shared" si="144"/>
        <v>0</v>
      </c>
      <c r="O9228" s="8">
        <v>45535</v>
      </c>
      <c r="P9228" s="7">
        <v>0.84444444444444444</v>
      </c>
    </row>
    <row r="9229" spans="1:16" x14ac:dyDescent="0.25">
      <c r="A9229" s="10">
        <v>45535.845138888886</v>
      </c>
      <c r="B9229" t="s">
        <v>12</v>
      </c>
      <c r="C9229">
        <v>71.992666666666594</v>
      </c>
      <c r="D9229">
        <v>-9</v>
      </c>
      <c r="E9229" s="9">
        <v>2293.08235957857</v>
      </c>
      <c r="F9229">
        <v>-633.77004797979703</v>
      </c>
      <c r="G9229">
        <v>70.418894219977503</v>
      </c>
      <c r="H9229">
        <v>0</v>
      </c>
      <c r="I9229">
        <v>659.31231159878098</v>
      </c>
      <c r="J9229">
        <v>-6.5022114999999996</v>
      </c>
      <c r="K9229">
        <v>3</v>
      </c>
      <c r="L9229" s="9">
        <f t="shared" si="144"/>
        <v>0</v>
      </c>
      <c r="O9229" s="8">
        <v>45535</v>
      </c>
      <c r="P9229" s="7">
        <v>0.84513888888888888</v>
      </c>
    </row>
    <row r="9230" spans="1:16" x14ac:dyDescent="0.25">
      <c r="A9230" s="10">
        <v>45535.84652777778</v>
      </c>
      <c r="B9230" t="s">
        <v>12</v>
      </c>
      <c r="C9230">
        <v>72.16</v>
      </c>
      <c r="D9230">
        <v>-10</v>
      </c>
      <c r="E9230" s="9">
        <v>2365.2423595785699</v>
      </c>
      <c r="F9230">
        <v>-705.930047979797</v>
      </c>
      <c r="G9230">
        <v>70.593004797979702</v>
      </c>
      <c r="H9230">
        <v>0</v>
      </c>
      <c r="I9230">
        <v>659.31231159878098</v>
      </c>
      <c r="J9230">
        <v>-1.6519676999999899</v>
      </c>
      <c r="K9230">
        <v>3</v>
      </c>
      <c r="L9230" s="9">
        <f t="shared" si="144"/>
        <v>0</v>
      </c>
      <c r="O9230" s="8">
        <v>45535</v>
      </c>
      <c r="P9230" s="7">
        <v>0.84652777777777777</v>
      </c>
    </row>
    <row r="9231" spans="1:16" x14ac:dyDescent="0.25">
      <c r="A9231" s="10">
        <v>45535.847222222219</v>
      </c>
      <c r="B9231" t="s">
        <v>12</v>
      </c>
      <c r="C9231">
        <v>72.001666666666594</v>
      </c>
      <c r="D9231">
        <v>-11</v>
      </c>
      <c r="E9231" s="9">
        <v>2437.2440262452301</v>
      </c>
      <c r="F9231">
        <v>-777.931714646464</v>
      </c>
      <c r="G9231">
        <v>70.7210649678604</v>
      </c>
      <c r="H9231">
        <v>0</v>
      </c>
      <c r="I9231">
        <v>659.31231159878098</v>
      </c>
      <c r="J9231">
        <v>-2.8542906999999902</v>
      </c>
      <c r="K9231">
        <v>3</v>
      </c>
      <c r="L9231" s="9">
        <f t="shared" si="144"/>
        <v>0</v>
      </c>
      <c r="O9231" s="8">
        <v>45535</v>
      </c>
      <c r="P9231" s="7">
        <v>0.84722222222222221</v>
      </c>
    </row>
    <row r="9232" spans="1:16" x14ac:dyDescent="0.25">
      <c r="A9232" s="10">
        <v>45535.847916666666</v>
      </c>
      <c r="B9232" t="s">
        <v>13</v>
      </c>
      <c r="C9232">
        <v>70.907042253521098</v>
      </c>
      <c r="D9232">
        <v>0</v>
      </c>
      <c r="E9232" s="9">
        <v>1657.2665614565001</v>
      </c>
      <c r="F9232">
        <v>0</v>
      </c>
      <c r="G9232">
        <v>0</v>
      </c>
      <c r="H9232">
        <v>-2.0457501422678201</v>
      </c>
      <c r="I9232">
        <v>657.26656145651305</v>
      </c>
      <c r="J9232">
        <v>3.3127217999999998</v>
      </c>
      <c r="K9232">
        <v>3</v>
      </c>
      <c r="L9232" s="9">
        <f t="shared" si="144"/>
        <v>0</v>
      </c>
      <c r="O9232" s="8">
        <v>45535</v>
      </c>
      <c r="P9232" s="7">
        <v>0.84791666666666665</v>
      </c>
    </row>
    <row r="9233" spans="1:16" x14ac:dyDescent="0.25">
      <c r="A9233" s="10">
        <v>45535.851388888892</v>
      </c>
      <c r="B9233" t="s">
        <v>14</v>
      </c>
      <c r="C9233">
        <v>72.930000000000007</v>
      </c>
      <c r="D9233">
        <v>1</v>
      </c>
      <c r="E9233" s="9">
        <v>1584.3365614565</v>
      </c>
      <c r="F9233">
        <v>72.930000000000007</v>
      </c>
      <c r="G9233">
        <v>72.930000000000007</v>
      </c>
      <c r="H9233">
        <v>0</v>
      </c>
      <c r="I9233">
        <v>657.26656145651305</v>
      </c>
      <c r="J9233">
        <v>2.4411874</v>
      </c>
      <c r="K9233">
        <v>3</v>
      </c>
      <c r="L9233" s="9">
        <f t="shared" si="144"/>
        <v>0</v>
      </c>
      <c r="O9233" s="8">
        <v>45535</v>
      </c>
      <c r="P9233" s="7">
        <v>0.85138888888888886</v>
      </c>
    </row>
    <row r="9234" spans="1:16" x14ac:dyDescent="0.25">
      <c r="A9234" s="10">
        <v>45535.852777777778</v>
      </c>
      <c r="B9234" t="s">
        <v>14</v>
      </c>
      <c r="C9234">
        <v>72.113333333333301</v>
      </c>
      <c r="D9234">
        <v>2</v>
      </c>
      <c r="E9234" s="9">
        <v>1512.22322812317</v>
      </c>
      <c r="F9234">
        <v>145.04333333333301</v>
      </c>
      <c r="G9234">
        <v>72.521666666666604</v>
      </c>
      <c r="H9234">
        <v>0</v>
      </c>
      <c r="I9234">
        <v>657.26656145651305</v>
      </c>
      <c r="J9234">
        <v>2.2608746000000002</v>
      </c>
      <c r="K9234">
        <v>3</v>
      </c>
      <c r="L9234" s="9">
        <f t="shared" si="144"/>
        <v>0</v>
      </c>
      <c r="O9234" s="8">
        <v>45535</v>
      </c>
      <c r="P9234" s="7">
        <v>0.85277777777777775</v>
      </c>
    </row>
    <row r="9235" spans="1:16" x14ac:dyDescent="0.25">
      <c r="A9235" s="10">
        <v>45535.853472222225</v>
      </c>
      <c r="B9235" t="s">
        <v>14</v>
      </c>
      <c r="C9235">
        <v>70.220833333333303</v>
      </c>
      <c r="D9235">
        <v>3</v>
      </c>
      <c r="E9235" s="9">
        <v>1442.0023947898401</v>
      </c>
      <c r="F9235">
        <v>215.264166666666</v>
      </c>
      <c r="G9235">
        <v>71.754722222222199</v>
      </c>
      <c r="H9235">
        <v>0</v>
      </c>
      <c r="I9235">
        <v>657.26656145651305</v>
      </c>
      <c r="J9235">
        <v>3.9946442000000002</v>
      </c>
      <c r="K9235">
        <v>3</v>
      </c>
      <c r="L9235" s="9">
        <f t="shared" si="144"/>
        <v>0</v>
      </c>
      <c r="O9235" s="8">
        <v>45535</v>
      </c>
      <c r="P9235" s="7">
        <v>0.85347222222222219</v>
      </c>
    </row>
    <row r="9236" spans="1:16" x14ac:dyDescent="0.25">
      <c r="A9236" s="10">
        <v>45535.85833333333</v>
      </c>
      <c r="B9236" t="s">
        <v>14</v>
      </c>
      <c r="C9236">
        <v>69.996923076922997</v>
      </c>
      <c r="D9236">
        <v>4</v>
      </c>
      <c r="E9236" s="9">
        <v>1372.0054717129101</v>
      </c>
      <c r="F9236">
        <v>285.26108974358903</v>
      </c>
      <c r="G9236">
        <v>71.315272435897398</v>
      </c>
      <c r="H9236">
        <v>0</v>
      </c>
      <c r="I9236">
        <v>657.26656145651305</v>
      </c>
      <c r="J9236">
        <v>1.8438257</v>
      </c>
      <c r="K9236">
        <v>3</v>
      </c>
      <c r="L9236" s="9">
        <f t="shared" si="144"/>
        <v>0</v>
      </c>
      <c r="O9236" s="8">
        <v>45535</v>
      </c>
      <c r="P9236" s="7">
        <v>0.85833333333333328</v>
      </c>
    </row>
    <row r="9237" spans="1:16" x14ac:dyDescent="0.25">
      <c r="A9237" s="10">
        <v>45535.859027777777</v>
      </c>
      <c r="B9237" t="s">
        <v>14</v>
      </c>
      <c r="C9237">
        <v>70</v>
      </c>
      <c r="D9237">
        <v>5</v>
      </c>
      <c r="E9237" s="9">
        <v>1302.0054717129101</v>
      </c>
      <c r="F9237">
        <v>355.26108974358903</v>
      </c>
      <c r="G9237">
        <v>71.052217948717896</v>
      </c>
      <c r="H9237">
        <v>0</v>
      </c>
      <c r="I9237">
        <v>657.26656145651305</v>
      </c>
      <c r="J9237">
        <v>2.5217710900000001</v>
      </c>
      <c r="K9237">
        <v>3</v>
      </c>
      <c r="L9237" s="9">
        <f t="shared" si="144"/>
        <v>0</v>
      </c>
      <c r="O9237" s="8">
        <v>45535</v>
      </c>
      <c r="P9237" s="7">
        <v>0.85902777777777772</v>
      </c>
    </row>
    <row r="9238" spans="1:16" x14ac:dyDescent="0.25">
      <c r="A9238" s="10">
        <v>45535.861805555556</v>
      </c>
      <c r="B9238" t="s">
        <v>14</v>
      </c>
      <c r="C9238">
        <v>70</v>
      </c>
      <c r="D9238">
        <v>6</v>
      </c>
      <c r="E9238" s="9">
        <v>1232.0054717129101</v>
      </c>
      <c r="F9238">
        <v>425.26108974358903</v>
      </c>
      <c r="G9238">
        <v>70.876848290598204</v>
      </c>
      <c r="H9238">
        <v>0</v>
      </c>
      <c r="I9238">
        <v>657.26656145651305</v>
      </c>
      <c r="J9238">
        <v>3.1734440899999998</v>
      </c>
      <c r="K9238">
        <v>3</v>
      </c>
      <c r="L9238" s="9">
        <f t="shared" si="144"/>
        <v>0</v>
      </c>
      <c r="O9238" s="8">
        <v>45535</v>
      </c>
      <c r="P9238" s="7">
        <v>0.8618055555555556</v>
      </c>
    </row>
    <row r="9239" spans="1:16" x14ac:dyDescent="0.25">
      <c r="A9239" s="10">
        <v>45535.862500000003</v>
      </c>
      <c r="B9239" t="s">
        <v>14</v>
      </c>
      <c r="C9239">
        <v>69.537499999999994</v>
      </c>
      <c r="D9239">
        <v>7</v>
      </c>
      <c r="E9239" s="9">
        <v>1162.46797171291</v>
      </c>
      <c r="F9239">
        <v>494.79858974358899</v>
      </c>
      <c r="G9239">
        <v>70.685512820512798</v>
      </c>
      <c r="H9239">
        <v>0</v>
      </c>
      <c r="I9239">
        <v>657.26656145651305</v>
      </c>
      <c r="J9239">
        <v>3.5521428899999998</v>
      </c>
      <c r="K9239">
        <v>3</v>
      </c>
      <c r="L9239" s="9">
        <f t="shared" si="144"/>
        <v>0</v>
      </c>
      <c r="O9239" s="8">
        <v>45535</v>
      </c>
      <c r="P9239" s="7">
        <v>0.86250000000000004</v>
      </c>
    </row>
    <row r="9240" spans="1:16" x14ac:dyDescent="0.25">
      <c r="A9240" s="10">
        <v>45535.864583333336</v>
      </c>
      <c r="B9240" t="s">
        <v>14</v>
      </c>
      <c r="C9240">
        <v>69.304000000000002</v>
      </c>
      <c r="D9240">
        <v>8</v>
      </c>
      <c r="E9240" s="9">
        <v>1093.1639717129101</v>
      </c>
      <c r="F9240">
        <v>564.10258974358896</v>
      </c>
      <c r="G9240">
        <v>70.512823717948706</v>
      </c>
      <c r="H9240">
        <v>0</v>
      </c>
      <c r="I9240">
        <v>657.26656145651305</v>
      </c>
      <c r="J9240">
        <v>2.0420190599999999</v>
      </c>
      <c r="K9240">
        <v>3</v>
      </c>
      <c r="L9240" s="9">
        <f t="shared" si="144"/>
        <v>0</v>
      </c>
      <c r="O9240" s="8">
        <v>45535</v>
      </c>
      <c r="P9240" s="7">
        <v>0.86458333333333337</v>
      </c>
    </row>
    <row r="9241" spans="1:16" x14ac:dyDescent="0.25">
      <c r="A9241" s="10">
        <v>45535.865277777775</v>
      </c>
      <c r="B9241" t="s">
        <v>14</v>
      </c>
      <c r="C9241">
        <v>71.534999999999997</v>
      </c>
      <c r="D9241">
        <v>9</v>
      </c>
      <c r="E9241" s="9">
        <v>1021.62897171291</v>
      </c>
      <c r="F9241">
        <v>635.63758974358905</v>
      </c>
      <c r="G9241">
        <v>70.626398860398794</v>
      </c>
      <c r="H9241">
        <v>0</v>
      </c>
      <c r="I9241">
        <v>657.26656145651305</v>
      </c>
      <c r="J9241">
        <v>4.6340140600000002</v>
      </c>
      <c r="K9241">
        <v>3</v>
      </c>
      <c r="L9241" s="9">
        <f t="shared" si="144"/>
        <v>0</v>
      </c>
      <c r="O9241" s="8">
        <v>45535</v>
      </c>
      <c r="P9241" s="7">
        <v>0.86527777777777781</v>
      </c>
    </row>
    <row r="9242" spans="1:16" x14ac:dyDescent="0.25">
      <c r="A9242" s="10">
        <v>45535.866666666669</v>
      </c>
      <c r="B9242" t="s">
        <v>14</v>
      </c>
      <c r="C9242">
        <v>71.979999999999905</v>
      </c>
      <c r="D9242">
        <v>10</v>
      </c>
      <c r="E9242" s="9">
        <v>949.64897171291705</v>
      </c>
      <c r="F9242">
        <v>707.61758974358895</v>
      </c>
      <c r="G9242">
        <v>70.761758974358898</v>
      </c>
      <c r="H9242">
        <v>0</v>
      </c>
      <c r="I9242">
        <v>657.26656145651305</v>
      </c>
      <c r="J9242">
        <v>1.98664796</v>
      </c>
      <c r="K9242">
        <v>3</v>
      </c>
      <c r="L9242" s="9">
        <f t="shared" si="144"/>
        <v>0</v>
      </c>
      <c r="O9242" s="8">
        <v>45535</v>
      </c>
      <c r="P9242" s="7">
        <v>0.8666666666666667</v>
      </c>
    </row>
    <row r="9243" spans="1:16" x14ac:dyDescent="0.25">
      <c r="A9243" s="10">
        <v>45535.868055555555</v>
      </c>
      <c r="B9243" t="s">
        <v>14</v>
      </c>
      <c r="C9243">
        <v>73.322142857142794</v>
      </c>
      <c r="D9243">
        <v>11</v>
      </c>
      <c r="E9243" s="9">
        <v>876.32682885577401</v>
      </c>
      <c r="F9243">
        <v>780.93973260073199</v>
      </c>
      <c r="G9243">
        <v>70.994521145521105</v>
      </c>
      <c r="H9243">
        <v>0</v>
      </c>
      <c r="I9243">
        <v>657.26656145651305</v>
      </c>
      <c r="J9243">
        <v>3.8538615599999999</v>
      </c>
      <c r="K9243">
        <v>3</v>
      </c>
      <c r="L9243" s="9">
        <f t="shared" si="144"/>
        <v>0</v>
      </c>
      <c r="O9243" s="8">
        <v>45535</v>
      </c>
      <c r="P9243" s="7">
        <v>0.86805555555555558</v>
      </c>
    </row>
    <row r="9244" spans="1:16" x14ac:dyDescent="0.25">
      <c r="A9244" s="10">
        <v>45535.871527777781</v>
      </c>
      <c r="B9244" t="s">
        <v>14</v>
      </c>
      <c r="C9244">
        <v>78.246341463414595</v>
      </c>
      <c r="D9244">
        <v>12</v>
      </c>
      <c r="E9244" s="9">
        <v>798.08048739235903</v>
      </c>
      <c r="F9244">
        <v>859.18607406414696</v>
      </c>
      <c r="G9244">
        <v>71.598839505345595</v>
      </c>
      <c r="H9244">
        <v>0</v>
      </c>
      <c r="I9244">
        <v>657.26656145651305</v>
      </c>
      <c r="J9244">
        <v>6.03854106</v>
      </c>
      <c r="K9244">
        <v>3</v>
      </c>
      <c r="L9244" s="9">
        <f t="shared" si="144"/>
        <v>0</v>
      </c>
      <c r="O9244" s="8">
        <v>45535</v>
      </c>
      <c r="P9244" s="7">
        <v>0.87152777777777779</v>
      </c>
    </row>
    <row r="9245" spans="1:16" x14ac:dyDescent="0.25">
      <c r="A9245" s="10">
        <v>45535.87222222222</v>
      </c>
      <c r="B9245" t="s">
        <v>14</v>
      </c>
      <c r="C9245">
        <v>75.39</v>
      </c>
      <c r="D9245">
        <v>13</v>
      </c>
      <c r="E9245" s="9">
        <v>722.69048739235996</v>
      </c>
      <c r="F9245">
        <v>934.57607406414695</v>
      </c>
      <c r="G9245">
        <v>71.890467235703596</v>
      </c>
      <c r="H9245">
        <v>0</v>
      </c>
      <c r="I9245">
        <v>657.26656145651305</v>
      </c>
      <c r="J9245">
        <v>2.9386630600000001</v>
      </c>
      <c r="K9245">
        <v>3</v>
      </c>
      <c r="L9245" s="9">
        <f t="shared" si="144"/>
        <v>0</v>
      </c>
      <c r="O9245" s="8">
        <v>45535</v>
      </c>
      <c r="P9245" s="7">
        <v>0.87222222222222223</v>
      </c>
    </row>
    <row r="9246" spans="1:16" x14ac:dyDescent="0.25">
      <c r="A9246" s="10">
        <v>45535.872916666667</v>
      </c>
      <c r="B9246" t="s">
        <v>14</v>
      </c>
      <c r="C9246">
        <v>75.203333333333305</v>
      </c>
      <c r="D9246">
        <v>14</v>
      </c>
      <c r="E9246" s="9">
        <v>647.48715405902601</v>
      </c>
      <c r="F9246">
        <v>1009.77940739748</v>
      </c>
      <c r="G9246">
        <v>72.127100528391395</v>
      </c>
      <c r="H9246">
        <v>0</v>
      </c>
      <c r="I9246">
        <v>657.26656145651305</v>
      </c>
      <c r="J9246">
        <v>3.93752586</v>
      </c>
      <c r="K9246">
        <v>3</v>
      </c>
      <c r="L9246" s="9">
        <f t="shared" si="144"/>
        <v>0</v>
      </c>
      <c r="O9246" s="8">
        <v>45535</v>
      </c>
      <c r="P9246" s="7">
        <v>0.87291666666666667</v>
      </c>
    </row>
    <row r="9247" spans="1:16" x14ac:dyDescent="0.25">
      <c r="A9247" s="10">
        <v>45535.873611111114</v>
      </c>
      <c r="B9247" t="s">
        <v>14</v>
      </c>
      <c r="C9247">
        <v>75.430000000000007</v>
      </c>
      <c r="D9247">
        <v>15</v>
      </c>
      <c r="E9247" s="9">
        <v>572.05715405902595</v>
      </c>
      <c r="F9247">
        <v>1085.2094073974799</v>
      </c>
      <c r="G9247">
        <v>72.347293826498699</v>
      </c>
      <c r="H9247">
        <v>0</v>
      </c>
      <c r="I9247">
        <v>657.26656145651305</v>
      </c>
      <c r="J9247">
        <v>3.9799701700000001</v>
      </c>
      <c r="K9247">
        <v>3</v>
      </c>
      <c r="L9247" s="9">
        <f t="shared" si="144"/>
        <v>0</v>
      </c>
      <c r="O9247" s="8">
        <v>45535</v>
      </c>
      <c r="P9247" s="7">
        <v>0.87361111111111112</v>
      </c>
    </row>
    <row r="9248" spans="1:16" x14ac:dyDescent="0.25">
      <c r="A9248" s="10">
        <v>45535.875694444447</v>
      </c>
      <c r="B9248" t="s">
        <v>14</v>
      </c>
      <c r="C9248">
        <v>73.633333333333297</v>
      </c>
      <c r="D9248">
        <v>16</v>
      </c>
      <c r="E9248" s="9">
        <v>498.42382072569302</v>
      </c>
      <c r="F9248">
        <v>1158.84274073081</v>
      </c>
      <c r="G9248">
        <v>72.427671295675793</v>
      </c>
      <c r="H9248">
        <v>0</v>
      </c>
      <c r="I9248">
        <v>657.26656145651305</v>
      </c>
      <c r="J9248">
        <v>3.2581595700000001</v>
      </c>
      <c r="K9248">
        <v>3</v>
      </c>
      <c r="L9248" s="9">
        <f t="shared" si="144"/>
        <v>0</v>
      </c>
      <c r="O9248" s="8">
        <v>45535</v>
      </c>
      <c r="P9248" s="7">
        <v>0.87569444444444444</v>
      </c>
    </row>
    <row r="9249" spans="1:16" x14ac:dyDescent="0.25">
      <c r="A9249" s="10">
        <v>45535.884722222225</v>
      </c>
      <c r="B9249" t="s">
        <v>14</v>
      </c>
      <c r="C9249">
        <v>70.94</v>
      </c>
      <c r="D9249">
        <v>17</v>
      </c>
      <c r="E9249" s="9">
        <v>427.48382072569302</v>
      </c>
      <c r="F9249">
        <v>1229.78274073081</v>
      </c>
      <c r="G9249">
        <v>72.340161219459603</v>
      </c>
      <c r="H9249">
        <v>0</v>
      </c>
      <c r="I9249">
        <v>657.26656145651305</v>
      </c>
      <c r="J9249">
        <v>3.3376371699999998</v>
      </c>
      <c r="K9249">
        <v>3</v>
      </c>
      <c r="L9249" s="9">
        <f t="shared" si="144"/>
        <v>0</v>
      </c>
      <c r="O9249" s="8">
        <v>45535</v>
      </c>
      <c r="P9249" s="7">
        <v>0.88472222222222219</v>
      </c>
    </row>
    <row r="9250" spans="1:16" x14ac:dyDescent="0.25">
      <c r="A9250" s="10">
        <v>45535.885416666664</v>
      </c>
      <c r="B9250" t="s">
        <v>14</v>
      </c>
      <c r="C9250">
        <v>70.673333333333304</v>
      </c>
      <c r="D9250">
        <v>18</v>
      </c>
      <c r="E9250" s="9">
        <v>356.81048739235899</v>
      </c>
      <c r="F9250">
        <v>1300.45607406414</v>
      </c>
      <c r="G9250">
        <v>72.247559670230402</v>
      </c>
      <c r="H9250">
        <v>0</v>
      </c>
      <c r="I9250">
        <v>657.26656145651305</v>
      </c>
      <c r="J9250">
        <v>5.0917770999999998</v>
      </c>
      <c r="K9250">
        <v>3</v>
      </c>
      <c r="L9250" s="9">
        <f t="shared" si="144"/>
        <v>0</v>
      </c>
      <c r="O9250" s="8">
        <v>45535</v>
      </c>
      <c r="P9250" s="7">
        <v>0.88541666666666663</v>
      </c>
    </row>
    <row r="9251" spans="1:16" x14ac:dyDescent="0.25">
      <c r="A9251" s="10">
        <v>45535.886111111111</v>
      </c>
      <c r="B9251" t="s">
        <v>14</v>
      </c>
      <c r="C9251">
        <v>70.572499999999906</v>
      </c>
      <c r="D9251">
        <v>19</v>
      </c>
      <c r="E9251" s="9">
        <v>286.237987392359</v>
      </c>
      <c r="F9251">
        <v>1371.02857406414</v>
      </c>
      <c r="G9251">
        <v>72.159398634955096</v>
      </c>
      <c r="H9251">
        <v>0</v>
      </c>
      <c r="I9251">
        <v>657.26656145651305</v>
      </c>
      <c r="J9251">
        <v>5.6141810999999997</v>
      </c>
      <c r="K9251">
        <v>3</v>
      </c>
      <c r="L9251" s="9">
        <f t="shared" si="144"/>
        <v>0</v>
      </c>
      <c r="O9251" s="8">
        <v>45535</v>
      </c>
      <c r="P9251" s="7">
        <v>0.88611111111111107</v>
      </c>
    </row>
    <row r="9252" spans="1:16" x14ac:dyDescent="0.25">
      <c r="A9252" s="10">
        <v>45535.892361111109</v>
      </c>
      <c r="B9252" t="s">
        <v>14</v>
      </c>
      <c r="C9252">
        <v>70.459999999999994</v>
      </c>
      <c r="D9252">
        <v>20</v>
      </c>
      <c r="E9252" s="9">
        <v>215.77798739235899</v>
      </c>
      <c r="F9252">
        <v>1441.48857406414</v>
      </c>
      <c r="G9252">
        <v>72.074428703207303</v>
      </c>
      <c r="H9252">
        <v>0</v>
      </c>
      <c r="I9252">
        <v>657.26656145651305</v>
      </c>
      <c r="J9252">
        <v>6.6833279299999999</v>
      </c>
      <c r="K9252">
        <v>3</v>
      </c>
      <c r="L9252" s="9">
        <f t="shared" si="144"/>
        <v>0</v>
      </c>
      <c r="O9252" s="8">
        <v>45535</v>
      </c>
      <c r="P9252" s="7">
        <v>0.89236111111111116</v>
      </c>
    </row>
    <row r="9253" spans="1:16" x14ac:dyDescent="0.25">
      <c r="A9253" s="10">
        <v>45535.895138888889</v>
      </c>
      <c r="B9253" t="s">
        <v>14</v>
      </c>
      <c r="C9253">
        <v>72.7</v>
      </c>
      <c r="D9253">
        <v>21</v>
      </c>
      <c r="E9253" s="9">
        <v>143.07798739235901</v>
      </c>
      <c r="F9253">
        <v>1514.1885740641401</v>
      </c>
      <c r="G9253">
        <v>72.104217812578398</v>
      </c>
      <c r="H9253">
        <v>0</v>
      </c>
      <c r="I9253">
        <v>657.26656145651305</v>
      </c>
      <c r="J9253">
        <v>4.2264531400000003</v>
      </c>
      <c r="K9253">
        <v>3</v>
      </c>
      <c r="L9253" s="9">
        <f t="shared" si="144"/>
        <v>0</v>
      </c>
      <c r="O9253" s="8">
        <v>45535</v>
      </c>
      <c r="P9253" s="7">
        <v>0.89513888888888893</v>
      </c>
    </row>
    <row r="9254" spans="1:16" x14ac:dyDescent="0.25">
      <c r="A9254" s="10">
        <v>45535.895833333336</v>
      </c>
      <c r="B9254" t="s">
        <v>14</v>
      </c>
      <c r="C9254">
        <v>72.7</v>
      </c>
      <c r="D9254">
        <v>22</v>
      </c>
      <c r="E9254" s="9">
        <v>70.377987392359799</v>
      </c>
      <c r="F9254">
        <v>1586.8885740641399</v>
      </c>
      <c r="G9254">
        <v>72.131298821097602</v>
      </c>
      <c r="H9254">
        <v>0</v>
      </c>
      <c r="I9254">
        <v>657.26656145651305</v>
      </c>
      <c r="J9254">
        <v>3.4068719399999901</v>
      </c>
      <c r="K9254">
        <v>3</v>
      </c>
      <c r="L9254" s="9">
        <f t="shared" si="144"/>
        <v>0</v>
      </c>
      <c r="O9254" s="8">
        <v>45535</v>
      </c>
      <c r="P9254" s="7">
        <v>0.89583333333333337</v>
      </c>
    </row>
    <row r="9255" spans="1:16" x14ac:dyDescent="0.25">
      <c r="A9255" s="10">
        <v>45535.920138888891</v>
      </c>
      <c r="B9255" t="s">
        <v>13</v>
      </c>
      <c r="C9255">
        <v>78.996666666666599</v>
      </c>
      <c r="D9255">
        <v>0</v>
      </c>
      <c r="E9255" s="9">
        <v>1808.3046540590201</v>
      </c>
      <c r="F9255">
        <v>0</v>
      </c>
      <c r="G9255">
        <v>0</v>
      </c>
      <c r="H9255">
        <v>151.03809260251899</v>
      </c>
      <c r="I9255">
        <v>808.30465405903203</v>
      </c>
      <c r="J9255">
        <v>-0.95383209999999996</v>
      </c>
      <c r="K9255">
        <v>3</v>
      </c>
      <c r="L9255" s="9">
        <f t="shared" si="144"/>
        <v>0</v>
      </c>
      <c r="O9255" s="8">
        <v>45535</v>
      </c>
      <c r="P9255" s="7">
        <v>0.92013888888888884</v>
      </c>
    </row>
    <row r="9256" spans="1:16" x14ac:dyDescent="0.25">
      <c r="A9256" s="10">
        <v>45535.92083333333</v>
      </c>
      <c r="B9256" t="s">
        <v>14</v>
      </c>
      <c r="C9256">
        <v>78.5</v>
      </c>
      <c r="D9256">
        <v>1</v>
      </c>
      <c r="E9256" s="9">
        <v>1729.8046540590201</v>
      </c>
      <c r="F9256">
        <v>78.5</v>
      </c>
      <c r="G9256">
        <v>78.5</v>
      </c>
      <c r="H9256">
        <v>0</v>
      </c>
      <c r="I9256">
        <v>808.30465405903203</v>
      </c>
      <c r="J9256">
        <v>0.15666619999999901</v>
      </c>
      <c r="K9256">
        <v>3</v>
      </c>
      <c r="L9256" s="9">
        <f t="shared" si="144"/>
        <v>0</v>
      </c>
      <c r="O9256" s="8">
        <v>45535</v>
      </c>
      <c r="P9256" s="7">
        <v>0.92083333333333328</v>
      </c>
    </row>
    <row r="9257" spans="1:16" x14ac:dyDescent="0.25">
      <c r="A9257" s="10">
        <v>45535.922222222223</v>
      </c>
      <c r="B9257" t="s">
        <v>13</v>
      </c>
      <c r="C9257">
        <v>77.22</v>
      </c>
      <c r="D9257">
        <v>0</v>
      </c>
      <c r="E9257" s="9">
        <v>1807.0246540590199</v>
      </c>
      <c r="F9257">
        <v>0</v>
      </c>
      <c r="G9257">
        <v>0</v>
      </c>
      <c r="H9257">
        <v>-1.28</v>
      </c>
      <c r="I9257">
        <v>807.02465405903297</v>
      </c>
      <c r="J9257">
        <v>-0.78547440000000002</v>
      </c>
      <c r="K9257">
        <v>3</v>
      </c>
      <c r="L9257" s="9">
        <f t="shared" si="144"/>
        <v>0</v>
      </c>
      <c r="O9257" s="8">
        <v>45535</v>
      </c>
      <c r="P9257" s="7">
        <v>0.92222222222222228</v>
      </c>
    </row>
    <row r="9258" spans="1:16" x14ac:dyDescent="0.25">
      <c r="A9258" s="10">
        <v>45535.92291666667</v>
      </c>
      <c r="B9258" t="s">
        <v>14</v>
      </c>
      <c r="C9258">
        <v>79.180909090909097</v>
      </c>
      <c r="D9258">
        <v>1</v>
      </c>
      <c r="E9258" s="9">
        <v>1727.8437449681101</v>
      </c>
      <c r="F9258">
        <v>79.180909090909097</v>
      </c>
      <c r="G9258">
        <v>79.180909090909097</v>
      </c>
      <c r="H9258">
        <v>0</v>
      </c>
      <c r="I9258">
        <v>807.02465405903297</v>
      </c>
      <c r="J9258">
        <v>3.9010661999999998</v>
      </c>
      <c r="K9258">
        <v>3</v>
      </c>
      <c r="L9258" s="9">
        <f t="shared" si="144"/>
        <v>0</v>
      </c>
      <c r="O9258" s="8">
        <v>45535</v>
      </c>
      <c r="P9258" s="7">
        <v>0.92291666666666672</v>
      </c>
    </row>
    <row r="9259" spans="1:16" x14ac:dyDescent="0.25">
      <c r="A9259" s="10">
        <v>45535.923611111109</v>
      </c>
      <c r="B9259" t="s">
        <v>14</v>
      </c>
      <c r="C9259">
        <v>75.467777777777698</v>
      </c>
      <c r="D9259">
        <v>2</v>
      </c>
      <c r="E9259" s="9">
        <v>1652.3759671903299</v>
      </c>
      <c r="F9259">
        <v>154.64868686868601</v>
      </c>
      <c r="G9259">
        <v>77.324343434343405</v>
      </c>
      <c r="H9259">
        <v>0</v>
      </c>
      <c r="I9259">
        <v>807.02465405903297</v>
      </c>
      <c r="J9259">
        <v>3.06163479999999</v>
      </c>
      <c r="K9259">
        <v>3</v>
      </c>
      <c r="L9259" s="9">
        <f t="shared" si="144"/>
        <v>0</v>
      </c>
      <c r="O9259" s="8">
        <v>45535</v>
      </c>
      <c r="P9259" s="7">
        <v>0.92361111111111116</v>
      </c>
    </row>
    <row r="9260" spans="1:16" x14ac:dyDescent="0.25">
      <c r="A9260" s="10">
        <v>45535.924305555556</v>
      </c>
      <c r="B9260" t="s">
        <v>14</v>
      </c>
      <c r="C9260">
        <v>76.783333333333303</v>
      </c>
      <c r="D9260">
        <v>3</v>
      </c>
      <c r="E9260" s="9">
        <v>1575.592633857</v>
      </c>
      <c r="F9260">
        <v>231.43202020202</v>
      </c>
      <c r="G9260">
        <v>77.144006734006695</v>
      </c>
      <c r="H9260">
        <v>0</v>
      </c>
      <c r="I9260">
        <v>807.02465405903297</v>
      </c>
      <c r="J9260">
        <v>3.5264488999999899</v>
      </c>
      <c r="K9260">
        <v>3</v>
      </c>
      <c r="L9260" s="9">
        <f t="shared" si="144"/>
        <v>0</v>
      </c>
      <c r="O9260" s="8">
        <v>45535</v>
      </c>
      <c r="P9260" s="7">
        <v>0.9243055555555556</v>
      </c>
    </row>
    <row r="9261" spans="1:16" x14ac:dyDescent="0.25">
      <c r="A9261" s="10">
        <v>45535.925000000003</v>
      </c>
      <c r="B9261" t="s">
        <v>14</v>
      </c>
      <c r="C9261">
        <v>76.731428571428495</v>
      </c>
      <c r="D9261">
        <v>4</v>
      </c>
      <c r="E9261" s="9">
        <v>1498.8612052855699</v>
      </c>
      <c r="F9261">
        <v>308.16344877344801</v>
      </c>
      <c r="G9261">
        <v>77.040862193362202</v>
      </c>
      <c r="H9261">
        <v>0</v>
      </c>
      <c r="I9261">
        <v>807.02465405903297</v>
      </c>
      <c r="J9261">
        <v>2.7913174999999901</v>
      </c>
      <c r="K9261">
        <v>3</v>
      </c>
      <c r="L9261" s="9">
        <f t="shared" si="144"/>
        <v>0</v>
      </c>
      <c r="O9261" s="8">
        <v>45535</v>
      </c>
      <c r="P9261" s="7">
        <v>0.92500000000000004</v>
      </c>
    </row>
    <row r="9262" spans="1:16" x14ac:dyDescent="0.25">
      <c r="A9262" s="10">
        <v>45535.927083333336</v>
      </c>
      <c r="B9262" t="s">
        <v>14</v>
      </c>
      <c r="C9262">
        <v>79.474999999999994</v>
      </c>
      <c r="D9262">
        <v>5</v>
      </c>
      <c r="E9262" s="9">
        <v>1419.38620528557</v>
      </c>
      <c r="F9262">
        <v>387.63844877344798</v>
      </c>
      <c r="G9262">
        <v>77.527689754689703</v>
      </c>
      <c r="H9262">
        <v>0</v>
      </c>
      <c r="I9262">
        <v>807.02465405903297</v>
      </c>
      <c r="J9262">
        <v>1.9349939999999901</v>
      </c>
      <c r="K9262">
        <v>3</v>
      </c>
      <c r="L9262" s="9">
        <f t="shared" si="144"/>
        <v>0</v>
      </c>
      <c r="O9262" s="8">
        <v>45535</v>
      </c>
      <c r="P9262" s="7">
        <v>0.92708333333333337</v>
      </c>
    </row>
    <row r="9263" spans="1:16" x14ac:dyDescent="0.25">
      <c r="A9263" s="10">
        <v>45535.929166666669</v>
      </c>
      <c r="B9263" t="s">
        <v>14</v>
      </c>
      <c r="C9263">
        <v>79.680000000000007</v>
      </c>
      <c r="D9263">
        <v>6</v>
      </c>
      <c r="E9263" s="9">
        <v>1339.7062052855699</v>
      </c>
      <c r="F9263">
        <v>467.31844877344798</v>
      </c>
      <c r="G9263">
        <v>77.886408128908101</v>
      </c>
      <c r="H9263">
        <v>0</v>
      </c>
      <c r="I9263">
        <v>807.02465405903297</v>
      </c>
      <c r="J9263">
        <v>2.28290429999999</v>
      </c>
      <c r="K9263">
        <v>3</v>
      </c>
      <c r="L9263" s="9">
        <f t="shared" si="144"/>
        <v>0</v>
      </c>
      <c r="O9263" s="8">
        <v>45535</v>
      </c>
      <c r="P9263" s="7">
        <v>0.9291666666666667</v>
      </c>
    </row>
    <row r="9264" spans="1:16" x14ac:dyDescent="0.25">
      <c r="A9264" s="10">
        <v>45535.930555555555</v>
      </c>
      <c r="B9264" t="s">
        <v>14</v>
      </c>
      <c r="C9264">
        <v>78.483333333333306</v>
      </c>
      <c r="D9264">
        <v>7</v>
      </c>
      <c r="E9264" s="9">
        <v>1261.22287195224</v>
      </c>
      <c r="F9264">
        <v>545.80178210678196</v>
      </c>
      <c r="G9264">
        <v>77.971683158111702</v>
      </c>
      <c r="H9264">
        <v>0</v>
      </c>
      <c r="I9264">
        <v>807.02465405903297</v>
      </c>
      <c r="J9264">
        <v>4.6198295999999903</v>
      </c>
      <c r="K9264">
        <v>3</v>
      </c>
      <c r="L9264" s="9">
        <f t="shared" si="144"/>
        <v>0</v>
      </c>
      <c r="O9264" s="8">
        <v>45535</v>
      </c>
      <c r="P9264" s="7">
        <v>0.93055555555555558</v>
      </c>
    </row>
    <row r="9265" spans="1:16" x14ac:dyDescent="0.25">
      <c r="A9265" s="10">
        <v>45535.931944444441</v>
      </c>
      <c r="B9265" t="s">
        <v>14</v>
      </c>
      <c r="C9265">
        <v>79.3</v>
      </c>
      <c r="D9265">
        <v>8</v>
      </c>
      <c r="E9265" s="9">
        <v>1181.92287195224</v>
      </c>
      <c r="F9265">
        <v>625.10178210678203</v>
      </c>
      <c r="G9265">
        <v>78.137722763347696</v>
      </c>
      <c r="H9265">
        <v>0</v>
      </c>
      <c r="I9265">
        <v>807.02465405903297</v>
      </c>
      <c r="J9265">
        <v>5.3706996</v>
      </c>
      <c r="K9265">
        <v>3</v>
      </c>
      <c r="L9265" s="9">
        <f t="shared" si="144"/>
        <v>0</v>
      </c>
      <c r="O9265" s="8">
        <v>45535</v>
      </c>
      <c r="P9265" s="7">
        <v>0.93194444444444446</v>
      </c>
    </row>
    <row r="9266" spans="1:16" x14ac:dyDescent="0.25">
      <c r="A9266" s="10">
        <v>45535.934027777781</v>
      </c>
      <c r="B9266" t="s">
        <v>14</v>
      </c>
      <c r="C9266">
        <v>79.02</v>
      </c>
      <c r="D9266">
        <v>9</v>
      </c>
      <c r="E9266" s="9">
        <v>1102.90287195224</v>
      </c>
      <c r="F9266">
        <v>704.12178210678201</v>
      </c>
      <c r="G9266">
        <v>78.235753567420204</v>
      </c>
      <c r="H9266">
        <v>0</v>
      </c>
      <c r="I9266">
        <v>807.02465405903297</v>
      </c>
      <c r="J9266">
        <v>3.7525576999999899</v>
      </c>
      <c r="K9266">
        <v>3</v>
      </c>
      <c r="L9266" s="9">
        <f t="shared" si="144"/>
        <v>0</v>
      </c>
      <c r="O9266" s="8">
        <v>45535</v>
      </c>
      <c r="P9266" s="7">
        <v>0.93402777777777779</v>
      </c>
    </row>
    <row r="9267" spans="1:16" x14ac:dyDescent="0.25">
      <c r="A9267" s="10">
        <v>45535.936111111114</v>
      </c>
      <c r="B9267" t="s">
        <v>14</v>
      </c>
      <c r="C9267">
        <v>78.759999999999906</v>
      </c>
      <c r="D9267">
        <v>10</v>
      </c>
      <c r="E9267" s="9">
        <v>1024.1428719522401</v>
      </c>
      <c r="F9267">
        <v>782.881782106782</v>
      </c>
      <c r="G9267">
        <v>78.288178210678197</v>
      </c>
      <c r="H9267">
        <v>0</v>
      </c>
      <c r="I9267">
        <v>807.02465405903297</v>
      </c>
      <c r="J9267">
        <v>4.7854672999999899</v>
      </c>
      <c r="K9267">
        <v>3</v>
      </c>
      <c r="L9267" s="9">
        <f t="shared" si="144"/>
        <v>0</v>
      </c>
      <c r="O9267" s="8">
        <v>45535</v>
      </c>
      <c r="P9267" s="7">
        <v>0.93611111111111112</v>
      </c>
    </row>
    <row r="9268" spans="1:16" x14ac:dyDescent="0.25">
      <c r="A9268" s="10">
        <v>45535.9375</v>
      </c>
      <c r="B9268" t="s">
        <v>13</v>
      </c>
      <c r="C9268">
        <v>79.375</v>
      </c>
      <c r="D9268">
        <v>0</v>
      </c>
      <c r="E9268" s="9">
        <v>1817.8928719522401</v>
      </c>
      <c r="F9268">
        <v>0</v>
      </c>
      <c r="G9268">
        <v>0</v>
      </c>
      <c r="H9268">
        <v>10.868217893218</v>
      </c>
      <c r="I9268">
        <v>817.89287195225097</v>
      </c>
      <c r="J9268">
        <v>-0.36420430000000198</v>
      </c>
      <c r="K9268">
        <v>3</v>
      </c>
      <c r="L9268" s="9">
        <f t="shared" si="144"/>
        <v>0</v>
      </c>
      <c r="O9268" s="8">
        <v>45535</v>
      </c>
      <c r="P9268" s="7">
        <v>0.9375</v>
      </c>
    </row>
    <row r="9269" spans="1:16" x14ac:dyDescent="0.25">
      <c r="A9269" s="10">
        <v>45535.938194444447</v>
      </c>
      <c r="B9269" t="s">
        <v>12</v>
      </c>
      <c r="C9269">
        <v>78.018749999999997</v>
      </c>
      <c r="D9269">
        <v>-1</v>
      </c>
      <c r="E9269" s="9">
        <v>1895.91162195224</v>
      </c>
      <c r="F9269">
        <v>-78.018749999999997</v>
      </c>
      <c r="G9269">
        <v>78.018749999999997</v>
      </c>
      <c r="H9269">
        <v>0</v>
      </c>
      <c r="I9269">
        <v>817.89287195225097</v>
      </c>
      <c r="J9269">
        <v>-1.4296352999999999</v>
      </c>
      <c r="K9269">
        <v>3</v>
      </c>
      <c r="L9269" s="9">
        <f t="shared" si="144"/>
        <v>0</v>
      </c>
      <c r="O9269" s="8">
        <v>45535</v>
      </c>
      <c r="P9269" s="7">
        <v>0.93819444444444444</v>
      </c>
    </row>
    <row r="9270" spans="1:16" x14ac:dyDescent="0.25">
      <c r="A9270" s="10">
        <v>45535.938888888886</v>
      </c>
      <c r="B9270" t="s">
        <v>13</v>
      </c>
      <c r="C9270">
        <v>78.039999999999907</v>
      </c>
      <c r="D9270">
        <v>0</v>
      </c>
      <c r="E9270" s="9">
        <v>1817.87162195224</v>
      </c>
      <c r="F9270">
        <v>0</v>
      </c>
      <c r="G9270">
        <v>0</v>
      </c>
      <c r="H9270">
        <v>-2.1249999999994801E-2</v>
      </c>
      <c r="I9270">
        <v>817.87162195225096</v>
      </c>
      <c r="J9270">
        <v>0.63778869999999799</v>
      </c>
      <c r="K9270">
        <v>3</v>
      </c>
      <c r="L9270" s="9">
        <f t="shared" si="144"/>
        <v>0</v>
      </c>
      <c r="O9270" s="8">
        <v>45535</v>
      </c>
      <c r="P9270" s="7">
        <v>0.93888888888888888</v>
      </c>
    </row>
    <row r="9271" spans="1:16" x14ac:dyDescent="0.25">
      <c r="A9271" s="10">
        <v>45535.939583333333</v>
      </c>
      <c r="B9271" t="s">
        <v>12</v>
      </c>
      <c r="C9271">
        <v>79.234285714285704</v>
      </c>
      <c r="D9271">
        <v>-1</v>
      </c>
      <c r="E9271" s="9">
        <v>1897.1059076665299</v>
      </c>
      <c r="F9271">
        <v>-79.234285714285704</v>
      </c>
      <c r="G9271">
        <v>79.234285714285704</v>
      </c>
      <c r="H9271">
        <v>0</v>
      </c>
      <c r="I9271">
        <v>817.87162195225096</v>
      </c>
      <c r="J9271">
        <v>-1.5490223000000001</v>
      </c>
      <c r="K9271">
        <v>3</v>
      </c>
      <c r="L9271" s="9">
        <f t="shared" si="144"/>
        <v>0</v>
      </c>
      <c r="O9271" s="8">
        <v>45535</v>
      </c>
      <c r="P9271" s="7">
        <v>0.93958333333333333</v>
      </c>
    </row>
    <row r="9272" spans="1:16" x14ac:dyDescent="0.25">
      <c r="A9272" s="10">
        <v>45535.94027777778</v>
      </c>
      <c r="B9272" t="s">
        <v>12</v>
      </c>
      <c r="C9272">
        <v>80.708095238095197</v>
      </c>
      <c r="D9272">
        <v>-2</v>
      </c>
      <c r="E9272" s="9">
        <v>1977.8140029046201</v>
      </c>
      <c r="F9272">
        <v>-159.94238095238001</v>
      </c>
      <c r="G9272">
        <v>79.971190476190401</v>
      </c>
      <c r="H9272">
        <v>0</v>
      </c>
      <c r="I9272">
        <v>817.87162195225096</v>
      </c>
      <c r="J9272">
        <v>-0.99236390000000096</v>
      </c>
      <c r="K9272">
        <v>3</v>
      </c>
      <c r="L9272" s="9">
        <f t="shared" si="144"/>
        <v>0</v>
      </c>
      <c r="O9272" s="8">
        <v>45535</v>
      </c>
      <c r="P9272" s="7">
        <v>0.94027777777777777</v>
      </c>
    </row>
    <row r="9273" spans="1:16" x14ac:dyDescent="0.25">
      <c r="A9273" s="10">
        <v>45535.940972222219</v>
      </c>
      <c r="B9273" t="s">
        <v>12</v>
      </c>
      <c r="C9273">
        <v>79.432500000000005</v>
      </c>
      <c r="D9273">
        <v>-3</v>
      </c>
      <c r="E9273" s="9">
        <v>2057.2465029046198</v>
      </c>
      <c r="F9273">
        <v>-239.37488095238001</v>
      </c>
      <c r="G9273">
        <v>79.791626984126907</v>
      </c>
      <c r="H9273">
        <v>0</v>
      </c>
      <c r="I9273">
        <v>817.87162195225096</v>
      </c>
      <c r="J9273">
        <v>-2.2252863000000001</v>
      </c>
      <c r="K9273">
        <v>3</v>
      </c>
      <c r="L9273" s="9">
        <f t="shared" si="144"/>
        <v>0</v>
      </c>
      <c r="O9273" s="8">
        <v>45535</v>
      </c>
      <c r="P9273" s="7">
        <v>0.94097222222222221</v>
      </c>
    </row>
    <row r="9274" spans="1:16" x14ac:dyDescent="0.25">
      <c r="A9274" s="10">
        <v>45535.942361111112</v>
      </c>
      <c r="B9274" t="s">
        <v>12</v>
      </c>
      <c r="C9274">
        <v>81.69</v>
      </c>
      <c r="D9274">
        <v>-4</v>
      </c>
      <c r="E9274" s="9">
        <v>2138.9365029046198</v>
      </c>
      <c r="F9274">
        <v>-321.06488095238097</v>
      </c>
      <c r="G9274">
        <v>80.266220238095201</v>
      </c>
      <c r="H9274">
        <v>0</v>
      </c>
      <c r="I9274">
        <v>817.87162195225096</v>
      </c>
      <c r="J9274">
        <v>-6.6461778000000002</v>
      </c>
      <c r="K9274">
        <v>3</v>
      </c>
      <c r="L9274" s="9">
        <f t="shared" si="144"/>
        <v>0</v>
      </c>
      <c r="O9274" s="8">
        <v>45535</v>
      </c>
      <c r="P9274" s="7">
        <v>0.94236111111111109</v>
      </c>
    </row>
    <row r="9275" spans="1:16" x14ac:dyDescent="0.25">
      <c r="A9275" s="10">
        <v>45535.943055555559</v>
      </c>
      <c r="B9275" t="s">
        <v>12</v>
      </c>
      <c r="C9275">
        <v>80.846666666666593</v>
      </c>
      <c r="D9275">
        <v>-5</v>
      </c>
      <c r="E9275" s="9">
        <v>2219.7831695712898</v>
      </c>
      <c r="F9275">
        <v>-401.91154761904698</v>
      </c>
      <c r="G9275">
        <v>80.382309523809496</v>
      </c>
      <c r="H9275">
        <v>0</v>
      </c>
      <c r="I9275">
        <v>817.87162195225096</v>
      </c>
      <c r="J9275">
        <v>-10.016839170000001</v>
      </c>
      <c r="K9275">
        <v>3</v>
      </c>
      <c r="L9275" s="9">
        <f t="shared" si="144"/>
        <v>0</v>
      </c>
      <c r="O9275" s="8">
        <v>45535</v>
      </c>
      <c r="P9275" s="7">
        <v>0.94305555555555554</v>
      </c>
    </row>
    <row r="9276" spans="1:16" x14ac:dyDescent="0.25">
      <c r="A9276" s="10">
        <v>45535.943749999999</v>
      </c>
      <c r="B9276" t="s">
        <v>12</v>
      </c>
      <c r="C9276">
        <v>79.73</v>
      </c>
      <c r="D9276">
        <v>-6</v>
      </c>
      <c r="E9276" s="9">
        <v>2299.5131695712898</v>
      </c>
      <c r="F9276">
        <v>-481.641547619047</v>
      </c>
      <c r="G9276">
        <v>80.273591269841205</v>
      </c>
      <c r="H9276">
        <v>0</v>
      </c>
      <c r="I9276">
        <v>817.87162195225096</v>
      </c>
      <c r="J9276">
        <v>-11.321441007300001</v>
      </c>
      <c r="K9276">
        <v>3</v>
      </c>
      <c r="L9276" s="9">
        <f t="shared" si="144"/>
        <v>0</v>
      </c>
      <c r="O9276" s="8">
        <v>45535</v>
      </c>
      <c r="P9276" s="7">
        <v>0.94374999999999998</v>
      </c>
    </row>
    <row r="9277" spans="1:16" x14ac:dyDescent="0.25">
      <c r="A9277" s="10">
        <v>45535.944444444445</v>
      </c>
      <c r="B9277" t="s">
        <v>12</v>
      </c>
      <c r="C9277">
        <v>78.345714285714195</v>
      </c>
      <c r="D9277">
        <v>-7</v>
      </c>
      <c r="E9277" s="9">
        <v>2377.8588838569999</v>
      </c>
      <c r="F9277">
        <v>-559.987261904761</v>
      </c>
      <c r="G9277">
        <v>79.998180272108797</v>
      </c>
      <c r="H9277">
        <v>0</v>
      </c>
      <c r="I9277">
        <v>817.87162195225096</v>
      </c>
      <c r="J9277">
        <v>-12.541036607300001</v>
      </c>
      <c r="K9277">
        <v>3</v>
      </c>
      <c r="L9277" s="9">
        <f t="shared" si="144"/>
        <v>0</v>
      </c>
      <c r="O9277" s="8">
        <v>45535</v>
      </c>
      <c r="P9277" s="7">
        <v>0.94444444444444442</v>
      </c>
    </row>
    <row r="9278" spans="1:16" x14ac:dyDescent="0.25">
      <c r="A9278" s="10">
        <v>45535.945138888892</v>
      </c>
      <c r="B9278" t="s">
        <v>12</v>
      </c>
      <c r="C9278">
        <v>83.38</v>
      </c>
      <c r="D9278">
        <v>-8</v>
      </c>
      <c r="E9278" s="9">
        <v>2461.238883857</v>
      </c>
      <c r="F9278">
        <v>-643.36726190476099</v>
      </c>
      <c r="G9278">
        <v>80.420907738095195</v>
      </c>
      <c r="H9278">
        <v>0</v>
      </c>
      <c r="I9278">
        <v>817.87162195225096</v>
      </c>
      <c r="J9278">
        <v>-10.417052807299999</v>
      </c>
      <c r="K9278">
        <v>3</v>
      </c>
      <c r="L9278" s="9">
        <f t="shared" si="144"/>
        <v>0</v>
      </c>
      <c r="O9278" s="8">
        <v>45535</v>
      </c>
      <c r="P9278" s="7">
        <v>0.94513888888888886</v>
      </c>
    </row>
    <row r="9279" spans="1:16" x14ac:dyDescent="0.25">
      <c r="A9279" s="10">
        <v>45535.945833333331</v>
      </c>
      <c r="B9279" t="s">
        <v>12</v>
      </c>
      <c r="C9279">
        <v>78.955714285714294</v>
      </c>
      <c r="D9279">
        <v>-9</v>
      </c>
      <c r="E9279" s="9">
        <v>2540.1945981427202</v>
      </c>
      <c r="F9279">
        <v>-722.32297619047597</v>
      </c>
      <c r="G9279">
        <v>80.258108465608402</v>
      </c>
      <c r="H9279">
        <v>0</v>
      </c>
      <c r="I9279">
        <v>817.87162195225096</v>
      </c>
      <c r="J9279">
        <v>-9.5814473072999995</v>
      </c>
      <c r="K9279">
        <v>3</v>
      </c>
      <c r="L9279" s="9">
        <f t="shared" si="144"/>
        <v>0</v>
      </c>
      <c r="O9279" s="8">
        <v>45535</v>
      </c>
      <c r="P9279" s="7">
        <v>0.9458333333333333</v>
      </c>
    </row>
    <row r="9280" spans="1:16" x14ac:dyDescent="0.25">
      <c r="A9280" s="10">
        <v>45535.946527777778</v>
      </c>
      <c r="B9280" t="s">
        <v>12</v>
      </c>
      <c r="C9280">
        <v>77.963999999999999</v>
      </c>
      <c r="D9280">
        <v>-10</v>
      </c>
      <c r="E9280" s="9">
        <v>2618.1585981427202</v>
      </c>
      <c r="F9280">
        <v>-800.28697619047603</v>
      </c>
      <c r="G9280">
        <v>80.028697619047605</v>
      </c>
      <c r="H9280">
        <v>0</v>
      </c>
      <c r="I9280">
        <v>817.87162195225096</v>
      </c>
      <c r="J9280">
        <v>-10.9884295572999</v>
      </c>
      <c r="K9280">
        <v>3</v>
      </c>
      <c r="L9280" s="9">
        <f t="shared" si="144"/>
        <v>0</v>
      </c>
      <c r="O9280" s="8">
        <v>45535</v>
      </c>
      <c r="P9280" s="7">
        <v>0.94652777777777775</v>
      </c>
    </row>
    <row r="9281" spans="1:16" x14ac:dyDescent="0.25">
      <c r="A9281" s="10">
        <v>45535.947222222225</v>
      </c>
      <c r="B9281" t="s">
        <v>12</v>
      </c>
      <c r="C9281">
        <v>77.333749999999995</v>
      </c>
      <c r="D9281">
        <v>-11</v>
      </c>
      <c r="E9281" s="9">
        <v>2695.4923481427199</v>
      </c>
      <c r="F9281">
        <v>-877.62072619047603</v>
      </c>
      <c r="G9281">
        <v>79.783702380952306</v>
      </c>
      <c r="H9281">
        <v>0</v>
      </c>
      <c r="I9281">
        <v>817.87162195225096</v>
      </c>
      <c r="J9281">
        <v>-3.5650436572999999</v>
      </c>
      <c r="K9281">
        <v>3</v>
      </c>
      <c r="L9281" s="9">
        <f t="shared" si="144"/>
        <v>0</v>
      </c>
      <c r="O9281" s="8">
        <v>45535</v>
      </c>
      <c r="P9281" s="7">
        <v>0.94722222222222219</v>
      </c>
    </row>
    <row r="9282" spans="1:16" x14ac:dyDescent="0.25">
      <c r="A9282" s="10">
        <v>45535.947916666664</v>
      </c>
      <c r="B9282" t="s">
        <v>12</v>
      </c>
      <c r="C9282">
        <v>77.132857142857105</v>
      </c>
      <c r="D9282">
        <v>-12</v>
      </c>
      <c r="E9282" s="9">
        <v>2772.6252052855698</v>
      </c>
      <c r="F9282">
        <v>-954.75358333333304</v>
      </c>
      <c r="G9282">
        <v>79.562798611111106</v>
      </c>
      <c r="H9282">
        <v>0</v>
      </c>
      <c r="I9282">
        <v>817.87162195225096</v>
      </c>
      <c r="J9282">
        <v>-7.1470561572999998</v>
      </c>
      <c r="K9282">
        <v>3</v>
      </c>
      <c r="L9282" s="9">
        <f t="shared" si="144"/>
        <v>0</v>
      </c>
      <c r="O9282" s="8">
        <v>45535</v>
      </c>
      <c r="P9282" s="7">
        <v>0.94791666666666663</v>
      </c>
    </row>
    <row r="9283" spans="1:16" x14ac:dyDescent="0.25">
      <c r="A9283" s="10">
        <v>45535.949305555558</v>
      </c>
      <c r="B9283" t="s">
        <v>12</v>
      </c>
      <c r="C9283">
        <v>74.584583333333299</v>
      </c>
      <c r="D9283">
        <v>-13</v>
      </c>
      <c r="E9283" s="9">
        <v>2847.2097886189099</v>
      </c>
      <c r="F9283">
        <v>-1029.3381666666601</v>
      </c>
      <c r="G9283">
        <v>79.179858974358893</v>
      </c>
      <c r="H9283">
        <v>0</v>
      </c>
      <c r="I9283">
        <v>817.87162195225096</v>
      </c>
      <c r="J9283">
        <v>-5.0226361572999902</v>
      </c>
      <c r="K9283">
        <v>3</v>
      </c>
      <c r="L9283" s="9">
        <f t="shared" ref="L9283:L9346" si="145">IF(DAY(O9283 &lt;&gt; O9284), 1, 0)</f>
        <v>0</v>
      </c>
      <c r="O9283" s="8">
        <v>45535</v>
      </c>
      <c r="P9283" s="7">
        <v>0.94930555555555551</v>
      </c>
    </row>
    <row r="9284" spans="1:16" x14ac:dyDescent="0.25">
      <c r="A9284" s="10">
        <v>45535.95</v>
      </c>
      <c r="B9284" t="s">
        <v>12</v>
      </c>
      <c r="C9284">
        <v>77.053846153846095</v>
      </c>
      <c r="D9284">
        <v>-14</v>
      </c>
      <c r="E9284" s="9">
        <v>2924.2636347727498</v>
      </c>
      <c r="F9284">
        <v>-1106.39201282051</v>
      </c>
      <c r="G9284">
        <v>79.028000915750894</v>
      </c>
      <c r="H9284">
        <v>0</v>
      </c>
      <c r="I9284">
        <v>817.87162195225096</v>
      </c>
      <c r="J9284">
        <v>-1.5744186572999901</v>
      </c>
      <c r="K9284">
        <v>3</v>
      </c>
      <c r="L9284" s="9">
        <f t="shared" si="145"/>
        <v>0</v>
      </c>
      <c r="O9284" s="8">
        <v>45535</v>
      </c>
      <c r="P9284" s="7">
        <v>0.95</v>
      </c>
    </row>
    <row r="9285" spans="1:16" x14ac:dyDescent="0.25">
      <c r="A9285" s="10">
        <v>45535.950694444444</v>
      </c>
      <c r="B9285" t="s">
        <v>13</v>
      </c>
      <c r="C9285">
        <v>82.34</v>
      </c>
      <c r="D9285">
        <v>0</v>
      </c>
      <c r="E9285" s="9">
        <v>1771.50363477275</v>
      </c>
      <c r="F9285">
        <v>0</v>
      </c>
      <c r="G9285">
        <v>0</v>
      </c>
      <c r="H9285">
        <v>-46.367987179487201</v>
      </c>
      <c r="I9285">
        <v>771.50363477276301</v>
      </c>
      <c r="J9285">
        <v>0.114354812699999</v>
      </c>
      <c r="K9285">
        <v>3</v>
      </c>
      <c r="L9285" s="9">
        <f t="shared" si="145"/>
        <v>0</v>
      </c>
      <c r="O9285" s="8">
        <v>45535</v>
      </c>
      <c r="P9285" s="7">
        <v>0.9506944444444444</v>
      </c>
    </row>
    <row r="9286" spans="1:16" x14ac:dyDescent="0.25">
      <c r="A9286" s="10">
        <v>45535.951388888891</v>
      </c>
      <c r="B9286" t="s">
        <v>14</v>
      </c>
      <c r="C9286">
        <v>81.451428571428494</v>
      </c>
      <c r="D9286">
        <v>1</v>
      </c>
      <c r="E9286" s="9">
        <v>1690.0522062013199</v>
      </c>
      <c r="F9286">
        <v>81.451428571428494</v>
      </c>
      <c r="G9286">
        <v>81.451428571428494</v>
      </c>
      <c r="H9286">
        <v>0</v>
      </c>
      <c r="I9286">
        <v>771.50363477276301</v>
      </c>
      <c r="J9286">
        <v>1.7570842499999899</v>
      </c>
      <c r="K9286">
        <v>3</v>
      </c>
      <c r="L9286" s="9">
        <f t="shared" si="145"/>
        <v>0</v>
      </c>
      <c r="O9286" s="8">
        <v>45535</v>
      </c>
      <c r="P9286" s="7">
        <v>0.95138888888888884</v>
      </c>
    </row>
    <row r="9287" spans="1:16" x14ac:dyDescent="0.25">
      <c r="A9287" s="10">
        <v>45535.95208333333</v>
      </c>
      <c r="B9287" t="s">
        <v>14</v>
      </c>
      <c r="C9287">
        <v>80.56</v>
      </c>
      <c r="D9287">
        <v>2</v>
      </c>
      <c r="E9287" s="9">
        <v>1609.49220620132</v>
      </c>
      <c r="F9287">
        <v>162.01142857142801</v>
      </c>
      <c r="G9287">
        <v>81.005714285714205</v>
      </c>
      <c r="H9287">
        <v>0</v>
      </c>
      <c r="I9287">
        <v>771.50363477276301</v>
      </c>
      <c r="J9287">
        <v>2.62562494999999</v>
      </c>
      <c r="K9287">
        <v>3</v>
      </c>
      <c r="L9287" s="9">
        <f t="shared" si="145"/>
        <v>0</v>
      </c>
      <c r="O9287" s="8">
        <v>45535</v>
      </c>
      <c r="P9287" s="7">
        <v>0.95208333333333328</v>
      </c>
    </row>
    <row r="9288" spans="1:16" x14ac:dyDescent="0.25">
      <c r="A9288" s="10">
        <v>45535.952777777777</v>
      </c>
      <c r="B9288" t="s">
        <v>13</v>
      </c>
      <c r="C9288">
        <v>79.94</v>
      </c>
      <c r="D9288">
        <v>0</v>
      </c>
      <c r="E9288" s="9">
        <v>1769.3722062013201</v>
      </c>
      <c r="F9288">
        <v>0</v>
      </c>
      <c r="G9288">
        <v>0</v>
      </c>
      <c r="H9288">
        <v>-2.1314285714285499</v>
      </c>
      <c r="I9288">
        <v>769.37220620133496</v>
      </c>
      <c r="J9288">
        <v>-3.3778415900000001</v>
      </c>
      <c r="K9288">
        <v>3</v>
      </c>
      <c r="L9288" s="9">
        <f t="shared" si="145"/>
        <v>0</v>
      </c>
      <c r="O9288" s="8">
        <v>45535</v>
      </c>
      <c r="P9288" s="7">
        <v>0.95277777777777772</v>
      </c>
    </row>
    <row r="9289" spans="1:16" x14ac:dyDescent="0.25">
      <c r="A9289" s="10">
        <v>45535.953472222223</v>
      </c>
      <c r="B9289" t="s">
        <v>12</v>
      </c>
      <c r="C9289">
        <v>78.819259259259198</v>
      </c>
      <c r="D9289">
        <v>-1</v>
      </c>
      <c r="E9289" s="9">
        <v>1848.19146546058</v>
      </c>
      <c r="F9289">
        <v>-78.819259259259198</v>
      </c>
      <c r="G9289">
        <v>78.819259259259198</v>
      </c>
      <c r="H9289">
        <v>0</v>
      </c>
      <c r="I9289">
        <v>769.37220620133496</v>
      </c>
      <c r="J9289">
        <v>-4.8445374899999996</v>
      </c>
      <c r="K9289">
        <v>3</v>
      </c>
      <c r="L9289" s="9">
        <f t="shared" si="145"/>
        <v>0</v>
      </c>
      <c r="O9289" s="8">
        <v>45535</v>
      </c>
      <c r="P9289" s="7">
        <v>0.95347222222222228</v>
      </c>
    </row>
    <row r="9290" spans="1:16" x14ac:dyDescent="0.25">
      <c r="A9290" s="10">
        <v>45535.95416666667</v>
      </c>
      <c r="B9290" t="s">
        <v>12</v>
      </c>
      <c r="C9290">
        <v>80.4016666666666</v>
      </c>
      <c r="D9290">
        <v>-2</v>
      </c>
      <c r="E9290" s="9">
        <v>1928.5931321272501</v>
      </c>
      <c r="F9290">
        <v>-159.220925925925</v>
      </c>
      <c r="G9290">
        <v>79.610462962962899</v>
      </c>
      <c r="H9290">
        <v>0</v>
      </c>
      <c r="I9290">
        <v>769.37220620133496</v>
      </c>
      <c r="J9290">
        <v>-7.4698737399999997</v>
      </c>
      <c r="K9290">
        <v>3</v>
      </c>
      <c r="L9290" s="9">
        <f t="shared" si="145"/>
        <v>0</v>
      </c>
      <c r="O9290" s="8">
        <v>45535</v>
      </c>
      <c r="P9290" s="7">
        <v>0.95416666666666672</v>
      </c>
    </row>
    <row r="9291" spans="1:16" x14ac:dyDescent="0.25">
      <c r="A9291" s="10">
        <v>45535.954861111109</v>
      </c>
      <c r="B9291" t="s">
        <v>12</v>
      </c>
      <c r="C9291">
        <v>80.603333333333296</v>
      </c>
      <c r="D9291">
        <v>-3</v>
      </c>
      <c r="E9291" s="9">
        <v>2009.1964654605799</v>
      </c>
      <c r="F9291">
        <v>-239.82425925925901</v>
      </c>
      <c r="G9291">
        <v>79.941419753086393</v>
      </c>
      <c r="H9291">
        <v>0</v>
      </c>
      <c r="I9291">
        <v>769.37220620133496</v>
      </c>
      <c r="J9291">
        <v>-13.52481281</v>
      </c>
      <c r="K9291">
        <v>3</v>
      </c>
      <c r="L9291" s="9">
        <f t="shared" si="145"/>
        <v>0</v>
      </c>
      <c r="O9291" s="8">
        <v>45535</v>
      </c>
      <c r="P9291" s="7">
        <v>0.95486111111111116</v>
      </c>
    </row>
    <row r="9292" spans="1:16" x14ac:dyDescent="0.25">
      <c r="A9292" s="10">
        <v>45535.955555555556</v>
      </c>
      <c r="B9292" t="s">
        <v>12</v>
      </c>
      <c r="C9292">
        <v>81.937391304347798</v>
      </c>
      <c r="D9292">
        <v>-4</v>
      </c>
      <c r="E9292" s="9">
        <v>2091.13385676493</v>
      </c>
      <c r="F9292">
        <v>-321.76165056360702</v>
      </c>
      <c r="G9292">
        <v>80.440412640901698</v>
      </c>
      <c r="H9292">
        <v>0</v>
      </c>
      <c r="I9292">
        <v>769.37220620133496</v>
      </c>
      <c r="J9292">
        <v>-12.415080209999999</v>
      </c>
      <c r="K9292">
        <v>3</v>
      </c>
      <c r="L9292" s="9">
        <f t="shared" si="145"/>
        <v>0</v>
      </c>
      <c r="O9292" s="8">
        <v>45535</v>
      </c>
      <c r="P9292" s="7">
        <v>0.9555555555555556</v>
      </c>
    </row>
    <row r="9293" spans="1:16" x14ac:dyDescent="0.25">
      <c r="A9293" s="10">
        <v>45535.956250000003</v>
      </c>
      <c r="B9293" t="s">
        <v>12</v>
      </c>
      <c r="C9293">
        <v>82.02</v>
      </c>
      <c r="D9293">
        <v>-5</v>
      </c>
      <c r="E9293" s="9">
        <v>2173.15385676493</v>
      </c>
      <c r="F9293">
        <v>-403.781650563607</v>
      </c>
      <c r="G9293">
        <v>80.7563301127214</v>
      </c>
      <c r="H9293">
        <v>0</v>
      </c>
      <c r="I9293">
        <v>769.37220620133496</v>
      </c>
      <c r="J9293">
        <v>-14.16986631</v>
      </c>
      <c r="K9293">
        <v>3</v>
      </c>
      <c r="L9293" s="9">
        <f t="shared" si="145"/>
        <v>0</v>
      </c>
      <c r="O9293" s="8">
        <v>45535</v>
      </c>
      <c r="P9293" s="7">
        <v>0.95625000000000004</v>
      </c>
    </row>
    <row r="9294" spans="1:16" x14ac:dyDescent="0.25">
      <c r="A9294" s="10">
        <v>45535.956944444442</v>
      </c>
      <c r="B9294" t="s">
        <v>12</v>
      </c>
      <c r="C9294">
        <v>81.543333333333294</v>
      </c>
      <c r="D9294">
        <v>-6</v>
      </c>
      <c r="E9294" s="9">
        <v>2254.6971900982699</v>
      </c>
      <c r="F9294">
        <v>-485.32498389694001</v>
      </c>
      <c r="G9294">
        <v>80.887497316156697</v>
      </c>
      <c r="H9294">
        <v>0</v>
      </c>
      <c r="I9294">
        <v>769.37220620133496</v>
      </c>
      <c r="J9294">
        <v>-12.552798709999999</v>
      </c>
      <c r="K9294">
        <v>3</v>
      </c>
      <c r="L9294" s="9">
        <f t="shared" si="145"/>
        <v>0</v>
      </c>
      <c r="O9294" s="8">
        <v>45535</v>
      </c>
      <c r="P9294" s="7">
        <v>0.95694444444444449</v>
      </c>
    </row>
    <row r="9295" spans="1:16" x14ac:dyDescent="0.25">
      <c r="A9295" s="10">
        <v>45535.957638888889</v>
      </c>
      <c r="B9295" t="s">
        <v>12</v>
      </c>
      <c r="C9295">
        <v>77.419230769230694</v>
      </c>
      <c r="D9295">
        <v>-7</v>
      </c>
      <c r="E9295" s="9">
        <v>2332.1164208675</v>
      </c>
      <c r="F9295">
        <v>-562.74421466617105</v>
      </c>
      <c r="G9295">
        <v>80.392030666595801</v>
      </c>
      <c r="H9295">
        <v>0</v>
      </c>
      <c r="I9295">
        <v>769.37220620133496</v>
      </c>
      <c r="J9295">
        <v>-8.6107942099999999</v>
      </c>
      <c r="K9295">
        <v>3</v>
      </c>
      <c r="L9295" s="9">
        <f t="shared" si="145"/>
        <v>0</v>
      </c>
      <c r="O9295" s="8">
        <v>45535</v>
      </c>
      <c r="P9295" s="7">
        <v>0.95763888888888893</v>
      </c>
    </row>
    <row r="9296" spans="1:16" x14ac:dyDescent="0.25">
      <c r="A9296" s="10">
        <v>45535.958333333336</v>
      </c>
      <c r="B9296" t="s">
        <v>12</v>
      </c>
      <c r="C9296">
        <v>78.381818181818105</v>
      </c>
      <c r="D9296">
        <v>-8</v>
      </c>
      <c r="E9296" s="9">
        <v>2410.4982390493101</v>
      </c>
      <c r="F9296">
        <v>-641.12603284798899</v>
      </c>
      <c r="G9296">
        <v>80.140754105998596</v>
      </c>
      <c r="H9296">
        <v>0</v>
      </c>
      <c r="I9296">
        <v>769.37220620133496</v>
      </c>
      <c r="J9296">
        <v>-6.6301652099999897</v>
      </c>
      <c r="K9296">
        <v>3</v>
      </c>
      <c r="L9296" s="9">
        <f t="shared" si="145"/>
        <v>0</v>
      </c>
      <c r="O9296" s="8">
        <v>45535</v>
      </c>
      <c r="P9296" s="7">
        <v>0.95833333333333337</v>
      </c>
    </row>
    <row r="9297" spans="1:16" x14ac:dyDescent="0.25">
      <c r="A9297" s="10">
        <v>45535.959027777775</v>
      </c>
      <c r="B9297" t="s">
        <v>12</v>
      </c>
      <c r="C9297">
        <v>78.796666666666596</v>
      </c>
      <c r="D9297">
        <v>-9</v>
      </c>
      <c r="E9297" s="9">
        <v>2489.2949057159799</v>
      </c>
      <c r="F9297">
        <v>-719.92269951465596</v>
      </c>
      <c r="G9297">
        <v>79.991411057183996</v>
      </c>
      <c r="H9297">
        <v>0</v>
      </c>
      <c r="I9297">
        <v>769.37220620133496</v>
      </c>
      <c r="J9297">
        <v>-4.3566770400000001</v>
      </c>
      <c r="K9297">
        <v>3</v>
      </c>
      <c r="L9297" s="9">
        <f t="shared" si="145"/>
        <v>0</v>
      </c>
      <c r="O9297" s="8">
        <v>45535</v>
      </c>
      <c r="P9297" s="7">
        <v>0.95902777777777781</v>
      </c>
    </row>
    <row r="9298" spans="1:16" x14ac:dyDescent="0.25">
      <c r="A9298" s="10">
        <v>45535.959722222222</v>
      </c>
      <c r="B9298" t="s">
        <v>12</v>
      </c>
      <c r="C9298">
        <v>80.909090909090907</v>
      </c>
      <c r="D9298">
        <v>-10</v>
      </c>
      <c r="E9298" s="9">
        <v>2570.20399662507</v>
      </c>
      <c r="F9298">
        <v>-800.83179042374604</v>
      </c>
      <c r="G9298">
        <v>80.083179042374596</v>
      </c>
      <c r="H9298">
        <v>0</v>
      </c>
      <c r="I9298">
        <v>769.37220620133496</v>
      </c>
      <c r="J9298">
        <v>-2.0657793999999998</v>
      </c>
      <c r="K9298">
        <v>3</v>
      </c>
      <c r="L9298" s="9">
        <f t="shared" si="145"/>
        <v>0</v>
      </c>
      <c r="O9298" s="8">
        <v>45535</v>
      </c>
      <c r="P9298" s="7">
        <v>0.95972222222222225</v>
      </c>
    </row>
    <row r="9299" spans="1:16" x14ac:dyDescent="0.25">
      <c r="A9299" s="10">
        <v>45535.961111111108</v>
      </c>
      <c r="B9299" t="s">
        <v>13</v>
      </c>
      <c r="C9299">
        <v>86.141874999999999</v>
      </c>
      <c r="D9299">
        <v>0</v>
      </c>
      <c r="E9299" s="9">
        <v>1708.7852466250699</v>
      </c>
      <c r="F9299">
        <v>0</v>
      </c>
      <c r="G9299">
        <v>0</v>
      </c>
      <c r="H9299">
        <v>-60.5869595762532</v>
      </c>
      <c r="I9299">
        <v>708.78524662508096</v>
      </c>
      <c r="J9299">
        <v>0.25188300000000002</v>
      </c>
      <c r="K9299">
        <v>3</v>
      </c>
      <c r="L9299" s="9">
        <f t="shared" si="145"/>
        <v>0</v>
      </c>
      <c r="O9299" s="8">
        <v>45535</v>
      </c>
      <c r="P9299" s="7">
        <v>0.96111111111111114</v>
      </c>
    </row>
    <row r="9300" spans="1:16" x14ac:dyDescent="0.25">
      <c r="A9300" s="10">
        <v>45535.961805555555</v>
      </c>
      <c r="B9300" t="s">
        <v>14</v>
      </c>
      <c r="C9300">
        <v>86.832999999999998</v>
      </c>
      <c r="D9300">
        <v>1</v>
      </c>
      <c r="E9300" s="9">
        <v>1621.9522466250701</v>
      </c>
      <c r="F9300">
        <v>86.832999999999998</v>
      </c>
      <c r="G9300">
        <v>86.832999999999998</v>
      </c>
      <c r="H9300">
        <v>0</v>
      </c>
      <c r="I9300">
        <v>708.78524662508096</v>
      </c>
      <c r="J9300">
        <v>4.35033039999999</v>
      </c>
      <c r="K9300">
        <v>3</v>
      </c>
      <c r="L9300" s="9">
        <f t="shared" si="145"/>
        <v>0</v>
      </c>
      <c r="O9300" s="8">
        <v>45535</v>
      </c>
      <c r="P9300" s="7">
        <v>0.96180555555555558</v>
      </c>
    </row>
    <row r="9301" spans="1:16" x14ac:dyDescent="0.25">
      <c r="A9301" s="10">
        <v>45535.963194444441</v>
      </c>
      <c r="B9301" t="s">
        <v>14</v>
      </c>
      <c r="C9301">
        <v>79.345294117647001</v>
      </c>
      <c r="D9301">
        <v>2</v>
      </c>
      <c r="E9301" s="9">
        <v>1542.6069525074199</v>
      </c>
      <c r="F9301">
        <v>166.178294117647</v>
      </c>
      <c r="G9301">
        <v>83.089147058823499</v>
      </c>
      <c r="H9301">
        <v>0</v>
      </c>
      <c r="I9301">
        <v>708.78524662508096</v>
      </c>
      <c r="J9301">
        <v>3.7435351699999999</v>
      </c>
      <c r="K9301">
        <v>3</v>
      </c>
      <c r="L9301" s="9">
        <f t="shared" si="145"/>
        <v>0</v>
      </c>
      <c r="O9301" s="8">
        <v>45535</v>
      </c>
      <c r="P9301" s="7">
        <v>0.96319444444444446</v>
      </c>
    </row>
    <row r="9302" spans="1:16" x14ac:dyDescent="0.25">
      <c r="A9302" s="10">
        <v>45535.964583333334</v>
      </c>
      <c r="B9302" t="s">
        <v>14</v>
      </c>
      <c r="C9302">
        <v>77.954999999999998</v>
      </c>
      <c r="D9302">
        <v>3</v>
      </c>
      <c r="E9302" s="9">
        <v>1464.65195250742</v>
      </c>
      <c r="F9302">
        <v>244.13329411764701</v>
      </c>
      <c r="G9302">
        <v>81.377764705882299</v>
      </c>
      <c r="H9302">
        <v>0</v>
      </c>
      <c r="I9302">
        <v>708.78524662508096</v>
      </c>
      <c r="J9302">
        <v>4.7768381699999898</v>
      </c>
      <c r="K9302">
        <v>3</v>
      </c>
      <c r="L9302" s="9">
        <f t="shared" si="145"/>
        <v>0</v>
      </c>
      <c r="O9302" s="8">
        <v>45535</v>
      </c>
      <c r="P9302" s="7">
        <v>0.96458333333333335</v>
      </c>
    </row>
    <row r="9303" spans="1:16" x14ac:dyDescent="0.25">
      <c r="A9303" s="10">
        <v>45535.965277777781</v>
      </c>
      <c r="B9303" t="s">
        <v>14</v>
      </c>
      <c r="C9303">
        <v>78.186000000000007</v>
      </c>
      <c r="D9303">
        <v>4</v>
      </c>
      <c r="E9303" s="9">
        <v>1386.4659525074201</v>
      </c>
      <c r="F9303">
        <v>322.31929411764702</v>
      </c>
      <c r="G9303">
        <v>80.579823529411698</v>
      </c>
      <c r="H9303">
        <v>0</v>
      </c>
      <c r="I9303">
        <v>708.78524662508096</v>
      </c>
      <c r="J9303">
        <v>5.2133133699999901</v>
      </c>
      <c r="K9303">
        <v>3</v>
      </c>
      <c r="L9303" s="9">
        <f t="shared" si="145"/>
        <v>0</v>
      </c>
      <c r="O9303" s="8">
        <v>45535</v>
      </c>
      <c r="P9303" s="7">
        <v>0.96527777777777779</v>
      </c>
    </row>
    <row r="9304" spans="1:16" x14ac:dyDescent="0.25">
      <c r="A9304" s="10">
        <v>45535.96597222222</v>
      </c>
      <c r="B9304" t="s">
        <v>14</v>
      </c>
      <c r="C9304">
        <v>78.862499999999997</v>
      </c>
      <c r="D9304">
        <v>5</v>
      </c>
      <c r="E9304" s="9">
        <v>1307.6034525074199</v>
      </c>
      <c r="F9304">
        <v>401.18179411764697</v>
      </c>
      <c r="G9304">
        <v>80.2363588235294</v>
      </c>
      <c r="H9304">
        <v>0</v>
      </c>
      <c r="I9304">
        <v>708.78524662508096</v>
      </c>
      <c r="J9304">
        <v>4.5992953700000001</v>
      </c>
      <c r="K9304">
        <v>3</v>
      </c>
      <c r="L9304" s="9">
        <f t="shared" si="145"/>
        <v>0</v>
      </c>
      <c r="O9304" s="8">
        <v>45535</v>
      </c>
      <c r="P9304" s="7">
        <v>0.96597222222222223</v>
      </c>
    </row>
    <row r="9305" spans="1:16" x14ac:dyDescent="0.25">
      <c r="A9305" s="10">
        <v>45535.966666666667</v>
      </c>
      <c r="B9305" t="s">
        <v>14</v>
      </c>
      <c r="C9305">
        <v>78.051249999999996</v>
      </c>
      <c r="D9305">
        <v>6</v>
      </c>
      <c r="E9305" s="9">
        <v>1229.5522025074199</v>
      </c>
      <c r="F9305">
        <v>479.23304411764701</v>
      </c>
      <c r="G9305">
        <v>79.872174019607797</v>
      </c>
      <c r="H9305">
        <v>0</v>
      </c>
      <c r="I9305">
        <v>708.78524662508096</v>
      </c>
      <c r="J9305">
        <v>2.9997995699999902</v>
      </c>
      <c r="K9305">
        <v>3</v>
      </c>
      <c r="L9305" s="9">
        <f t="shared" si="145"/>
        <v>0</v>
      </c>
      <c r="O9305" s="8">
        <v>45535</v>
      </c>
      <c r="P9305" s="7">
        <v>0.96666666666666667</v>
      </c>
    </row>
    <row r="9306" spans="1:16" x14ac:dyDescent="0.25">
      <c r="A9306" s="10">
        <v>45535.968055555553</v>
      </c>
      <c r="B9306" t="s">
        <v>14</v>
      </c>
      <c r="C9306">
        <v>75.766666666666595</v>
      </c>
      <c r="D9306">
        <v>7</v>
      </c>
      <c r="E9306" s="9">
        <v>1153.7855358407601</v>
      </c>
      <c r="F9306">
        <v>554.99971078431304</v>
      </c>
      <c r="G9306">
        <v>79.285672969187601</v>
      </c>
      <c r="H9306">
        <v>0</v>
      </c>
      <c r="I9306">
        <v>708.78524662508096</v>
      </c>
      <c r="J9306">
        <v>1.19631306999999</v>
      </c>
      <c r="K9306">
        <v>3</v>
      </c>
      <c r="L9306" s="9">
        <f t="shared" si="145"/>
        <v>0</v>
      </c>
      <c r="O9306" s="8">
        <v>45535</v>
      </c>
      <c r="P9306" s="7">
        <v>0.96805555555555556</v>
      </c>
    </row>
    <row r="9307" spans="1:16" x14ac:dyDescent="0.25">
      <c r="A9307" s="10">
        <v>45535.96875</v>
      </c>
      <c r="B9307" t="s">
        <v>13</v>
      </c>
      <c r="C9307">
        <v>76.667000000000002</v>
      </c>
      <c r="D9307">
        <v>0</v>
      </c>
      <c r="E9307" s="9">
        <v>1690.4545358407599</v>
      </c>
      <c r="F9307">
        <v>0</v>
      </c>
      <c r="G9307">
        <v>0</v>
      </c>
      <c r="H9307">
        <v>-18.330710784313698</v>
      </c>
      <c r="I9307">
        <v>690.45453584076802</v>
      </c>
      <c r="J9307">
        <v>-1.9189594999999999</v>
      </c>
      <c r="K9307">
        <v>3</v>
      </c>
      <c r="L9307" s="9">
        <f t="shared" si="145"/>
        <v>0</v>
      </c>
      <c r="O9307" s="8">
        <v>45535</v>
      </c>
      <c r="P9307" s="7">
        <v>0.96875</v>
      </c>
    </row>
    <row r="9308" spans="1:16" x14ac:dyDescent="0.25">
      <c r="A9308" s="10">
        <v>45535.969444444447</v>
      </c>
      <c r="B9308" t="s">
        <v>14</v>
      </c>
      <c r="C9308">
        <v>75.849999999999994</v>
      </c>
      <c r="D9308">
        <v>1</v>
      </c>
      <c r="E9308" s="9">
        <v>1614.60453584076</v>
      </c>
      <c r="F9308">
        <v>75.849999999999994</v>
      </c>
      <c r="G9308">
        <v>75.849999999999994</v>
      </c>
      <c r="H9308">
        <v>0</v>
      </c>
      <c r="I9308">
        <v>690.45453584076802</v>
      </c>
      <c r="J9308">
        <v>0.53004345999999902</v>
      </c>
      <c r="K9308">
        <v>3</v>
      </c>
      <c r="L9308" s="9">
        <f t="shared" si="145"/>
        <v>0</v>
      </c>
      <c r="O9308" s="8">
        <v>45535</v>
      </c>
      <c r="P9308" s="7">
        <v>0.96944444444444444</v>
      </c>
    </row>
    <row r="9309" spans="1:16" x14ac:dyDescent="0.25">
      <c r="A9309" s="10">
        <v>45535.970138888886</v>
      </c>
      <c r="B9309" t="s">
        <v>14</v>
      </c>
      <c r="C9309">
        <v>74.39</v>
      </c>
      <c r="D9309">
        <v>2</v>
      </c>
      <c r="E9309" s="9">
        <v>1540.2145358407599</v>
      </c>
      <c r="F9309">
        <v>150.24</v>
      </c>
      <c r="G9309">
        <v>75.12</v>
      </c>
      <c r="H9309">
        <v>0</v>
      </c>
      <c r="I9309">
        <v>690.45453584076802</v>
      </c>
      <c r="J9309">
        <v>1.2632748999999901</v>
      </c>
      <c r="K9309">
        <v>3</v>
      </c>
      <c r="L9309" s="9">
        <f t="shared" si="145"/>
        <v>0</v>
      </c>
      <c r="O9309" s="8">
        <v>45535</v>
      </c>
      <c r="P9309" s="7">
        <v>0.97013888888888888</v>
      </c>
    </row>
    <row r="9310" spans="1:16" x14ac:dyDescent="0.25">
      <c r="A9310" s="10">
        <v>45535.970833333333</v>
      </c>
      <c r="B9310" t="s">
        <v>14</v>
      </c>
      <c r="C9310">
        <v>70.679047619047594</v>
      </c>
      <c r="D9310">
        <v>3</v>
      </c>
      <c r="E9310" s="9">
        <v>1469.53548822171</v>
      </c>
      <c r="F9310">
        <v>220.91904761904701</v>
      </c>
      <c r="G9310">
        <v>73.639682539682497</v>
      </c>
      <c r="H9310">
        <v>0</v>
      </c>
      <c r="I9310">
        <v>690.45453584076802</v>
      </c>
      <c r="J9310">
        <v>3.2151829999999097E-2</v>
      </c>
      <c r="K9310">
        <v>3</v>
      </c>
      <c r="L9310" s="9">
        <f t="shared" si="145"/>
        <v>0</v>
      </c>
      <c r="O9310" s="8">
        <v>45535</v>
      </c>
      <c r="P9310" s="7">
        <v>0.97083333333333333</v>
      </c>
    </row>
    <row r="9311" spans="1:16" x14ac:dyDescent="0.25">
      <c r="A9311" s="10">
        <v>45535.97152777778</v>
      </c>
      <c r="B9311" t="s">
        <v>14</v>
      </c>
      <c r="C9311">
        <v>69.03</v>
      </c>
      <c r="D9311">
        <v>4</v>
      </c>
      <c r="E9311" s="9">
        <v>1400.50548822171</v>
      </c>
      <c r="F9311">
        <v>289.94904761904701</v>
      </c>
      <c r="G9311">
        <v>72.487261904761894</v>
      </c>
      <c r="H9311">
        <v>0</v>
      </c>
      <c r="I9311">
        <v>690.45453584076802</v>
      </c>
      <c r="J9311">
        <v>2.76414752999999</v>
      </c>
      <c r="K9311">
        <v>3</v>
      </c>
      <c r="L9311" s="9">
        <f t="shared" si="145"/>
        <v>0</v>
      </c>
      <c r="O9311" s="8">
        <v>45535</v>
      </c>
      <c r="P9311" s="7">
        <v>0.97152777777777777</v>
      </c>
    </row>
    <row r="9312" spans="1:16" x14ac:dyDescent="0.25">
      <c r="A9312" s="10">
        <v>45535.972222222219</v>
      </c>
      <c r="B9312" t="s">
        <v>14</v>
      </c>
      <c r="C9312">
        <v>68.56</v>
      </c>
      <c r="D9312">
        <v>5</v>
      </c>
      <c r="E9312" s="9">
        <v>1331.9454882217101</v>
      </c>
      <c r="F9312">
        <v>358.50904761904701</v>
      </c>
      <c r="G9312">
        <v>71.701809523809501</v>
      </c>
      <c r="H9312">
        <v>0</v>
      </c>
      <c r="I9312">
        <v>690.45453584076802</v>
      </c>
      <c r="J9312">
        <v>0.17772188999999899</v>
      </c>
      <c r="K9312">
        <v>3</v>
      </c>
      <c r="L9312" s="9">
        <f t="shared" si="145"/>
        <v>0</v>
      </c>
      <c r="O9312" s="8">
        <v>45535</v>
      </c>
      <c r="P9312" s="7">
        <v>0.97222222222222221</v>
      </c>
    </row>
    <row r="9313" spans="1:16" x14ac:dyDescent="0.25">
      <c r="A9313" s="10">
        <v>45535.972916666666</v>
      </c>
      <c r="B9313" t="s">
        <v>14</v>
      </c>
      <c r="C9313">
        <v>69.542500000000004</v>
      </c>
      <c r="D9313">
        <v>6</v>
      </c>
      <c r="E9313" s="9">
        <v>1262.4029882217101</v>
      </c>
      <c r="F9313">
        <v>428.05154761904703</v>
      </c>
      <c r="G9313">
        <v>71.341924603174604</v>
      </c>
      <c r="H9313">
        <v>0</v>
      </c>
      <c r="I9313">
        <v>690.45453584076802</v>
      </c>
      <c r="J9313">
        <v>1.26296428999999</v>
      </c>
      <c r="K9313">
        <v>3</v>
      </c>
      <c r="L9313" s="9">
        <f t="shared" si="145"/>
        <v>0</v>
      </c>
      <c r="O9313" s="8">
        <v>45535</v>
      </c>
      <c r="P9313" s="7">
        <v>0.97291666666666665</v>
      </c>
    </row>
    <row r="9314" spans="1:16" x14ac:dyDescent="0.25">
      <c r="A9314" s="10">
        <v>45535.973611111112</v>
      </c>
      <c r="B9314" t="s">
        <v>14</v>
      </c>
      <c r="C9314">
        <v>68.392499999999998</v>
      </c>
      <c r="D9314">
        <v>7</v>
      </c>
      <c r="E9314" s="9">
        <v>1194.0104882217099</v>
      </c>
      <c r="F9314">
        <v>496.44404761904701</v>
      </c>
      <c r="G9314">
        <v>70.920578231292495</v>
      </c>
      <c r="H9314">
        <v>0</v>
      </c>
      <c r="I9314">
        <v>690.45453584076802</v>
      </c>
      <c r="J9314">
        <v>1.72267228999999</v>
      </c>
      <c r="K9314">
        <v>3</v>
      </c>
      <c r="L9314" s="9">
        <f t="shared" si="145"/>
        <v>0</v>
      </c>
      <c r="O9314" s="8">
        <v>45535</v>
      </c>
      <c r="P9314" s="7">
        <v>0.97361111111111109</v>
      </c>
    </row>
    <row r="9315" spans="1:16" x14ac:dyDescent="0.25">
      <c r="A9315" s="10">
        <v>45535.974305555559</v>
      </c>
      <c r="B9315" t="s">
        <v>14</v>
      </c>
      <c r="C9315">
        <v>67.349999999999994</v>
      </c>
      <c r="D9315">
        <v>8</v>
      </c>
      <c r="E9315" s="9">
        <v>1126.66048822171</v>
      </c>
      <c r="F9315">
        <v>563.79404761904698</v>
      </c>
      <c r="G9315">
        <v>70.474255952380901</v>
      </c>
      <c r="H9315">
        <v>0</v>
      </c>
      <c r="I9315">
        <v>690.45453584076802</v>
      </c>
      <c r="J9315">
        <v>0.24668098999999999</v>
      </c>
      <c r="K9315">
        <v>3</v>
      </c>
      <c r="L9315" s="9">
        <f t="shared" si="145"/>
        <v>0</v>
      </c>
      <c r="O9315" s="8">
        <v>45535</v>
      </c>
      <c r="P9315" s="7">
        <v>0.97430555555555554</v>
      </c>
    </row>
    <row r="9316" spans="1:16" x14ac:dyDescent="0.25">
      <c r="A9316" s="10">
        <v>45535.974999999999</v>
      </c>
      <c r="B9316" t="s">
        <v>13</v>
      </c>
      <c r="C9316">
        <v>66.822000000000003</v>
      </c>
      <c r="D9316">
        <v>0</v>
      </c>
      <c r="E9316" s="9">
        <v>1661.23648822171</v>
      </c>
      <c r="F9316">
        <v>0</v>
      </c>
      <c r="G9316">
        <v>0</v>
      </c>
      <c r="H9316">
        <v>-29.218047619047599</v>
      </c>
      <c r="I9316">
        <v>661.23648822172004</v>
      </c>
      <c r="J9316">
        <v>-1.6834349099999899</v>
      </c>
      <c r="K9316">
        <v>3</v>
      </c>
      <c r="L9316" s="9">
        <f t="shared" si="145"/>
        <v>0</v>
      </c>
      <c r="O9316" s="8">
        <v>45535</v>
      </c>
      <c r="P9316" s="7">
        <v>0.97499999999999998</v>
      </c>
    </row>
    <row r="9317" spans="1:16" x14ac:dyDescent="0.25">
      <c r="A9317" s="10">
        <v>45535.975694444445</v>
      </c>
      <c r="B9317" t="s">
        <v>12</v>
      </c>
      <c r="C9317">
        <v>66.156363636363594</v>
      </c>
      <c r="D9317">
        <v>-1</v>
      </c>
      <c r="E9317" s="9">
        <v>1727.3928518580699</v>
      </c>
      <c r="F9317">
        <v>-66.156363636363594</v>
      </c>
      <c r="G9317">
        <v>66.156363636363594</v>
      </c>
      <c r="H9317">
        <v>0</v>
      </c>
      <c r="I9317">
        <v>661.23648822172004</v>
      </c>
      <c r="J9317">
        <v>-2.0972779099999901</v>
      </c>
      <c r="K9317">
        <v>3</v>
      </c>
      <c r="L9317" s="9">
        <f t="shared" si="145"/>
        <v>0</v>
      </c>
      <c r="O9317" s="8">
        <v>45535</v>
      </c>
      <c r="P9317" s="7">
        <v>0.97569444444444442</v>
      </c>
    </row>
    <row r="9318" spans="1:16" x14ac:dyDescent="0.25">
      <c r="A9318" s="10">
        <v>45535.976388888892</v>
      </c>
      <c r="B9318" t="s">
        <v>12</v>
      </c>
      <c r="C9318">
        <v>65.917058823529402</v>
      </c>
      <c r="D9318">
        <v>-2</v>
      </c>
      <c r="E9318" s="9">
        <v>1793.3099106816001</v>
      </c>
      <c r="F9318">
        <v>-132.07342245989301</v>
      </c>
      <c r="G9318">
        <v>66.036711229946505</v>
      </c>
      <c r="H9318">
        <v>0</v>
      </c>
      <c r="I9318">
        <v>661.23648822172004</v>
      </c>
      <c r="J9318">
        <v>-0.58662336999999898</v>
      </c>
      <c r="K9318">
        <v>3</v>
      </c>
      <c r="L9318" s="9">
        <f t="shared" si="145"/>
        <v>0</v>
      </c>
      <c r="O9318" s="8">
        <v>45535</v>
      </c>
      <c r="P9318" s="7">
        <v>0.97638888888888886</v>
      </c>
    </row>
    <row r="9319" spans="1:16" x14ac:dyDescent="0.25">
      <c r="A9319" s="10">
        <v>45535.977083333331</v>
      </c>
      <c r="B9319" t="s">
        <v>12</v>
      </c>
      <c r="C9319">
        <v>63.28</v>
      </c>
      <c r="D9319">
        <v>-3</v>
      </c>
      <c r="E9319" s="9">
        <v>1856.5899106816</v>
      </c>
      <c r="F9319">
        <v>-195.35342245989301</v>
      </c>
      <c r="G9319">
        <v>65.117807486630994</v>
      </c>
      <c r="H9319">
        <v>0</v>
      </c>
      <c r="I9319">
        <v>661.23648822172004</v>
      </c>
      <c r="J9319">
        <v>-3.1474985099999899</v>
      </c>
      <c r="K9319">
        <v>3</v>
      </c>
      <c r="L9319" s="9">
        <f t="shared" si="145"/>
        <v>0</v>
      </c>
      <c r="O9319" s="8">
        <v>45535</v>
      </c>
      <c r="P9319" s="7">
        <v>0.9770833333333333</v>
      </c>
    </row>
    <row r="9320" spans="1:16" x14ac:dyDescent="0.25">
      <c r="A9320" s="10">
        <v>45535.977777777778</v>
      </c>
      <c r="B9320" t="s">
        <v>12</v>
      </c>
      <c r="C9320">
        <v>63.664000000000001</v>
      </c>
      <c r="D9320">
        <v>-4</v>
      </c>
      <c r="E9320" s="9">
        <v>1920.2539106816</v>
      </c>
      <c r="F9320">
        <v>-259.017422459893</v>
      </c>
      <c r="G9320">
        <v>64.754355614973207</v>
      </c>
      <c r="H9320">
        <v>0</v>
      </c>
      <c r="I9320">
        <v>661.23648822172004</v>
      </c>
      <c r="J9320">
        <v>-2.87288213999999</v>
      </c>
      <c r="K9320">
        <v>3</v>
      </c>
      <c r="L9320" s="9">
        <f t="shared" si="145"/>
        <v>0</v>
      </c>
      <c r="O9320" s="8">
        <v>45535</v>
      </c>
      <c r="P9320" s="7">
        <v>0.97777777777777775</v>
      </c>
    </row>
    <row r="9321" spans="1:16" x14ac:dyDescent="0.25">
      <c r="A9321" s="10">
        <v>45535.978472222225</v>
      </c>
      <c r="B9321" t="s">
        <v>12</v>
      </c>
      <c r="C9321">
        <v>63.283809523809502</v>
      </c>
      <c r="D9321">
        <v>-5</v>
      </c>
      <c r="E9321" s="9">
        <v>1983.5377202054101</v>
      </c>
      <c r="F9321">
        <v>-322.301231983702</v>
      </c>
      <c r="G9321">
        <v>64.460246396740501</v>
      </c>
      <c r="H9321">
        <v>0</v>
      </c>
      <c r="I9321">
        <v>661.23648822172004</v>
      </c>
      <c r="J9321">
        <v>-3.1993694399999901</v>
      </c>
      <c r="K9321">
        <v>3</v>
      </c>
      <c r="L9321" s="9">
        <f t="shared" si="145"/>
        <v>0</v>
      </c>
      <c r="O9321" s="8">
        <v>45535</v>
      </c>
      <c r="P9321" s="7">
        <v>0.97847222222222219</v>
      </c>
    </row>
    <row r="9322" spans="1:16" x14ac:dyDescent="0.25">
      <c r="A9322" s="10">
        <v>45535.979166666664</v>
      </c>
      <c r="B9322" t="s">
        <v>13</v>
      </c>
      <c r="C9322">
        <v>65.118666666666599</v>
      </c>
      <c r="D9322">
        <v>0</v>
      </c>
      <c r="E9322" s="9">
        <v>1657.94438687208</v>
      </c>
      <c r="F9322">
        <v>0</v>
      </c>
      <c r="G9322">
        <v>0</v>
      </c>
      <c r="H9322">
        <v>-3.2921013496307898</v>
      </c>
      <c r="I9322">
        <v>657.94438687208901</v>
      </c>
      <c r="J9322">
        <v>2.8806029</v>
      </c>
      <c r="K9322">
        <v>3</v>
      </c>
      <c r="L9322" s="9">
        <f t="shared" si="145"/>
        <v>0</v>
      </c>
      <c r="O9322" s="8">
        <v>45535</v>
      </c>
      <c r="P9322" s="7">
        <v>0.97916666666666663</v>
      </c>
    </row>
    <row r="9323" spans="1:16" x14ac:dyDescent="0.25">
      <c r="A9323" s="10">
        <v>45535.979861111111</v>
      </c>
      <c r="B9323" t="s">
        <v>14</v>
      </c>
      <c r="C9323">
        <v>66.95</v>
      </c>
      <c r="D9323">
        <v>1</v>
      </c>
      <c r="E9323" s="9">
        <v>1590.99438687208</v>
      </c>
      <c r="F9323">
        <v>66.95</v>
      </c>
      <c r="G9323">
        <v>66.95</v>
      </c>
      <c r="H9323">
        <v>0</v>
      </c>
      <c r="I9323">
        <v>657.94438687208901</v>
      </c>
      <c r="J9323">
        <v>6.7060636999999996</v>
      </c>
      <c r="K9323">
        <v>3</v>
      </c>
      <c r="L9323" s="9">
        <f t="shared" si="145"/>
        <v>0</v>
      </c>
      <c r="O9323" s="8">
        <v>45535</v>
      </c>
      <c r="P9323" s="7">
        <v>0.97986111111111107</v>
      </c>
    </row>
    <row r="9324" spans="1:16" x14ac:dyDescent="0.25">
      <c r="A9324" s="10">
        <v>45535.980555555558</v>
      </c>
      <c r="B9324" t="s">
        <v>14</v>
      </c>
      <c r="C9324">
        <v>66.5118181818181</v>
      </c>
      <c r="D9324">
        <v>2</v>
      </c>
      <c r="E9324" s="9">
        <v>1524.48256869026</v>
      </c>
      <c r="F9324">
        <v>133.46181818181799</v>
      </c>
      <c r="G9324">
        <v>66.730909090909094</v>
      </c>
      <c r="H9324">
        <v>0</v>
      </c>
      <c r="I9324">
        <v>657.94438687208901</v>
      </c>
      <c r="J9324">
        <v>6.1757379999999999</v>
      </c>
      <c r="K9324">
        <v>3</v>
      </c>
      <c r="L9324" s="9">
        <f t="shared" si="145"/>
        <v>0</v>
      </c>
      <c r="O9324" s="8">
        <v>45535</v>
      </c>
      <c r="P9324" s="7">
        <v>0.98055555555555551</v>
      </c>
    </row>
    <row r="9325" spans="1:16" x14ac:dyDescent="0.25">
      <c r="A9325" s="10">
        <v>45535.981249999997</v>
      </c>
      <c r="B9325" t="s">
        <v>14</v>
      </c>
      <c r="C9325">
        <v>67.175599999999903</v>
      </c>
      <c r="D9325">
        <v>3</v>
      </c>
      <c r="E9325" s="9">
        <v>1457.30696869026</v>
      </c>
      <c r="F9325">
        <v>200.63741818181799</v>
      </c>
      <c r="G9325">
        <v>66.879139393939397</v>
      </c>
      <c r="H9325">
        <v>0</v>
      </c>
      <c r="I9325">
        <v>657.94438687208901</v>
      </c>
      <c r="J9325">
        <v>7.39883079999999</v>
      </c>
      <c r="K9325">
        <v>3</v>
      </c>
      <c r="L9325" s="9">
        <f t="shared" si="145"/>
        <v>0</v>
      </c>
      <c r="O9325" s="8">
        <v>45535</v>
      </c>
      <c r="P9325" s="7">
        <v>0.98124999999999996</v>
      </c>
    </row>
    <row r="9326" spans="1:16" x14ac:dyDescent="0.25">
      <c r="A9326" s="10">
        <v>45535.981944444444</v>
      </c>
      <c r="B9326" t="s">
        <v>14</v>
      </c>
      <c r="C9326">
        <v>71.662000000000006</v>
      </c>
      <c r="D9326">
        <v>4</v>
      </c>
      <c r="E9326" s="9">
        <v>1385.6449686902599</v>
      </c>
      <c r="F9326">
        <v>272.299418181818</v>
      </c>
      <c r="G9326">
        <v>68.0748545454545</v>
      </c>
      <c r="H9326">
        <v>0</v>
      </c>
      <c r="I9326">
        <v>657.94438687208901</v>
      </c>
      <c r="J9326">
        <v>8.7720909999999996</v>
      </c>
      <c r="K9326">
        <v>3</v>
      </c>
      <c r="L9326" s="9">
        <f t="shared" si="145"/>
        <v>0</v>
      </c>
      <c r="O9326" s="8">
        <v>45535</v>
      </c>
      <c r="P9326" s="7">
        <v>0.9819444444444444</v>
      </c>
    </row>
    <row r="9327" spans="1:16" x14ac:dyDescent="0.25">
      <c r="A9327" s="10">
        <v>45535.982638888891</v>
      </c>
      <c r="B9327" t="s">
        <v>14</v>
      </c>
      <c r="C9327">
        <v>70.742222222222196</v>
      </c>
      <c r="D9327">
        <v>5</v>
      </c>
      <c r="E9327" s="9">
        <v>1314.90274646804</v>
      </c>
      <c r="F9327">
        <v>343.04164040403998</v>
      </c>
      <c r="G9327">
        <v>68.608328080807993</v>
      </c>
      <c r="H9327">
        <v>0</v>
      </c>
      <c r="I9327">
        <v>657.94438687208901</v>
      </c>
      <c r="J9327">
        <v>9.0353658999999897</v>
      </c>
      <c r="K9327">
        <v>3</v>
      </c>
      <c r="L9327" s="9">
        <f t="shared" si="145"/>
        <v>0</v>
      </c>
      <c r="O9327" s="8">
        <v>45535</v>
      </c>
      <c r="P9327" s="7">
        <v>0.98263888888888884</v>
      </c>
    </row>
    <row r="9328" spans="1:16" x14ac:dyDescent="0.25">
      <c r="A9328" s="10">
        <v>45535.98333333333</v>
      </c>
      <c r="B9328" t="s">
        <v>14</v>
      </c>
      <c r="C9328">
        <v>71.6142857142857</v>
      </c>
      <c r="D9328">
        <v>6</v>
      </c>
      <c r="E9328" s="9">
        <v>1243.2884607537501</v>
      </c>
      <c r="F9328">
        <v>414.65592611832602</v>
      </c>
      <c r="G9328">
        <v>69.109321019720994</v>
      </c>
      <c r="H9328">
        <v>0</v>
      </c>
      <c r="I9328">
        <v>657.94438687208901</v>
      </c>
      <c r="J9328">
        <v>8.9283702999999992</v>
      </c>
      <c r="K9328">
        <v>3</v>
      </c>
      <c r="L9328" s="9">
        <f t="shared" si="145"/>
        <v>0</v>
      </c>
      <c r="O9328" s="8">
        <v>45535</v>
      </c>
      <c r="P9328" s="7">
        <v>0.98333333333333328</v>
      </c>
    </row>
    <row r="9329" spans="1:16" x14ac:dyDescent="0.25">
      <c r="A9329" s="10">
        <v>45535.984027777777</v>
      </c>
      <c r="B9329" t="s">
        <v>14</v>
      </c>
      <c r="C9329">
        <v>66.358000000000004</v>
      </c>
      <c r="D9329">
        <v>7</v>
      </c>
      <c r="E9329" s="9">
        <v>1176.9304607537499</v>
      </c>
      <c r="F9329">
        <v>481.01392611832603</v>
      </c>
      <c r="G9329">
        <v>68.716275159760798</v>
      </c>
      <c r="H9329">
        <v>0</v>
      </c>
      <c r="I9329">
        <v>657.94438687208901</v>
      </c>
      <c r="J9329">
        <v>8.4023362999999893</v>
      </c>
      <c r="K9329">
        <v>3</v>
      </c>
      <c r="L9329" s="9">
        <f t="shared" si="145"/>
        <v>0</v>
      </c>
      <c r="O9329" s="8">
        <v>45535</v>
      </c>
      <c r="P9329" s="7">
        <v>0.98402777777777772</v>
      </c>
    </row>
    <row r="9330" spans="1:16" x14ac:dyDescent="0.25">
      <c r="A9330" s="10">
        <v>45535.984722222223</v>
      </c>
      <c r="B9330" t="s">
        <v>14</v>
      </c>
      <c r="C9330">
        <v>62.23</v>
      </c>
      <c r="D9330">
        <v>8</v>
      </c>
      <c r="E9330" s="9">
        <v>1114.7004607537499</v>
      </c>
      <c r="F9330">
        <v>543.24392611832604</v>
      </c>
      <c r="G9330">
        <v>67.905490764790699</v>
      </c>
      <c r="H9330">
        <v>0</v>
      </c>
      <c r="I9330">
        <v>657.94438687208901</v>
      </c>
      <c r="J9330">
        <v>8.7711666000000008</v>
      </c>
      <c r="K9330">
        <v>3</v>
      </c>
      <c r="L9330" s="9">
        <f t="shared" si="145"/>
        <v>0</v>
      </c>
      <c r="O9330" s="8">
        <v>45535</v>
      </c>
      <c r="P9330" s="7">
        <v>0.98472222222222228</v>
      </c>
    </row>
    <row r="9331" spans="1:16" x14ac:dyDescent="0.25">
      <c r="A9331" s="10">
        <v>45535.98541666667</v>
      </c>
      <c r="B9331" t="s">
        <v>14</v>
      </c>
      <c r="C9331">
        <v>61.028095238095197</v>
      </c>
      <c r="D9331">
        <v>9</v>
      </c>
      <c r="E9331" s="9">
        <v>1053.67236551566</v>
      </c>
      <c r="F9331">
        <v>604.27202135642096</v>
      </c>
      <c r="G9331">
        <v>67.141335706269004</v>
      </c>
      <c r="H9331">
        <v>0</v>
      </c>
      <c r="I9331">
        <v>657.94438687208901</v>
      </c>
      <c r="J9331">
        <v>7.2462834000000003</v>
      </c>
      <c r="K9331">
        <v>3</v>
      </c>
      <c r="L9331" s="9">
        <f t="shared" si="145"/>
        <v>0</v>
      </c>
      <c r="O9331" s="8">
        <v>45535</v>
      </c>
      <c r="P9331" s="7">
        <v>0.98541666666666672</v>
      </c>
    </row>
    <row r="9332" spans="1:16" x14ac:dyDescent="0.25">
      <c r="A9332" s="10">
        <v>45535.986111111109</v>
      </c>
      <c r="B9332" t="s">
        <v>14</v>
      </c>
      <c r="C9332">
        <v>63.54</v>
      </c>
      <c r="D9332">
        <v>10</v>
      </c>
      <c r="E9332" s="9">
        <v>990.13236551566297</v>
      </c>
      <c r="F9332">
        <v>667.81202135642104</v>
      </c>
      <c r="G9332">
        <v>66.781202135642104</v>
      </c>
      <c r="H9332">
        <v>0</v>
      </c>
      <c r="I9332">
        <v>657.94438687208901</v>
      </c>
      <c r="J9332">
        <v>4.9381927000000001</v>
      </c>
      <c r="K9332">
        <v>3</v>
      </c>
      <c r="L9332" s="9">
        <f t="shared" si="145"/>
        <v>0</v>
      </c>
      <c r="O9332" s="8">
        <v>45535</v>
      </c>
      <c r="P9332" s="7">
        <v>0.98611111111111116</v>
      </c>
    </row>
    <row r="9333" spans="1:16" x14ac:dyDescent="0.25">
      <c r="A9333" s="10">
        <v>45535.986805555556</v>
      </c>
      <c r="B9333" t="s">
        <v>13</v>
      </c>
      <c r="C9333">
        <v>63.494999999999997</v>
      </c>
      <c r="D9333">
        <v>0</v>
      </c>
      <c r="E9333" s="9">
        <v>1625.0823655156601</v>
      </c>
      <c r="F9333">
        <v>0</v>
      </c>
      <c r="G9333">
        <v>0</v>
      </c>
      <c r="H9333">
        <v>-32.862021356421302</v>
      </c>
      <c r="I9333">
        <v>625.08236551566802</v>
      </c>
      <c r="J9333">
        <v>-1.28882599999999</v>
      </c>
      <c r="K9333">
        <v>3</v>
      </c>
      <c r="L9333" s="9">
        <f t="shared" si="145"/>
        <v>0</v>
      </c>
      <c r="O9333" s="8">
        <v>45535</v>
      </c>
      <c r="P9333" s="7">
        <v>0.9868055555555556</v>
      </c>
    </row>
    <row r="9334" spans="1:16" x14ac:dyDescent="0.25">
      <c r="A9334" s="10">
        <v>45535.987500000003</v>
      </c>
      <c r="B9334" t="s">
        <v>12</v>
      </c>
      <c r="C9334">
        <v>63.997777777777699</v>
      </c>
      <c r="D9334">
        <v>-1</v>
      </c>
      <c r="E9334" s="9">
        <v>1689.08014329344</v>
      </c>
      <c r="F9334">
        <v>-63.997777777777699</v>
      </c>
      <c r="G9334">
        <v>63.997777777777699</v>
      </c>
      <c r="H9334">
        <v>0</v>
      </c>
      <c r="I9334">
        <v>625.08236551566802</v>
      </c>
      <c r="J9334">
        <v>-1.5644426999999901</v>
      </c>
      <c r="K9334">
        <v>3</v>
      </c>
      <c r="L9334" s="9">
        <f t="shared" si="145"/>
        <v>0</v>
      </c>
      <c r="O9334" s="8">
        <v>45535</v>
      </c>
      <c r="P9334" s="7">
        <v>0.98750000000000004</v>
      </c>
    </row>
    <row r="9335" spans="1:16" x14ac:dyDescent="0.25">
      <c r="A9335" s="10">
        <v>45535.988194444442</v>
      </c>
      <c r="B9335" t="s">
        <v>13</v>
      </c>
      <c r="C9335">
        <v>64.336111111111094</v>
      </c>
      <c r="D9335">
        <v>0</v>
      </c>
      <c r="E9335" s="9">
        <v>1624.7440321823301</v>
      </c>
      <c r="F9335">
        <v>0</v>
      </c>
      <c r="G9335">
        <v>0</v>
      </c>
      <c r="H9335">
        <v>-0.33833333333333099</v>
      </c>
      <c r="I9335">
        <v>624.74403218233499</v>
      </c>
      <c r="J9335">
        <v>0.60189370000000197</v>
      </c>
      <c r="K9335">
        <v>3</v>
      </c>
      <c r="L9335" s="9">
        <f t="shared" si="145"/>
        <v>0</v>
      </c>
      <c r="O9335" s="8">
        <v>45535</v>
      </c>
      <c r="P9335" s="7">
        <v>0.98819444444444449</v>
      </c>
    </row>
    <row r="9336" spans="1:16" x14ac:dyDescent="0.25">
      <c r="A9336" s="10">
        <v>45535.988888888889</v>
      </c>
      <c r="B9336" t="s">
        <v>12</v>
      </c>
      <c r="C9336">
        <v>64.5</v>
      </c>
      <c r="D9336">
        <v>-1</v>
      </c>
      <c r="E9336" s="9">
        <v>1689.2440321823301</v>
      </c>
      <c r="F9336">
        <v>-64.5</v>
      </c>
      <c r="G9336">
        <v>64.5</v>
      </c>
      <c r="H9336">
        <v>0</v>
      </c>
      <c r="I9336">
        <v>624.74403218233499</v>
      </c>
      <c r="J9336">
        <v>-1.51812699999999</v>
      </c>
      <c r="K9336">
        <v>3</v>
      </c>
      <c r="L9336" s="9">
        <f t="shared" si="145"/>
        <v>0</v>
      </c>
      <c r="O9336" s="8">
        <v>45535</v>
      </c>
      <c r="P9336" s="7">
        <v>0.98888888888888893</v>
      </c>
    </row>
    <row r="9337" spans="1:16" x14ac:dyDescent="0.25">
      <c r="A9337" s="10">
        <v>45535.988888888889</v>
      </c>
      <c r="B9337" t="s">
        <v>13</v>
      </c>
      <c r="C9337">
        <v>64.5</v>
      </c>
      <c r="D9337">
        <v>0</v>
      </c>
      <c r="E9337" s="9">
        <v>1624.7440321823301</v>
      </c>
      <c r="F9337">
        <v>0</v>
      </c>
      <c r="G9337">
        <v>0</v>
      </c>
      <c r="H9337">
        <v>0</v>
      </c>
      <c r="I9337">
        <v>624.74403218233499</v>
      </c>
      <c r="J9337">
        <v>-19.854818999999999</v>
      </c>
      <c r="K9337">
        <v>3</v>
      </c>
      <c r="L9337" s="9">
        <f t="shared" si="145"/>
        <v>1</v>
      </c>
      <c r="O9337" s="8">
        <v>45535</v>
      </c>
      <c r="P9337" s="7">
        <v>0.98888888888888893</v>
      </c>
    </row>
    <row r="9338" spans="1:16" x14ac:dyDescent="0.25">
      <c r="A9338" s="10">
        <v>45536.811805555553</v>
      </c>
      <c r="B9338" t="s">
        <v>11</v>
      </c>
      <c r="C9338">
        <v>81.400000000000006</v>
      </c>
      <c r="D9338">
        <v>0</v>
      </c>
      <c r="E9338" s="9">
        <v>1624.7440321823301</v>
      </c>
      <c r="F9338">
        <v>0</v>
      </c>
      <c r="G9338">
        <v>0</v>
      </c>
      <c r="H9338">
        <v>0</v>
      </c>
      <c r="I9338">
        <v>624.74403218233499</v>
      </c>
      <c r="J9338">
        <v>20.427699999999898</v>
      </c>
      <c r="K9338">
        <v>3</v>
      </c>
      <c r="L9338" s="9">
        <f t="shared" si="145"/>
        <v>0</v>
      </c>
      <c r="O9338" s="8">
        <v>45536</v>
      </c>
      <c r="P9338" s="7">
        <v>0.81180555555555556</v>
      </c>
    </row>
    <row r="9339" spans="1:16" x14ac:dyDescent="0.25">
      <c r="A9339" s="10">
        <v>45536.813194444447</v>
      </c>
      <c r="B9339" t="s">
        <v>14</v>
      </c>
      <c r="C9339">
        <v>83.375</v>
      </c>
      <c r="D9339">
        <v>1</v>
      </c>
      <c r="E9339" s="9">
        <v>1541.3690321823301</v>
      </c>
      <c r="F9339">
        <v>83.375</v>
      </c>
      <c r="G9339">
        <v>83.375</v>
      </c>
      <c r="H9339">
        <v>0</v>
      </c>
      <c r="I9339">
        <v>624.74403218233499</v>
      </c>
      <c r="J9339">
        <v>16.5944229999999</v>
      </c>
      <c r="K9339">
        <v>3</v>
      </c>
      <c r="L9339" s="9">
        <f t="shared" si="145"/>
        <v>0</v>
      </c>
      <c r="O9339" s="8">
        <v>45536</v>
      </c>
      <c r="P9339" s="7">
        <v>0.81319444444444444</v>
      </c>
    </row>
    <row r="9340" spans="1:16" x14ac:dyDescent="0.25">
      <c r="A9340" s="10">
        <v>45536.815972222219</v>
      </c>
      <c r="B9340" t="s">
        <v>14</v>
      </c>
      <c r="C9340">
        <v>81</v>
      </c>
      <c r="D9340">
        <v>2</v>
      </c>
      <c r="E9340" s="9">
        <v>1460.3690321823301</v>
      </c>
      <c r="F9340">
        <v>164.375</v>
      </c>
      <c r="G9340">
        <v>82.1875</v>
      </c>
      <c r="H9340">
        <v>0</v>
      </c>
      <c r="I9340">
        <v>624.74403218233499</v>
      </c>
      <c r="J9340">
        <v>8.3810453333333292</v>
      </c>
      <c r="K9340">
        <v>3</v>
      </c>
      <c r="L9340" s="9">
        <f t="shared" si="145"/>
        <v>0</v>
      </c>
      <c r="O9340" s="8">
        <v>45536</v>
      </c>
      <c r="P9340" s="7">
        <v>0.81597222222222221</v>
      </c>
    </row>
    <row r="9341" spans="1:16" x14ac:dyDescent="0.25">
      <c r="A9341" s="10">
        <v>45536.817361111112</v>
      </c>
      <c r="B9341" t="s">
        <v>14</v>
      </c>
      <c r="C9341">
        <v>81</v>
      </c>
      <c r="D9341">
        <v>3</v>
      </c>
      <c r="E9341" s="9">
        <v>1379.3690321823301</v>
      </c>
      <c r="F9341">
        <v>245.375</v>
      </c>
      <c r="G9341">
        <v>81.7916666666666</v>
      </c>
      <c r="H9341">
        <v>0</v>
      </c>
      <c r="I9341">
        <v>624.74403218233499</v>
      </c>
      <c r="J9341">
        <v>6.7118484999999897</v>
      </c>
      <c r="K9341">
        <v>3</v>
      </c>
      <c r="L9341" s="9">
        <f t="shared" si="145"/>
        <v>0</v>
      </c>
      <c r="O9341" s="8">
        <v>45536</v>
      </c>
      <c r="P9341" s="7">
        <v>0.81736111111111109</v>
      </c>
    </row>
    <row r="9342" spans="1:16" x14ac:dyDescent="0.25">
      <c r="A9342" s="10">
        <v>45536.818055555559</v>
      </c>
      <c r="B9342" t="s">
        <v>14</v>
      </c>
      <c r="C9342">
        <v>81</v>
      </c>
      <c r="D9342">
        <v>4</v>
      </c>
      <c r="E9342" s="9">
        <v>1298.3690321823301</v>
      </c>
      <c r="F9342">
        <v>326.375</v>
      </c>
      <c r="G9342">
        <v>81.59375</v>
      </c>
      <c r="H9342">
        <v>0</v>
      </c>
      <c r="I9342">
        <v>624.74403218233499</v>
      </c>
      <c r="J9342">
        <v>4.4973081999999902</v>
      </c>
      <c r="K9342">
        <v>3</v>
      </c>
      <c r="L9342" s="9">
        <f t="shared" si="145"/>
        <v>0</v>
      </c>
      <c r="O9342" s="8">
        <v>45536</v>
      </c>
      <c r="P9342" s="7">
        <v>0.81805555555555554</v>
      </c>
    </row>
    <row r="9343" spans="1:16" x14ac:dyDescent="0.25">
      <c r="A9343" s="10">
        <v>45536.819444444445</v>
      </c>
      <c r="B9343" t="s">
        <v>14</v>
      </c>
      <c r="C9343">
        <v>84.74</v>
      </c>
      <c r="D9343">
        <v>5</v>
      </c>
      <c r="E9343" s="9">
        <v>1213.6290321823301</v>
      </c>
      <c r="F9343">
        <v>411.11500000000001</v>
      </c>
      <c r="G9343">
        <v>82.222999999999999</v>
      </c>
      <c r="H9343">
        <v>0</v>
      </c>
      <c r="I9343">
        <v>624.74403218233499</v>
      </c>
      <c r="J9343">
        <v>1.3216156666666601</v>
      </c>
      <c r="K9343">
        <v>3</v>
      </c>
      <c r="L9343" s="9">
        <f t="shared" si="145"/>
        <v>0</v>
      </c>
      <c r="O9343" s="8">
        <v>45536</v>
      </c>
      <c r="P9343" s="7">
        <v>0.81944444444444442</v>
      </c>
    </row>
    <row r="9344" spans="1:16" x14ac:dyDescent="0.25">
      <c r="A9344" s="10">
        <v>45536.826388888891</v>
      </c>
      <c r="B9344" t="s">
        <v>14</v>
      </c>
      <c r="C9344">
        <v>83.18</v>
      </c>
      <c r="D9344">
        <v>6</v>
      </c>
      <c r="E9344" s="9">
        <v>1130.44903218233</v>
      </c>
      <c r="F9344">
        <v>494.29500000000002</v>
      </c>
      <c r="G9344">
        <v>82.382499999999993</v>
      </c>
      <c r="H9344">
        <v>0</v>
      </c>
      <c r="I9344">
        <v>624.74403218233499</v>
      </c>
      <c r="J9344">
        <v>1.90284599999999</v>
      </c>
      <c r="K9344">
        <v>3</v>
      </c>
      <c r="L9344" s="9">
        <f t="shared" si="145"/>
        <v>0</v>
      </c>
      <c r="O9344" s="8">
        <v>45536</v>
      </c>
      <c r="P9344" s="7">
        <v>0.82638888888888884</v>
      </c>
    </row>
    <row r="9345" spans="1:16" x14ac:dyDescent="0.25">
      <c r="A9345" s="10">
        <v>45536.82708333333</v>
      </c>
      <c r="B9345" t="s">
        <v>14</v>
      </c>
      <c r="C9345">
        <v>82.13</v>
      </c>
      <c r="D9345">
        <v>7</v>
      </c>
      <c r="E9345" s="9">
        <v>1048.3190321823299</v>
      </c>
      <c r="F9345">
        <v>576.42499999999995</v>
      </c>
      <c r="G9345">
        <v>82.346428571428504</v>
      </c>
      <c r="H9345">
        <v>0</v>
      </c>
      <c r="I9345">
        <v>624.74403218233499</v>
      </c>
      <c r="J9345">
        <v>1.986324875</v>
      </c>
      <c r="K9345">
        <v>3</v>
      </c>
      <c r="L9345" s="9">
        <f t="shared" si="145"/>
        <v>0</v>
      </c>
      <c r="O9345" s="8">
        <v>45536</v>
      </c>
      <c r="P9345" s="7">
        <v>0.82708333333333328</v>
      </c>
    </row>
    <row r="9346" spans="1:16" x14ac:dyDescent="0.25">
      <c r="A9346" s="10">
        <v>45536.831250000003</v>
      </c>
      <c r="B9346" t="s">
        <v>14</v>
      </c>
      <c r="C9346">
        <v>82.13</v>
      </c>
      <c r="D9346">
        <v>8</v>
      </c>
      <c r="E9346" s="9">
        <v>966.18903218232902</v>
      </c>
      <c r="F9346">
        <v>658.55499999999995</v>
      </c>
      <c r="G9346">
        <v>82.319374999999994</v>
      </c>
      <c r="H9346">
        <v>0</v>
      </c>
      <c r="I9346">
        <v>624.74403218233499</v>
      </c>
      <c r="J9346">
        <v>2.8275694444444399</v>
      </c>
      <c r="K9346">
        <v>3</v>
      </c>
      <c r="L9346" s="9">
        <f t="shared" si="145"/>
        <v>0</v>
      </c>
      <c r="O9346" s="8">
        <v>45536</v>
      </c>
      <c r="P9346" s="7">
        <v>0.83125000000000004</v>
      </c>
    </row>
    <row r="9347" spans="1:16" x14ac:dyDescent="0.25">
      <c r="A9347" s="10">
        <v>45536.836111111108</v>
      </c>
      <c r="B9347" t="s">
        <v>14</v>
      </c>
      <c r="C9347">
        <v>82.96</v>
      </c>
      <c r="D9347">
        <v>9</v>
      </c>
      <c r="E9347" s="9">
        <v>883.22903218232898</v>
      </c>
      <c r="F9347">
        <v>741.51499999999999</v>
      </c>
      <c r="G9347">
        <v>82.390555555555494</v>
      </c>
      <c r="H9347">
        <v>0</v>
      </c>
      <c r="I9347">
        <v>624.74403218233499</v>
      </c>
      <c r="J9347">
        <v>3.2079401000000001</v>
      </c>
      <c r="K9347">
        <v>3</v>
      </c>
      <c r="L9347" s="9">
        <f t="shared" ref="L9347:L9410" si="146">IF(DAY(O9347 &lt;&gt; O9348), 1, 0)</f>
        <v>0</v>
      </c>
      <c r="O9347" s="8">
        <v>45536</v>
      </c>
      <c r="P9347" s="7">
        <v>0.83611111111111114</v>
      </c>
    </row>
    <row r="9348" spans="1:16" x14ac:dyDescent="0.25">
      <c r="A9348" s="10">
        <v>45536.844444444447</v>
      </c>
      <c r="B9348" t="s">
        <v>14</v>
      </c>
      <c r="C9348">
        <v>81.45</v>
      </c>
      <c r="D9348">
        <v>10</v>
      </c>
      <c r="E9348" s="9">
        <v>801.77903218232905</v>
      </c>
      <c r="F9348">
        <v>822.96500000000003</v>
      </c>
      <c r="G9348">
        <v>82.296499999999995</v>
      </c>
      <c r="H9348">
        <v>0</v>
      </c>
      <c r="I9348">
        <v>624.74403218233499</v>
      </c>
      <c r="J9348">
        <v>1.7402207999999999</v>
      </c>
      <c r="K9348">
        <v>3</v>
      </c>
      <c r="L9348" s="9">
        <f t="shared" si="146"/>
        <v>0</v>
      </c>
      <c r="O9348" s="8">
        <v>45536</v>
      </c>
      <c r="P9348" s="7">
        <v>0.84444444444444444</v>
      </c>
    </row>
    <row r="9349" spans="1:16" x14ac:dyDescent="0.25">
      <c r="A9349" s="10">
        <v>45536.845138888886</v>
      </c>
      <c r="B9349" t="s">
        <v>14</v>
      </c>
      <c r="C9349">
        <v>81.45</v>
      </c>
      <c r="D9349">
        <v>11</v>
      </c>
      <c r="E9349" s="9">
        <v>720.329032182329</v>
      </c>
      <c r="F9349">
        <v>904.41499999999996</v>
      </c>
      <c r="G9349">
        <v>82.219545454545397</v>
      </c>
      <c r="H9349">
        <v>0</v>
      </c>
      <c r="I9349">
        <v>624.74403218233499</v>
      </c>
      <c r="J9349">
        <v>1.3112455000000001</v>
      </c>
      <c r="K9349">
        <v>3</v>
      </c>
      <c r="L9349" s="9">
        <f t="shared" si="146"/>
        <v>0</v>
      </c>
      <c r="O9349" s="8">
        <v>45536</v>
      </c>
      <c r="P9349" s="7">
        <v>0.84513888888888888</v>
      </c>
    </row>
    <row r="9350" spans="1:16" x14ac:dyDescent="0.25">
      <c r="A9350" s="10">
        <v>45536.847916666666</v>
      </c>
      <c r="B9350" t="s">
        <v>14</v>
      </c>
      <c r="C9350">
        <v>81.150000000000006</v>
      </c>
      <c r="D9350">
        <v>12</v>
      </c>
      <c r="E9350" s="9">
        <v>639.17903218232902</v>
      </c>
      <c r="F9350">
        <v>985.56500000000005</v>
      </c>
      <c r="G9350">
        <v>82.130416666666605</v>
      </c>
      <c r="H9350">
        <v>0</v>
      </c>
      <c r="I9350">
        <v>624.74403218233499</v>
      </c>
      <c r="J9350">
        <v>2.2635074999999998</v>
      </c>
      <c r="K9350">
        <v>3</v>
      </c>
      <c r="L9350" s="9">
        <f t="shared" si="146"/>
        <v>0</v>
      </c>
      <c r="O9350" s="8">
        <v>45536</v>
      </c>
      <c r="P9350" s="7">
        <v>0.84791666666666665</v>
      </c>
    </row>
    <row r="9351" spans="1:16" x14ac:dyDescent="0.25">
      <c r="A9351" s="10">
        <v>45536.848611111112</v>
      </c>
      <c r="B9351" t="s">
        <v>14</v>
      </c>
      <c r="C9351">
        <v>81.08</v>
      </c>
      <c r="D9351">
        <v>13</v>
      </c>
      <c r="E9351" s="9">
        <v>558.09903218232898</v>
      </c>
      <c r="F9351">
        <v>1066.645</v>
      </c>
      <c r="G9351">
        <v>82.049615384615294</v>
      </c>
      <c r="H9351">
        <v>0</v>
      </c>
      <c r="I9351">
        <v>624.74403218233499</v>
      </c>
      <c r="J9351">
        <v>3.2906206999999998</v>
      </c>
      <c r="K9351">
        <v>3</v>
      </c>
      <c r="L9351" s="9">
        <f t="shared" si="146"/>
        <v>0</v>
      </c>
      <c r="O9351" s="8">
        <v>45536</v>
      </c>
      <c r="P9351" s="7">
        <v>0.84861111111111109</v>
      </c>
    </row>
    <row r="9352" spans="1:16" x14ac:dyDescent="0.25">
      <c r="A9352" s="10">
        <v>45536.852083333331</v>
      </c>
      <c r="B9352" t="s">
        <v>14</v>
      </c>
      <c r="C9352">
        <v>81</v>
      </c>
      <c r="D9352">
        <v>14</v>
      </c>
      <c r="E9352" s="9">
        <v>477.09903218232898</v>
      </c>
      <c r="F9352">
        <v>1147.645</v>
      </c>
      <c r="G9352">
        <v>81.974642857142797</v>
      </c>
      <c r="H9352">
        <v>0</v>
      </c>
      <c r="I9352">
        <v>624.74403218233499</v>
      </c>
      <c r="J9352">
        <v>5.3265484000000001</v>
      </c>
      <c r="K9352">
        <v>3</v>
      </c>
      <c r="L9352" s="9">
        <f t="shared" si="146"/>
        <v>0</v>
      </c>
      <c r="O9352" s="8">
        <v>45536</v>
      </c>
      <c r="P9352" s="7">
        <v>0.8520833333333333</v>
      </c>
    </row>
    <row r="9353" spans="1:16" x14ac:dyDescent="0.25">
      <c r="A9353" s="10">
        <v>45536.852777777778</v>
      </c>
      <c r="B9353" t="s">
        <v>14</v>
      </c>
      <c r="C9353">
        <v>81.069999999999993</v>
      </c>
      <c r="D9353">
        <v>15</v>
      </c>
      <c r="E9353" s="9">
        <v>396.02903218232899</v>
      </c>
      <c r="F9353">
        <v>1228.7149999999999</v>
      </c>
      <c r="G9353">
        <v>81.914333333333303</v>
      </c>
      <c r="H9353">
        <v>0</v>
      </c>
      <c r="I9353">
        <v>624.74403218233499</v>
      </c>
      <c r="J9353">
        <v>9.5356579999999997</v>
      </c>
      <c r="K9353">
        <v>3</v>
      </c>
      <c r="L9353" s="9">
        <f t="shared" si="146"/>
        <v>0</v>
      </c>
      <c r="O9353" s="8">
        <v>45536</v>
      </c>
      <c r="P9353" s="7">
        <v>0.85277777777777775</v>
      </c>
    </row>
    <row r="9354" spans="1:16" x14ac:dyDescent="0.25">
      <c r="A9354" s="10">
        <v>45536.853472222225</v>
      </c>
      <c r="B9354" t="s">
        <v>14</v>
      </c>
      <c r="C9354">
        <v>81.069999999999993</v>
      </c>
      <c r="D9354">
        <v>16</v>
      </c>
      <c r="E9354" s="9">
        <v>314.959032182329</v>
      </c>
      <c r="F9354">
        <v>1309.7849999999901</v>
      </c>
      <c r="G9354">
        <v>81.861562499999906</v>
      </c>
      <c r="H9354">
        <v>0</v>
      </c>
      <c r="I9354">
        <v>624.74403218233499</v>
      </c>
      <c r="J9354">
        <v>12.205847199999999</v>
      </c>
      <c r="K9354">
        <v>3</v>
      </c>
      <c r="L9354" s="9">
        <f t="shared" si="146"/>
        <v>0</v>
      </c>
      <c r="O9354" s="8">
        <v>45536</v>
      </c>
      <c r="P9354" s="7">
        <v>0.85347222222222219</v>
      </c>
    </row>
    <row r="9355" spans="1:16" x14ac:dyDescent="0.25">
      <c r="A9355" s="10">
        <v>45536.854861111111</v>
      </c>
      <c r="B9355" t="s">
        <v>14</v>
      </c>
      <c r="C9355">
        <v>81</v>
      </c>
      <c r="D9355">
        <v>17</v>
      </c>
      <c r="E9355" s="9">
        <v>233.959032182329</v>
      </c>
      <c r="F9355">
        <v>1390.7849999999901</v>
      </c>
      <c r="G9355">
        <v>81.810882352941107</v>
      </c>
      <c r="H9355">
        <v>0</v>
      </c>
      <c r="I9355">
        <v>624.74403218233499</v>
      </c>
      <c r="J9355">
        <v>10.113768200000001</v>
      </c>
      <c r="K9355">
        <v>3</v>
      </c>
      <c r="L9355" s="9">
        <f t="shared" si="146"/>
        <v>0</v>
      </c>
      <c r="O9355" s="8">
        <v>45536</v>
      </c>
      <c r="P9355" s="7">
        <v>0.85486111111111107</v>
      </c>
    </row>
    <row r="9356" spans="1:16" x14ac:dyDescent="0.25">
      <c r="A9356" s="10">
        <v>45536.855555555558</v>
      </c>
      <c r="B9356" t="s">
        <v>14</v>
      </c>
      <c r="C9356">
        <v>80.7</v>
      </c>
      <c r="D9356">
        <v>18</v>
      </c>
      <c r="E9356" s="9">
        <v>153.25903218232901</v>
      </c>
      <c r="F9356">
        <v>1471.4849999999999</v>
      </c>
      <c r="G9356">
        <v>81.749166666666596</v>
      </c>
      <c r="H9356">
        <v>0</v>
      </c>
      <c r="I9356">
        <v>624.74403218233499</v>
      </c>
      <c r="J9356">
        <v>10.329671100000001</v>
      </c>
      <c r="K9356">
        <v>3</v>
      </c>
      <c r="L9356" s="9">
        <f t="shared" si="146"/>
        <v>0</v>
      </c>
      <c r="O9356" s="8">
        <v>45536</v>
      </c>
      <c r="P9356" s="7">
        <v>0.85555555555555551</v>
      </c>
    </row>
    <row r="9357" spans="1:16" x14ac:dyDescent="0.25">
      <c r="A9357" s="10">
        <v>45536.856249999997</v>
      </c>
      <c r="B9357" t="s">
        <v>14</v>
      </c>
      <c r="C9357">
        <v>81.069999999999993</v>
      </c>
      <c r="D9357">
        <v>19</v>
      </c>
      <c r="E9357" s="9">
        <v>72.189032182329797</v>
      </c>
      <c r="F9357">
        <v>1552.5549999999901</v>
      </c>
      <c r="G9357">
        <v>81.713421052631503</v>
      </c>
      <c r="H9357">
        <v>0</v>
      </c>
      <c r="I9357">
        <v>624.74403218233499</v>
      </c>
      <c r="J9357">
        <v>9.5334955000000008</v>
      </c>
      <c r="K9357">
        <v>3</v>
      </c>
      <c r="L9357" s="9">
        <f t="shared" si="146"/>
        <v>0</v>
      </c>
      <c r="O9357" s="8">
        <v>45536</v>
      </c>
      <c r="P9357" s="7">
        <v>0.85624999999999996</v>
      </c>
    </row>
    <row r="9358" spans="1:16" x14ac:dyDescent="0.25">
      <c r="A9358" s="10">
        <v>45536.865277777775</v>
      </c>
      <c r="B9358" t="s">
        <v>13</v>
      </c>
      <c r="C9358">
        <v>84.34</v>
      </c>
      <c r="D9358">
        <v>0</v>
      </c>
      <c r="E9358" s="9">
        <v>1674.6490321823201</v>
      </c>
      <c r="F9358">
        <v>0</v>
      </c>
      <c r="G9358">
        <v>0</v>
      </c>
      <c r="H9358">
        <v>49.9050000000002</v>
      </c>
      <c r="I9358">
        <v>674.64903218233496</v>
      </c>
      <c r="J9358">
        <v>-3.2248597999999999</v>
      </c>
      <c r="K9358">
        <v>3</v>
      </c>
      <c r="L9358" s="9">
        <f t="shared" si="146"/>
        <v>0</v>
      </c>
      <c r="O9358" s="8">
        <v>45536</v>
      </c>
      <c r="P9358" s="7">
        <v>0.86527777777777781</v>
      </c>
    </row>
    <row r="9359" spans="1:16" x14ac:dyDescent="0.25">
      <c r="A9359" s="10">
        <v>45536.865972222222</v>
      </c>
      <c r="B9359" t="s">
        <v>12</v>
      </c>
      <c r="C9359">
        <v>81.87</v>
      </c>
      <c r="D9359">
        <v>-1</v>
      </c>
      <c r="E9359" s="9">
        <v>1756.51903218232</v>
      </c>
      <c r="F9359">
        <v>-81.87</v>
      </c>
      <c r="G9359">
        <v>81.87</v>
      </c>
      <c r="H9359">
        <v>0</v>
      </c>
      <c r="I9359">
        <v>674.64903218233496</v>
      </c>
      <c r="J9359">
        <v>-7.2401292000000002</v>
      </c>
      <c r="K9359">
        <v>3</v>
      </c>
      <c r="L9359" s="9">
        <f t="shared" si="146"/>
        <v>0</v>
      </c>
      <c r="O9359" s="8">
        <v>45536</v>
      </c>
      <c r="P9359" s="7">
        <v>0.86597222222222225</v>
      </c>
    </row>
    <row r="9360" spans="1:16" x14ac:dyDescent="0.25">
      <c r="A9360" s="10">
        <v>45536.867361111108</v>
      </c>
      <c r="B9360" t="s">
        <v>12</v>
      </c>
      <c r="C9360">
        <v>81.37</v>
      </c>
      <c r="D9360">
        <v>-2</v>
      </c>
      <c r="E9360" s="9">
        <v>1837.8890321823201</v>
      </c>
      <c r="F9360">
        <v>-163.24</v>
      </c>
      <c r="G9360">
        <v>81.62</v>
      </c>
      <c r="H9360">
        <v>0</v>
      </c>
      <c r="I9360">
        <v>674.64903218233496</v>
      </c>
      <c r="J9360">
        <v>-6.6179554999999901</v>
      </c>
      <c r="K9360">
        <v>3</v>
      </c>
      <c r="L9360" s="9">
        <f t="shared" si="146"/>
        <v>0</v>
      </c>
      <c r="O9360" s="8">
        <v>45536</v>
      </c>
      <c r="P9360" s="7">
        <v>0.86736111111111114</v>
      </c>
    </row>
    <row r="9361" spans="1:16" x14ac:dyDescent="0.25">
      <c r="A9361" s="10">
        <v>45536.870833333334</v>
      </c>
      <c r="B9361" t="s">
        <v>12</v>
      </c>
      <c r="C9361">
        <v>81.12</v>
      </c>
      <c r="D9361">
        <v>-3</v>
      </c>
      <c r="E9361" s="9">
        <v>1919.00903218232</v>
      </c>
      <c r="F9361">
        <v>-244.36</v>
      </c>
      <c r="G9361">
        <v>81.453333333333305</v>
      </c>
      <c r="H9361">
        <v>0</v>
      </c>
      <c r="I9361">
        <v>674.64903218233496</v>
      </c>
      <c r="J9361">
        <v>-9.1949819999999995</v>
      </c>
      <c r="K9361">
        <v>3</v>
      </c>
      <c r="L9361" s="9">
        <f t="shared" si="146"/>
        <v>0</v>
      </c>
      <c r="O9361" s="8">
        <v>45536</v>
      </c>
      <c r="P9361" s="7">
        <v>0.87083333333333335</v>
      </c>
    </row>
    <row r="9362" spans="1:16" x14ac:dyDescent="0.25">
      <c r="A9362" s="10">
        <v>45536.871527777781</v>
      </c>
      <c r="B9362" t="s">
        <v>12</v>
      </c>
      <c r="C9362">
        <v>81.036666666666605</v>
      </c>
      <c r="D9362">
        <v>-4</v>
      </c>
      <c r="E9362" s="9">
        <v>2000.04569884899</v>
      </c>
      <c r="F9362">
        <v>-325.39666666666602</v>
      </c>
      <c r="G9362">
        <v>81.349166666666605</v>
      </c>
      <c r="H9362">
        <v>0</v>
      </c>
      <c r="I9362">
        <v>674.64903218233496</v>
      </c>
      <c r="J9362">
        <v>-7.2980529999999897</v>
      </c>
      <c r="K9362">
        <v>3</v>
      </c>
      <c r="L9362" s="9">
        <f t="shared" si="146"/>
        <v>0</v>
      </c>
      <c r="O9362" s="8">
        <v>45536</v>
      </c>
      <c r="P9362" s="7">
        <v>0.87152777777777779</v>
      </c>
    </row>
    <row r="9363" spans="1:16" x14ac:dyDescent="0.25">
      <c r="A9363" s="10">
        <v>45536.87222222222</v>
      </c>
      <c r="B9363" t="s">
        <v>12</v>
      </c>
      <c r="C9363">
        <v>81.007999999999996</v>
      </c>
      <c r="D9363">
        <v>-5</v>
      </c>
      <c r="E9363" s="9">
        <v>2081.0536988489898</v>
      </c>
      <c r="F9363">
        <v>-406.404666666666</v>
      </c>
      <c r="G9363">
        <v>81.280933333333294</v>
      </c>
      <c r="H9363">
        <v>0</v>
      </c>
      <c r="I9363">
        <v>674.64903218233496</v>
      </c>
      <c r="J9363">
        <v>-1.41237359999999</v>
      </c>
      <c r="K9363">
        <v>3</v>
      </c>
      <c r="L9363" s="9">
        <f t="shared" si="146"/>
        <v>0</v>
      </c>
      <c r="O9363" s="8">
        <v>45536</v>
      </c>
      <c r="P9363" s="7">
        <v>0.87222222222222223</v>
      </c>
    </row>
    <row r="9364" spans="1:16" x14ac:dyDescent="0.25">
      <c r="A9364" s="10">
        <v>45536.877083333333</v>
      </c>
      <c r="B9364" t="s">
        <v>13</v>
      </c>
      <c r="C9364">
        <v>81.614999999999995</v>
      </c>
      <c r="D9364">
        <v>0</v>
      </c>
      <c r="E9364" s="9">
        <v>1672.97869884899</v>
      </c>
      <c r="F9364">
        <v>0</v>
      </c>
      <c r="G9364">
        <v>0</v>
      </c>
      <c r="H9364">
        <v>-1.6703333333333601</v>
      </c>
      <c r="I9364">
        <v>672.97869884900103</v>
      </c>
      <c r="J9364">
        <v>0.1003125</v>
      </c>
      <c r="K9364">
        <v>3</v>
      </c>
      <c r="L9364" s="9">
        <f t="shared" si="146"/>
        <v>0</v>
      </c>
      <c r="O9364" s="8">
        <v>45536</v>
      </c>
      <c r="P9364" s="7">
        <v>0.87708333333333333</v>
      </c>
    </row>
    <row r="9365" spans="1:16" x14ac:dyDescent="0.25">
      <c r="A9365" s="10">
        <v>45536.87777777778</v>
      </c>
      <c r="B9365" t="s">
        <v>14</v>
      </c>
      <c r="C9365">
        <v>81.763333333333307</v>
      </c>
      <c r="D9365">
        <v>1</v>
      </c>
      <c r="E9365" s="9">
        <v>1591.2153655156601</v>
      </c>
      <c r="F9365">
        <v>81.763333333333307</v>
      </c>
      <c r="G9365">
        <v>81.763333333333307</v>
      </c>
      <c r="H9365">
        <v>0</v>
      </c>
      <c r="I9365">
        <v>672.97869884900103</v>
      </c>
      <c r="J9365">
        <v>4.1314753</v>
      </c>
      <c r="K9365">
        <v>3</v>
      </c>
      <c r="L9365" s="9">
        <f t="shared" si="146"/>
        <v>0</v>
      </c>
      <c r="O9365" s="8">
        <v>45536</v>
      </c>
      <c r="P9365" s="7">
        <v>0.87777777777777777</v>
      </c>
    </row>
    <row r="9366" spans="1:16" x14ac:dyDescent="0.25">
      <c r="A9366" s="10">
        <v>45536.878472222219</v>
      </c>
      <c r="B9366" t="s">
        <v>14</v>
      </c>
      <c r="C9366">
        <v>81.27</v>
      </c>
      <c r="D9366">
        <v>2</v>
      </c>
      <c r="E9366" s="9">
        <v>1509.9453655156599</v>
      </c>
      <c r="F9366">
        <v>163.03333333333299</v>
      </c>
      <c r="G9366">
        <v>81.516666666666595</v>
      </c>
      <c r="H9366">
        <v>0</v>
      </c>
      <c r="I9366">
        <v>672.97869884900103</v>
      </c>
      <c r="J9366">
        <v>9.83809237</v>
      </c>
      <c r="K9366">
        <v>3</v>
      </c>
      <c r="L9366" s="9">
        <f t="shared" si="146"/>
        <v>0</v>
      </c>
      <c r="O9366" s="8">
        <v>45536</v>
      </c>
      <c r="P9366" s="7">
        <v>0.87847222222222221</v>
      </c>
    </row>
    <row r="9367" spans="1:16" x14ac:dyDescent="0.25">
      <c r="A9367" s="10">
        <v>45536.881249999999</v>
      </c>
      <c r="B9367" t="s">
        <v>14</v>
      </c>
      <c r="C9367">
        <v>82.765000000000001</v>
      </c>
      <c r="D9367">
        <v>3</v>
      </c>
      <c r="E9367" s="9">
        <v>1427.18036551566</v>
      </c>
      <c r="F9367">
        <v>245.79833333333301</v>
      </c>
      <c r="G9367">
        <v>81.932777777777702</v>
      </c>
      <c r="H9367">
        <v>0</v>
      </c>
      <c r="I9367">
        <v>672.97869884900103</v>
      </c>
      <c r="J9367">
        <v>13.911812469999999</v>
      </c>
      <c r="K9367">
        <v>3</v>
      </c>
      <c r="L9367" s="9">
        <f t="shared" si="146"/>
        <v>0</v>
      </c>
      <c r="O9367" s="8">
        <v>45536</v>
      </c>
      <c r="P9367" s="7">
        <v>0.88124999999999998</v>
      </c>
    </row>
    <row r="9368" spans="1:16" x14ac:dyDescent="0.25">
      <c r="A9368" s="10">
        <v>45536.882638888892</v>
      </c>
      <c r="B9368" t="s">
        <v>14</v>
      </c>
      <c r="C9368">
        <v>82.56</v>
      </c>
      <c r="D9368">
        <v>4</v>
      </c>
      <c r="E9368" s="9">
        <v>1344.6203655156601</v>
      </c>
      <c r="F9368">
        <v>328.35833333333301</v>
      </c>
      <c r="G9368">
        <v>82.089583333333294</v>
      </c>
      <c r="H9368">
        <v>0</v>
      </c>
      <c r="I9368">
        <v>672.97869884900103</v>
      </c>
      <c r="J9368">
        <v>13.941416269999999</v>
      </c>
      <c r="K9368">
        <v>3</v>
      </c>
      <c r="L9368" s="9">
        <f t="shared" si="146"/>
        <v>0</v>
      </c>
      <c r="O9368" s="8">
        <v>45536</v>
      </c>
      <c r="P9368" s="7">
        <v>0.88263888888888886</v>
      </c>
    </row>
    <row r="9369" spans="1:16" x14ac:dyDescent="0.25">
      <c r="A9369" s="10">
        <v>45536.883333333331</v>
      </c>
      <c r="B9369" t="s">
        <v>14</v>
      </c>
      <c r="C9369">
        <v>82.51</v>
      </c>
      <c r="D9369">
        <v>5</v>
      </c>
      <c r="E9369" s="9">
        <v>1262.1103655156601</v>
      </c>
      <c r="F9369">
        <v>410.868333333333</v>
      </c>
      <c r="G9369">
        <v>82.173666666666605</v>
      </c>
      <c r="H9369">
        <v>0</v>
      </c>
      <c r="I9369">
        <v>672.97869884900103</v>
      </c>
      <c r="J9369">
        <v>12.286825669999899</v>
      </c>
      <c r="K9369">
        <v>3</v>
      </c>
      <c r="L9369" s="9">
        <f t="shared" si="146"/>
        <v>0</v>
      </c>
      <c r="O9369" s="8">
        <v>45536</v>
      </c>
      <c r="P9369" s="7">
        <v>0.8833333333333333</v>
      </c>
    </row>
    <row r="9370" spans="1:16" x14ac:dyDescent="0.25">
      <c r="A9370" s="10">
        <v>45536.885416666664</v>
      </c>
      <c r="B9370" t="s">
        <v>14</v>
      </c>
      <c r="C9370">
        <v>82.33</v>
      </c>
      <c r="D9370">
        <v>6</v>
      </c>
      <c r="E9370" s="9">
        <v>1179.7803655156599</v>
      </c>
      <c r="F9370">
        <v>493.19833333333298</v>
      </c>
      <c r="G9370">
        <v>82.199722222222206</v>
      </c>
      <c r="H9370">
        <v>0</v>
      </c>
      <c r="I9370">
        <v>672.97869884900103</v>
      </c>
      <c r="J9370">
        <v>15.380497269999999</v>
      </c>
      <c r="K9370">
        <v>3</v>
      </c>
      <c r="L9370" s="9">
        <f t="shared" si="146"/>
        <v>0</v>
      </c>
      <c r="O9370" s="8">
        <v>45536</v>
      </c>
      <c r="P9370" s="7">
        <v>0.88541666666666663</v>
      </c>
    </row>
    <row r="9371" spans="1:16" x14ac:dyDescent="0.25">
      <c r="A9371" s="10">
        <v>45536.886111111111</v>
      </c>
      <c r="B9371" t="s">
        <v>14</v>
      </c>
      <c r="C9371">
        <v>83.97</v>
      </c>
      <c r="D9371">
        <v>7</v>
      </c>
      <c r="E9371" s="9">
        <v>1095.8103655156599</v>
      </c>
      <c r="F9371">
        <v>577.16833333333295</v>
      </c>
      <c r="G9371">
        <v>82.452619047618995</v>
      </c>
      <c r="H9371">
        <v>0</v>
      </c>
      <c r="I9371">
        <v>672.97869884900103</v>
      </c>
      <c r="J9371">
        <v>14.73718347</v>
      </c>
      <c r="K9371">
        <v>3</v>
      </c>
      <c r="L9371" s="9">
        <f t="shared" si="146"/>
        <v>0</v>
      </c>
      <c r="O9371" s="8">
        <v>45536</v>
      </c>
      <c r="P9371" s="7">
        <v>0.88611111111111107</v>
      </c>
    </row>
    <row r="9372" spans="1:16" x14ac:dyDescent="0.25">
      <c r="A9372" s="10">
        <v>45536.887499999997</v>
      </c>
      <c r="B9372" t="s">
        <v>14</v>
      </c>
      <c r="C9372">
        <v>84.08</v>
      </c>
      <c r="D9372">
        <v>8</v>
      </c>
      <c r="E9372" s="9">
        <v>1011.73036551566</v>
      </c>
      <c r="F9372">
        <v>661.24833333333299</v>
      </c>
      <c r="G9372">
        <v>82.656041666666596</v>
      </c>
      <c r="H9372">
        <v>0</v>
      </c>
      <c r="I9372">
        <v>672.97869884900103</v>
      </c>
      <c r="J9372">
        <v>13.074225469999901</v>
      </c>
      <c r="K9372">
        <v>3</v>
      </c>
      <c r="L9372" s="9">
        <f t="shared" si="146"/>
        <v>0</v>
      </c>
      <c r="O9372" s="8">
        <v>45536</v>
      </c>
      <c r="P9372" s="7">
        <v>0.88749999999999996</v>
      </c>
    </row>
    <row r="9373" spans="1:16" x14ac:dyDescent="0.25">
      <c r="A9373" s="10">
        <v>45536.890972222223</v>
      </c>
      <c r="B9373" t="s">
        <v>14</v>
      </c>
      <c r="C9373">
        <v>82.467500000000001</v>
      </c>
      <c r="D9373">
        <v>9</v>
      </c>
      <c r="E9373" s="9">
        <v>929.26286551566204</v>
      </c>
      <c r="F9373">
        <v>743.71583333333297</v>
      </c>
      <c r="G9373">
        <v>82.6350925925925</v>
      </c>
      <c r="H9373">
        <v>0</v>
      </c>
      <c r="I9373">
        <v>672.97869884900103</v>
      </c>
      <c r="J9373">
        <v>9.4772089699999995</v>
      </c>
      <c r="K9373">
        <v>3</v>
      </c>
      <c r="L9373" s="9">
        <f t="shared" si="146"/>
        <v>0</v>
      </c>
      <c r="O9373" s="8">
        <v>45536</v>
      </c>
      <c r="P9373" s="7">
        <v>0.89097222222222228</v>
      </c>
    </row>
    <row r="9374" spans="1:16" x14ac:dyDescent="0.25">
      <c r="A9374" s="10">
        <v>45536.89166666667</v>
      </c>
      <c r="B9374" t="s">
        <v>14</v>
      </c>
      <c r="C9374">
        <v>82.326666666666597</v>
      </c>
      <c r="D9374">
        <v>10</v>
      </c>
      <c r="E9374" s="9">
        <v>846.93619884899601</v>
      </c>
      <c r="F9374">
        <v>826.04250000000002</v>
      </c>
      <c r="G9374">
        <v>82.604249999999993</v>
      </c>
      <c r="H9374">
        <v>0</v>
      </c>
      <c r="I9374">
        <v>672.97869884900103</v>
      </c>
      <c r="J9374">
        <v>7.2144916099999996</v>
      </c>
      <c r="K9374">
        <v>3</v>
      </c>
      <c r="L9374" s="9">
        <f t="shared" si="146"/>
        <v>0</v>
      </c>
      <c r="O9374" s="8">
        <v>45536</v>
      </c>
      <c r="P9374" s="7">
        <v>0.89166666666666672</v>
      </c>
    </row>
    <row r="9375" spans="1:16" x14ac:dyDescent="0.25">
      <c r="A9375" s="10">
        <v>45536.893055555556</v>
      </c>
      <c r="B9375" t="s">
        <v>14</v>
      </c>
      <c r="C9375">
        <v>82.501999999999995</v>
      </c>
      <c r="D9375">
        <v>11</v>
      </c>
      <c r="E9375" s="9">
        <v>764.43419884899595</v>
      </c>
      <c r="F9375">
        <v>908.54449999999997</v>
      </c>
      <c r="G9375">
        <v>82.594954545454499</v>
      </c>
      <c r="H9375">
        <v>0</v>
      </c>
      <c r="I9375">
        <v>672.97869884900103</v>
      </c>
      <c r="J9375">
        <v>3.9181793100000002</v>
      </c>
      <c r="K9375">
        <v>3</v>
      </c>
      <c r="L9375" s="9">
        <f t="shared" si="146"/>
        <v>0</v>
      </c>
      <c r="O9375" s="8">
        <v>45536</v>
      </c>
      <c r="P9375" s="7">
        <v>0.8930555555555556</v>
      </c>
    </row>
    <row r="9376" spans="1:16" x14ac:dyDescent="0.25">
      <c r="A9376" s="10">
        <v>45536.893750000003</v>
      </c>
      <c r="B9376" t="s">
        <v>13</v>
      </c>
      <c r="C9376">
        <v>82.3138461538461</v>
      </c>
      <c r="D9376">
        <v>0</v>
      </c>
      <c r="E9376" s="9">
        <v>1669.8865065412999</v>
      </c>
      <c r="F9376">
        <v>0</v>
      </c>
      <c r="G9376">
        <v>0</v>
      </c>
      <c r="H9376">
        <v>-3.0921923076923501</v>
      </c>
      <c r="I9376">
        <v>669.88650654130902</v>
      </c>
      <c r="J9376">
        <v>-0.103086059999997</v>
      </c>
      <c r="K9376">
        <v>3</v>
      </c>
      <c r="L9376" s="9">
        <f t="shared" si="146"/>
        <v>0</v>
      </c>
      <c r="O9376" s="8">
        <v>45536</v>
      </c>
      <c r="P9376" s="7">
        <v>0.89375000000000004</v>
      </c>
    </row>
    <row r="9377" spans="1:16" x14ac:dyDescent="0.25">
      <c r="A9377" s="10">
        <v>45536.894444444442</v>
      </c>
      <c r="B9377" t="s">
        <v>12</v>
      </c>
      <c r="C9377">
        <v>82.34</v>
      </c>
      <c r="D9377">
        <v>-1</v>
      </c>
      <c r="E9377" s="9">
        <v>1752.2265065413001</v>
      </c>
      <c r="F9377">
        <v>-82.34</v>
      </c>
      <c r="G9377">
        <v>82.34</v>
      </c>
      <c r="H9377">
        <v>0</v>
      </c>
      <c r="I9377">
        <v>669.88650654130902</v>
      </c>
      <c r="J9377">
        <v>-3.9032476599999901</v>
      </c>
      <c r="K9377">
        <v>3</v>
      </c>
      <c r="L9377" s="9">
        <f t="shared" si="146"/>
        <v>0</v>
      </c>
      <c r="O9377" s="8">
        <v>45536</v>
      </c>
      <c r="P9377" s="7">
        <v>0.89444444444444449</v>
      </c>
    </row>
    <row r="9378" spans="1:16" x14ac:dyDescent="0.25">
      <c r="A9378" s="10">
        <v>45536.897222222222</v>
      </c>
      <c r="B9378" t="s">
        <v>12</v>
      </c>
      <c r="C9378">
        <v>82.31</v>
      </c>
      <c r="D9378">
        <v>-2</v>
      </c>
      <c r="E9378" s="9">
        <v>1834.5365065413</v>
      </c>
      <c r="F9378">
        <v>-164.65</v>
      </c>
      <c r="G9378">
        <v>82.325000000000003</v>
      </c>
      <c r="H9378">
        <v>0</v>
      </c>
      <c r="I9378">
        <v>669.88650654130902</v>
      </c>
      <c r="J9378">
        <v>-3.4868004599999902</v>
      </c>
      <c r="K9378">
        <v>3</v>
      </c>
      <c r="L9378" s="9">
        <f t="shared" si="146"/>
        <v>0</v>
      </c>
      <c r="O9378" s="8">
        <v>45536</v>
      </c>
      <c r="P9378" s="7">
        <v>0.89722222222222225</v>
      </c>
    </row>
    <row r="9379" spans="1:16" x14ac:dyDescent="0.25">
      <c r="A9379" s="10">
        <v>45536.899305555555</v>
      </c>
      <c r="B9379" t="s">
        <v>12</v>
      </c>
      <c r="C9379">
        <v>82.466666666666598</v>
      </c>
      <c r="D9379">
        <v>-3</v>
      </c>
      <c r="E9379" s="9">
        <v>1917.0031732079699</v>
      </c>
      <c r="F9379">
        <v>-247.11666666666599</v>
      </c>
      <c r="G9379">
        <v>82.372222222222206</v>
      </c>
      <c r="H9379">
        <v>0</v>
      </c>
      <c r="I9379">
        <v>669.88650654130902</v>
      </c>
      <c r="J9379">
        <v>-0.37136345999999798</v>
      </c>
      <c r="K9379">
        <v>3</v>
      </c>
      <c r="L9379" s="9">
        <f t="shared" si="146"/>
        <v>0</v>
      </c>
      <c r="O9379" s="8">
        <v>45536</v>
      </c>
      <c r="P9379" s="7">
        <v>0.89930555555555558</v>
      </c>
    </row>
    <row r="9380" spans="1:16" x14ac:dyDescent="0.25">
      <c r="A9380" s="10">
        <v>45536.9</v>
      </c>
      <c r="B9380" t="s">
        <v>12</v>
      </c>
      <c r="C9380">
        <v>81.8</v>
      </c>
      <c r="D9380">
        <v>-4</v>
      </c>
      <c r="E9380" s="9">
        <v>1998.8031732079701</v>
      </c>
      <c r="F9380">
        <v>-328.916666666666</v>
      </c>
      <c r="G9380">
        <v>82.2291666666666</v>
      </c>
      <c r="H9380">
        <v>0</v>
      </c>
      <c r="I9380">
        <v>669.88650654130902</v>
      </c>
      <c r="J9380">
        <v>-4.9462758599999903</v>
      </c>
      <c r="K9380">
        <v>3</v>
      </c>
      <c r="L9380" s="9">
        <f t="shared" si="146"/>
        <v>0</v>
      </c>
      <c r="O9380" s="8">
        <v>45536</v>
      </c>
      <c r="P9380" s="7">
        <v>0.9</v>
      </c>
    </row>
    <row r="9381" spans="1:16" x14ac:dyDescent="0.25">
      <c r="A9381" s="10">
        <v>45536.900694444441</v>
      </c>
      <c r="B9381" t="s">
        <v>12</v>
      </c>
      <c r="C9381">
        <v>81.75</v>
      </c>
      <c r="D9381">
        <v>-5</v>
      </c>
      <c r="E9381" s="9">
        <v>2080.5531732079698</v>
      </c>
      <c r="F9381">
        <v>-410.666666666666</v>
      </c>
      <c r="G9381">
        <v>82.133333333333297</v>
      </c>
      <c r="H9381">
        <v>0</v>
      </c>
      <c r="I9381">
        <v>669.88650654130902</v>
      </c>
      <c r="J9381">
        <v>-1.9830380599999899</v>
      </c>
      <c r="K9381">
        <v>3</v>
      </c>
      <c r="L9381" s="9">
        <f t="shared" si="146"/>
        <v>0</v>
      </c>
      <c r="O9381" s="8">
        <v>45536</v>
      </c>
      <c r="P9381" s="7">
        <v>0.90069444444444446</v>
      </c>
    </row>
    <row r="9382" spans="1:16" x14ac:dyDescent="0.25">
      <c r="A9382" s="10">
        <v>45536.90347222222</v>
      </c>
      <c r="B9382" t="s">
        <v>12</v>
      </c>
      <c r="C9382">
        <v>81.726666666666603</v>
      </c>
      <c r="D9382">
        <v>-6</v>
      </c>
      <c r="E9382" s="9">
        <v>2162.2798398746299</v>
      </c>
      <c r="F9382">
        <v>-492.39333333333298</v>
      </c>
      <c r="G9382">
        <v>82.065555555555505</v>
      </c>
      <c r="H9382">
        <v>0</v>
      </c>
      <c r="I9382">
        <v>669.88650654130902</v>
      </c>
      <c r="J9382">
        <v>-2.8377143599999899</v>
      </c>
      <c r="K9382">
        <v>3</v>
      </c>
      <c r="L9382" s="9">
        <f t="shared" si="146"/>
        <v>0</v>
      </c>
      <c r="O9382" s="8">
        <v>45536</v>
      </c>
      <c r="P9382" s="7">
        <v>0.90347222222222223</v>
      </c>
    </row>
    <row r="9383" spans="1:16" x14ac:dyDescent="0.25">
      <c r="A9383" s="10">
        <v>45536.90625</v>
      </c>
      <c r="B9383" t="s">
        <v>12</v>
      </c>
      <c r="C9383">
        <v>81.754444444444403</v>
      </c>
      <c r="D9383">
        <v>-7</v>
      </c>
      <c r="E9383" s="9">
        <v>2244.0342843190801</v>
      </c>
      <c r="F9383">
        <v>-574.14777777777704</v>
      </c>
      <c r="G9383">
        <v>82.021111111111097</v>
      </c>
      <c r="H9383">
        <v>0</v>
      </c>
      <c r="I9383">
        <v>669.88650654130902</v>
      </c>
      <c r="J9383">
        <v>-3.9669092599999898</v>
      </c>
      <c r="K9383">
        <v>3</v>
      </c>
      <c r="L9383" s="9">
        <f t="shared" si="146"/>
        <v>0</v>
      </c>
      <c r="O9383" s="8">
        <v>45536</v>
      </c>
      <c r="P9383" s="7">
        <v>0.90625</v>
      </c>
    </row>
    <row r="9384" spans="1:16" x14ac:dyDescent="0.25">
      <c r="A9384" s="10">
        <v>45536.907638888886</v>
      </c>
      <c r="B9384" t="s">
        <v>12</v>
      </c>
      <c r="C9384">
        <v>81.106666666666598</v>
      </c>
      <c r="D9384">
        <v>-8</v>
      </c>
      <c r="E9384" s="9">
        <v>2325.1409509857399</v>
      </c>
      <c r="F9384">
        <v>-655.25444444444395</v>
      </c>
      <c r="G9384">
        <v>81.906805555555493</v>
      </c>
      <c r="H9384">
        <v>0</v>
      </c>
      <c r="I9384">
        <v>669.88650654130902</v>
      </c>
      <c r="J9384">
        <v>-2.2502616999999998</v>
      </c>
      <c r="K9384">
        <v>3</v>
      </c>
      <c r="L9384" s="9">
        <f t="shared" si="146"/>
        <v>0</v>
      </c>
      <c r="O9384" s="8">
        <v>45536</v>
      </c>
      <c r="P9384" s="7">
        <v>0.90763888888888888</v>
      </c>
    </row>
    <row r="9385" spans="1:16" x14ac:dyDescent="0.25">
      <c r="A9385" s="10">
        <v>45536.908333333333</v>
      </c>
      <c r="B9385" t="s">
        <v>12</v>
      </c>
      <c r="C9385">
        <v>81.05</v>
      </c>
      <c r="D9385">
        <v>-9</v>
      </c>
      <c r="E9385" s="9">
        <v>2406.1909509857401</v>
      </c>
      <c r="F9385">
        <v>-736.30444444444402</v>
      </c>
      <c r="G9385">
        <v>81.8116049382716</v>
      </c>
      <c r="H9385">
        <v>0</v>
      </c>
      <c r="I9385">
        <v>669.88650654130902</v>
      </c>
      <c r="J9385">
        <v>-1.8545743299999899</v>
      </c>
      <c r="K9385">
        <v>3</v>
      </c>
      <c r="L9385" s="9">
        <f t="shared" si="146"/>
        <v>0</v>
      </c>
      <c r="O9385" s="8">
        <v>45536</v>
      </c>
      <c r="P9385" s="7">
        <v>0.90833333333333333</v>
      </c>
    </row>
    <row r="9386" spans="1:16" x14ac:dyDescent="0.25">
      <c r="A9386" s="10">
        <v>45536.90902777778</v>
      </c>
      <c r="B9386" t="s">
        <v>12</v>
      </c>
      <c r="C9386">
        <v>80.431666666666601</v>
      </c>
      <c r="D9386">
        <v>-10</v>
      </c>
      <c r="E9386" s="9">
        <v>2486.6226176524101</v>
      </c>
      <c r="F9386">
        <v>-816.73611111111097</v>
      </c>
      <c r="G9386">
        <v>81.6736111111111</v>
      </c>
      <c r="H9386">
        <v>0</v>
      </c>
      <c r="I9386">
        <v>669.88650654130902</v>
      </c>
      <c r="J9386">
        <v>-1.77474753</v>
      </c>
      <c r="K9386">
        <v>3</v>
      </c>
      <c r="L9386" s="9">
        <f t="shared" si="146"/>
        <v>0</v>
      </c>
      <c r="O9386" s="8">
        <v>45536</v>
      </c>
      <c r="P9386" s="7">
        <v>0.90902777777777777</v>
      </c>
    </row>
    <row r="9387" spans="1:16" x14ac:dyDescent="0.25">
      <c r="A9387" s="10">
        <v>45536.910416666666</v>
      </c>
      <c r="B9387" t="s">
        <v>13</v>
      </c>
      <c r="C9387">
        <v>79.790000000000006</v>
      </c>
      <c r="D9387">
        <v>0</v>
      </c>
      <c r="E9387" s="9">
        <v>1688.72261765241</v>
      </c>
      <c r="F9387">
        <v>0</v>
      </c>
      <c r="G9387">
        <v>0</v>
      </c>
      <c r="H9387">
        <v>18.836111111110899</v>
      </c>
      <c r="I9387">
        <v>688.72261765242001</v>
      </c>
      <c r="J9387">
        <v>0.85306206999999901</v>
      </c>
      <c r="K9387">
        <v>3</v>
      </c>
      <c r="L9387" s="9">
        <f t="shared" si="146"/>
        <v>0</v>
      </c>
      <c r="O9387" s="8">
        <v>45536</v>
      </c>
      <c r="P9387" s="7">
        <v>0.91041666666666665</v>
      </c>
    </row>
    <row r="9388" spans="1:16" x14ac:dyDescent="0.25">
      <c r="A9388" s="10">
        <v>45536.911111111112</v>
      </c>
      <c r="B9388" t="s">
        <v>14</v>
      </c>
      <c r="C9388">
        <v>79.790000000000006</v>
      </c>
      <c r="D9388">
        <v>1</v>
      </c>
      <c r="E9388" s="9">
        <v>1608.93261765241</v>
      </c>
      <c r="F9388">
        <v>79.790000000000006</v>
      </c>
      <c r="G9388">
        <v>79.790000000000006</v>
      </c>
      <c r="H9388">
        <v>0</v>
      </c>
      <c r="I9388">
        <v>688.72261765242001</v>
      </c>
      <c r="J9388">
        <v>1.0846586699999901</v>
      </c>
      <c r="K9388">
        <v>3</v>
      </c>
      <c r="L9388" s="9">
        <f t="shared" si="146"/>
        <v>0</v>
      </c>
      <c r="O9388" s="8">
        <v>45536</v>
      </c>
      <c r="P9388" s="7">
        <v>0.91111111111111109</v>
      </c>
    </row>
    <row r="9389" spans="1:16" x14ac:dyDescent="0.25">
      <c r="A9389" s="10">
        <v>45536.911805555559</v>
      </c>
      <c r="B9389" t="s">
        <v>14</v>
      </c>
      <c r="C9389">
        <v>81.349999999999994</v>
      </c>
      <c r="D9389">
        <v>2</v>
      </c>
      <c r="E9389" s="9">
        <v>1527.5826176524099</v>
      </c>
      <c r="F9389">
        <v>161.13999999999999</v>
      </c>
      <c r="G9389">
        <v>80.569999999999993</v>
      </c>
      <c r="H9389">
        <v>0</v>
      </c>
      <c r="I9389">
        <v>688.72261765242001</v>
      </c>
      <c r="J9389">
        <v>1.17610466999999</v>
      </c>
      <c r="K9389">
        <v>3</v>
      </c>
      <c r="L9389" s="9">
        <f t="shared" si="146"/>
        <v>0</v>
      </c>
      <c r="O9389" s="8">
        <v>45536</v>
      </c>
      <c r="P9389" s="7">
        <v>0.91180555555555554</v>
      </c>
    </row>
    <row r="9390" spans="1:16" x14ac:dyDescent="0.25">
      <c r="A9390" s="10">
        <v>45536.912499999999</v>
      </c>
      <c r="B9390" t="s">
        <v>14</v>
      </c>
      <c r="C9390">
        <v>80.003999999999905</v>
      </c>
      <c r="D9390">
        <v>3</v>
      </c>
      <c r="E9390" s="9">
        <v>1447.57861765241</v>
      </c>
      <c r="F9390">
        <v>241.14399999999901</v>
      </c>
      <c r="G9390">
        <v>80.381333333333302</v>
      </c>
      <c r="H9390">
        <v>0</v>
      </c>
      <c r="I9390">
        <v>688.72261765242001</v>
      </c>
      <c r="J9390">
        <v>3.2373304699999901</v>
      </c>
      <c r="K9390">
        <v>3</v>
      </c>
      <c r="L9390" s="9">
        <f t="shared" si="146"/>
        <v>0</v>
      </c>
      <c r="O9390" s="8">
        <v>45536</v>
      </c>
      <c r="P9390" s="7">
        <v>0.91249999999999998</v>
      </c>
    </row>
    <row r="9391" spans="1:16" x14ac:dyDescent="0.25">
      <c r="A9391" s="10">
        <v>45536.913888888892</v>
      </c>
      <c r="B9391" t="s">
        <v>14</v>
      </c>
      <c r="C9391">
        <v>79.819999999999993</v>
      </c>
      <c r="D9391">
        <v>4</v>
      </c>
      <c r="E9391" s="9">
        <v>1367.7586176524101</v>
      </c>
      <c r="F9391">
        <v>320.96399999999898</v>
      </c>
      <c r="G9391">
        <v>80.2409999999999</v>
      </c>
      <c r="H9391">
        <v>0</v>
      </c>
      <c r="I9391">
        <v>688.72261765242001</v>
      </c>
      <c r="J9391">
        <v>3.2408604699999901</v>
      </c>
      <c r="K9391">
        <v>3</v>
      </c>
      <c r="L9391" s="9">
        <f t="shared" si="146"/>
        <v>0</v>
      </c>
      <c r="O9391" s="8">
        <v>45536</v>
      </c>
      <c r="P9391" s="7">
        <v>0.91388888888888886</v>
      </c>
    </row>
    <row r="9392" spans="1:16" x14ac:dyDescent="0.25">
      <c r="A9392" s="10">
        <v>45536.915972222225</v>
      </c>
      <c r="B9392" t="s">
        <v>14</v>
      </c>
      <c r="C9392">
        <v>79.707777777777693</v>
      </c>
      <c r="D9392">
        <v>5</v>
      </c>
      <c r="E9392" s="9">
        <v>1288.0508398746299</v>
      </c>
      <c r="F9392">
        <v>400.67177777777698</v>
      </c>
      <c r="G9392">
        <v>80.134355555555501</v>
      </c>
      <c r="H9392">
        <v>0</v>
      </c>
      <c r="I9392">
        <v>688.72261765242001</v>
      </c>
      <c r="J9392">
        <v>3.5858243699999899</v>
      </c>
      <c r="K9392">
        <v>3</v>
      </c>
      <c r="L9392" s="9">
        <f t="shared" si="146"/>
        <v>0</v>
      </c>
      <c r="O9392" s="8">
        <v>45536</v>
      </c>
      <c r="P9392" s="7">
        <v>0.91597222222222219</v>
      </c>
    </row>
    <row r="9393" spans="1:16" x14ac:dyDescent="0.25">
      <c r="A9393" s="10">
        <v>45536.916666666664</v>
      </c>
      <c r="B9393" t="s">
        <v>14</v>
      </c>
      <c r="C9393">
        <v>80.72</v>
      </c>
      <c r="D9393">
        <v>6</v>
      </c>
      <c r="E9393" s="9">
        <v>1207.3308398746301</v>
      </c>
      <c r="F9393">
        <v>481.39177777777701</v>
      </c>
      <c r="G9393">
        <v>80.231962962962896</v>
      </c>
      <c r="H9393">
        <v>0</v>
      </c>
      <c r="I9393">
        <v>688.72261765242001</v>
      </c>
      <c r="J9393">
        <v>7.6951057699999899</v>
      </c>
      <c r="K9393">
        <v>3</v>
      </c>
      <c r="L9393" s="9">
        <f t="shared" si="146"/>
        <v>0</v>
      </c>
      <c r="O9393" s="8">
        <v>45536</v>
      </c>
      <c r="P9393" s="7">
        <v>0.91666666666666663</v>
      </c>
    </row>
    <row r="9394" spans="1:16" x14ac:dyDescent="0.25">
      <c r="A9394" s="10">
        <v>45536.918055555558</v>
      </c>
      <c r="B9394" t="s">
        <v>14</v>
      </c>
      <c r="C9394">
        <v>79.33</v>
      </c>
      <c r="D9394">
        <v>7</v>
      </c>
      <c r="E9394" s="9">
        <v>1128.0008398746299</v>
      </c>
      <c r="F9394">
        <v>560.72177777777699</v>
      </c>
      <c r="G9394">
        <v>80.103111111111104</v>
      </c>
      <c r="H9394">
        <v>0</v>
      </c>
      <c r="I9394">
        <v>688.72261765242001</v>
      </c>
      <c r="J9394">
        <v>4.7403066699999901</v>
      </c>
      <c r="K9394">
        <v>3</v>
      </c>
      <c r="L9394" s="9">
        <f t="shared" si="146"/>
        <v>0</v>
      </c>
      <c r="O9394" s="8">
        <v>45536</v>
      </c>
      <c r="P9394" s="7">
        <v>0.91805555555555551</v>
      </c>
    </row>
    <row r="9395" spans="1:16" x14ac:dyDescent="0.25">
      <c r="A9395" s="10">
        <v>45536.918749999997</v>
      </c>
      <c r="B9395" t="s">
        <v>14</v>
      </c>
      <c r="C9395">
        <v>79.16</v>
      </c>
      <c r="D9395">
        <v>8</v>
      </c>
      <c r="E9395" s="9">
        <v>1048.8408398746301</v>
      </c>
      <c r="F9395">
        <v>639.88177777777696</v>
      </c>
      <c r="G9395">
        <v>79.985222222222205</v>
      </c>
      <c r="H9395">
        <v>0</v>
      </c>
      <c r="I9395">
        <v>688.72261765242001</v>
      </c>
      <c r="J9395">
        <v>5.23532729999999</v>
      </c>
      <c r="K9395">
        <v>3</v>
      </c>
      <c r="L9395" s="9">
        <f t="shared" si="146"/>
        <v>0</v>
      </c>
      <c r="O9395" s="8">
        <v>45536</v>
      </c>
      <c r="P9395" s="7">
        <v>0.91874999999999996</v>
      </c>
    </row>
    <row r="9396" spans="1:16" x14ac:dyDescent="0.25">
      <c r="A9396" s="10">
        <v>45536.919444444444</v>
      </c>
      <c r="B9396" t="s">
        <v>14</v>
      </c>
      <c r="C9396">
        <v>79.045000000000002</v>
      </c>
      <c r="D9396">
        <v>9</v>
      </c>
      <c r="E9396" s="9">
        <v>969.79583987463695</v>
      </c>
      <c r="F9396">
        <v>718.92677777777703</v>
      </c>
      <c r="G9396">
        <v>79.880753086419702</v>
      </c>
      <c r="H9396">
        <v>0</v>
      </c>
      <c r="I9396">
        <v>688.72261765242001</v>
      </c>
      <c r="J9396">
        <v>4.9634136</v>
      </c>
      <c r="K9396">
        <v>3</v>
      </c>
      <c r="L9396" s="9">
        <f t="shared" si="146"/>
        <v>0</v>
      </c>
      <c r="O9396" s="8">
        <v>45536</v>
      </c>
      <c r="P9396" s="7">
        <v>0.9194444444444444</v>
      </c>
    </row>
    <row r="9397" spans="1:16" x14ac:dyDescent="0.25">
      <c r="A9397" s="10">
        <v>45536.920138888891</v>
      </c>
      <c r="B9397" t="s">
        <v>14</v>
      </c>
      <c r="C9397">
        <v>79.33</v>
      </c>
      <c r="D9397">
        <v>10</v>
      </c>
      <c r="E9397" s="9">
        <v>890.465839874636</v>
      </c>
      <c r="F9397">
        <v>798.25677777777696</v>
      </c>
      <c r="G9397">
        <v>79.825677777777699</v>
      </c>
      <c r="H9397">
        <v>0</v>
      </c>
      <c r="I9397">
        <v>688.72261765242001</v>
      </c>
      <c r="J9397">
        <v>3.5613975999999901</v>
      </c>
      <c r="K9397">
        <v>3</v>
      </c>
      <c r="L9397" s="9">
        <f t="shared" si="146"/>
        <v>0</v>
      </c>
      <c r="O9397" s="8">
        <v>45536</v>
      </c>
      <c r="P9397" s="7">
        <v>0.92013888888888884</v>
      </c>
    </row>
    <row r="9398" spans="1:16" x14ac:dyDescent="0.25">
      <c r="A9398" s="10">
        <v>45536.922222222223</v>
      </c>
      <c r="B9398" t="s">
        <v>14</v>
      </c>
      <c r="C9398">
        <v>78.53</v>
      </c>
      <c r="D9398">
        <v>11</v>
      </c>
      <c r="E9398" s="9">
        <v>811.93583987463603</v>
      </c>
      <c r="F9398">
        <v>876.78677777777705</v>
      </c>
      <c r="G9398">
        <v>79.707888888888803</v>
      </c>
      <c r="H9398">
        <v>0</v>
      </c>
      <c r="I9398">
        <v>688.72261765242001</v>
      </c>
      <c r="J9398">
        <v>2.7413804999999898</v>
      </c>
      <c r="K9398">
        <v>3</v>
      </c>
      <c r="L9398" s="9">
        <f t="shared" si="146"/>
        <v>0</v>
      </c>
      <c r="O9398" s="8">
        <v>45536</v>
      </c>
      <c r="P9398" s="7">
        <v>0.92222222222222228</v>
      </c>
    </row>
    <row r="9399" spans="1:16" x14ac:dyDescent="0.25">
      <c r="A9399" s="10">
        <v>45536.92291666667</v>
      </c>
      <c r="B9399" t="s">
        <v>14</v>
      </c>
      <c r="C9399">
        <v>77.792000000000002</v>
      </c>
      <c r="D9399">
        <v>12</v>
      </c>
      <c r="E9399" s="9">
        <v>734.143839874636</v>
      </c>
      <c r="F9399">
        <v>954.57877777777696</v>
      </c>
      <c r="G9399">
        <v>79.548231481481395</v>
      </c>
      <c r="H9399">
        <v>0</v>
      </c>
      <c r="I9399">
        <v>688.72261765242001</v>
      </c>
      <c r="J9399">
        <v>1.9337800999999999</v>
      </c>
      <c r="K9399">
        <v>3</v>
      </c>
      <c r="L9399" s="9">
        <f t="shared" si="146"/>
        <v>0</v>
      </c>
      <c r="O9399" s="8">
        <v>45536</v>
      </c>
      <c r="P9399" s="7">
        <v>0.92291666666666672</v>
      </c>
    </row>
    <row r="9400" spans="1:16" x14ac:dyDescent="0.25">
      <c r="A9400" s="10">
        <v>45536.923611111109</v>
      </c>
      <c r="B9400" t="s">
        <v>14</v>
      </c>
      <c r="C9400">
        <v>77.319999999999993</v>
      </c>
      <c r="D9400">
        <v>13</v>
      </c>
      <c r="E9400" s="9">
        <v>656.82383987463595</v>
      </c>
      <c r="F9400">
        <v>1031.89877777777</v>
      </c>
      <c r="G9400">
        <v>79.376829059829006</v>
      </c>
      <c r="H9400">
        <v>0</v>
      </c>
      <c r="I9400">
        <v>688.72261765242001</v>
      </c>
      <c r="J9400">
        <v>4.2164602000000002</v>
      </c>
      <c r="K9400">
        <v>3</v>
      </c>
      <c r="L9400" s="9">
        <f t="shared" si="146"/>
        <v>0</v>
      </c>
      <c r="O9400" s="8">
        <v>45536</v>
      </c>
      <c r="P9400" s="7">
        <v>0.92361111111111116</v>
      </c>
    </row>
    <row r="9401" spans="1:16" x14ac:dyDescent="0.25">
      <c r="A9401" s="10">
        <v>45536.924305555556</v>
      </c>
      <c r="B9401" t="s">
        <v>14</v>
      </c>
      <c r="C9401">
        <v>77.88</v>
      </c>
      <c r="D9401">
        <v>14</v>
      </c>
      <c r="E9401" s="9">
        <v>578.94383987463596</v>
      </c>
      <c r="F9401">
        <v>1109.7787777777701</v>
      </c>
      <c r="G9401">
        <v>79.269912698412597</v>
      </c>
      <c r="H9401">
        <v>0</v>
      </c>
      <c r="I9401">
        <v>688.72261765242001</v>
      </c>
      <c r="J9401">
        <v>4.5782477999999998</v>
      </c>
      <c r="K9401">
        <v>3</v>
      </c>
      <c r="L9401" s="9">
        <f t="shared" si="146"/>
        <v>0</v>
      </c>
      <c r="O9401" s="8">
        <v>45536</v>
      </c>
      <c r="P9401" s="7">
        <v>0.9243055555555556</v>
      </c>
    </row>
    <row r="9402" spans="1:16" x14ac:dyDescent="0.25">
      <c r="A9402" s="10">
        <v>45536.925000000003</v>
      </c>
      <c r="B9402" t="s">
        <v>14</v>
      </c>
      <c r="C9402">
        <v>77.52</v>
      </c>
      <c r="D9402">
        <v>15</v>
      </c>
      <c r="E9402" s="9">
        <v>501.42383987463597</v>
      </c>
      <c r="F9402">
        <v>1187.2987777777701</v>
      </c>
      <c r="G9402">
        <v>79.153251851851806</v>
      </c>
      <c r="H9402">
        <v>0</v>
      </c>
      <c r="I9402">
        <v>688.72261765242001</v>
      </c>
      <c r="J9402">
        <v>3.9284279999999998</v>
      </c>
      <c r="K9402">
        <v>3</v>
      </c>
      <c r="L9402" s="9">
        <f t="shared" si="146"/>
        <v>0</v>
      </c>
      <c r="O9402" s="8">
        <v>45536</v>
      </c>
      <c r="P9402" s="7">
        <v>0.92500000000000004</v>
      </c>
    </row>
    <row r="9403" spans="1:16" x14ac:dyDescent="0.25">
      <c r="A9403" s="10">
        <v>45536.925694444442</v>
      </c>
      <c r="B9403" t="s">
        <v>13</v>
      </c>
      <c r="C9403">
        <v>77.53</v>
      </c>
      <c r="D9403">
        <v>0</v>
      </c>
      <c r="E9403" s="9">
        <v>1664.37383987463</v>
      </c>
      <c r="F9403">
        <v>0</v>
      </c>
      <c r="G9403">
        <v>0</v>
      </c>
      <c r="H9403">
        <v>-24.348777777777499</v>
      </c>
      <c r="I9403">
        <v>664.37383987464295</v>
      </c>
      <c r="J9403">
        <v>-0.25950119999999799</v>
      </c>
      <c r="K9403">
        <v>3</v>
      </c>
      <c r="L9403" s="9">
        <f t="shared" si="146"/>
        <v>0</v>
      </c>
      <c r="O9403" s="8">
        <v>45536</v>
      </c>
      <c r="P9403" s="7">
        <v>0.92569444444444449</v>
      </c>
    </row>
    <row r="9404" spans="1:16" x14ac:dyDescent="0.25">
      <c r="A9404" s="10">
        <v>45536.926388888889</v>
      </c>
      <c r="B9404" t="s">
        <v>14</v>
      </c>
      <c r="C9404">
        <v>76.988</v>
      </c>
      <c r="D9404">
        <v>1</v>
      </c>
      <c r="E9404" s="9">
        <v>1587.3858398746299</v>
      </c>
      <c r="F9404">
        <v>76.988</v>
      </c>
      <c r="G9404">
        <v>76.988</v>
      </c>
      <c r="H9404">
        <v>0</v>
      </c>
      <c r="I9404">
        <v>664.37383987464295</v>
      </c>
      <c r="J9404">
        <v>0.81642835000000102</v>
      </c>
      <c r="K9404">
        <v>3</v>
      </c>
      <c r="L9404" s="9">
        <f t="shared" si="146"/>
        <v>0</v>
      </c>
      <c r="O9404" s="8">
        <v>45536</v>
      </c>
      <c r="P9404" s="7">
        <v>0.92638888888888893</v>
      </c>
    </row>
    <row r="9405" spans="1:16" x14ac:dyDescent="0.25">
      <c r="A9405" s="10">
        <v>45536.927083333336</v>
      </c>
      <c r="B9405" t="s">
        <v>14</v>
      </c>
      <c r="C9405">
        <v>76.424999999999997</v>
      </c>
      <c r="D9405">
        <v>2</v>
      </c>
      <c r="E9405" s="9">
        <v>1510.96083987463</v>
      </c>
      <c r="F9405">
        <v>153.41300000000001</v>
      </c>
      <c r="G9405">
        <v>76.706500000000005</v>
      </c>
      <c r="H9405">
        <v>0</v>
      </c>
      <c r="I9405">
        <v>664.37383987464295</v>
      </c>
      <c r="J9405">
        <v>1.55126345</v>
      </c>
      <c r="K9405">
        <v>3</v>
      </c>
      <c r="L9405" s="9">
        <f t="shared" si="146"/>
        <v>0</v>
      </c>
      <c r="O9405" s="8">
        <v>45536</v>
      </c>
      <c r="P9405" s="7">
        <v>0.92708333333333337</v>
      </c>
    </row>
    <row r="9406" spans="1:16" x14ac:dyDescent="0.25">
      <c r="A9406" s="10">
        <v>45536.927777777775</v>
      </c>
      <c r="B9406" t="s">
        <v>14</v>
      </c>
      <c r="C9406">
        <v>76.236666666666594</v>
      </c>
      <c r="D9406">
        <v>3</v>
      </c>
      <c r="E9406" s="9">
        <v>1434.7241732079699</v>
      </c>
      <c r="F9406">
        <v>229.64966666666601</v>
      </c>
      <c r="G9406">
        <v>76.549888888888901</v>
      </c>
      <c r="H9406">
        <v>0</v>
      </c>
      <c r="I9406">
        <v>664.37383987464295</v>
      </c>
      <c r="J9406">
        <v>0.51415564999999996</v>
      </c>
      <c r="K9406">
        <v>3</v>
      </c>
      <c r="L9406" s="9">
        <f t="shared" si="146"/>
        <v>0</v>
      </c>
      <c r="O9406" s="8">
        <v>45536</v>
      </c>
      <c r="P9406" s="7">
        <v>0.92777777777777781</v>
      </c>
    </row>
    <row r="9407" spans="1:16" x14ac:dyDescent="0.25">
      <c r="A9407" s="10">
        <v>45536.928472222222</v>
      </c>
      <c r="B9407" t="s">
        <v>13</v>
      </c>
      <c r="C9407">
        <v>76.536666666666605</v>
      </c>
      <c r="D9407">
        <v>0</v>
      </c>
      <c r="E9407" s="9">
        <v>1664.33417320797</v>
      </c>
      <c r="F9407">
        <v>0</v>
      </c>
      <c r="G9407">
        <v>0</v>
      </c>
      <c r="H9407">
        <v>-3.9666666666676002E-2</v>
      </c>
      <c r="I9407">
        <v>664.33417320797605</v>
      </c>
      <c r="J9407">
        <v>-2.6274930499999898</v>
      </c>
      <c r="K9407">
        <v>3</v>
      </c>
      <c r="L9407" s="9">
        <f t="shared" si="146"/>
        <v>0</v>
      </c>
      <c r="O9407" s="8">
        <v>45536</v>
      </c>
      <c r="P9407" s="7">
        <v>0.92847222222222225</v>
      </c>
    </row>
    <row r="9408" spans="1:16" x14ac:dyDescent="0.25">
      <c r="A9408" s="10">
        <v>45536.929166666669</v>
      </c>
      <c r="B9408" t="s">
        <v>12</v>
      </c>
      <c r="C9408">
        <v>77.512500000000003</v>
      </c>
      <c r="D9408">
        <v>-1</v>
      </c>
      <c r="E9408" s="9">
        <v>1741.8466732079701</v>
      </c>
      <c r="F9408">
        <v>-77.512500000000003</v>
      </c>
      <c r="G9408">
        <v>77.512500000000003</v>
      </c>
      <c r="H9408">
        <v>0</v>
      </c>
      <c r="I9408">
        <v>664.33417320797605</v>
      </c>
      <c r="J9408">
        <v>-0.91138954999999799</v>
      </c>
      <c r="K9408">
        <v>3</v>
      </c>
      <c r="L9408" s="9">
        <f t="shared" si="146"/>
        <v>0</v>
      </c>
      <c r="O9408" s="8">
        <v>45536</v>
      </c>
      <c r="P9408" s="7">
        <v>0.9291666666666667</v>
      </c>
    </row>
    <row r="9409" spans="1:16" x14ac:dyDescent="0.25">
      <c r="A9409" s="10">
        <v>45536.929861111108</v>
      </c>
      <c r="B9409" t="s">
        <v>12</v>
      </c>
      <c r="C9409">
        <v>78.002499999999998</v>
      </c>
      <c r="D9409">
        <v>-2</v>
      </c>
      <c r="E9409" s="9">
        <v>1819.8491732079699</v>
      </c>
      <c r="F9409">
        <v>-155.51499999999999</v>
      </c>
      <c r="G9409">
        <v>77.757499999999993</v>
      </c>
      <c r="H9409">
        <v>0</v>
      </c>
      <c r="I9409">
        <v>664.33417320797605</v>
      </c>
      <c r="J9409">
        <v>-1.5905341499999901</v>
      </c>
      <c r="K9409">
        <v>3</v>
      </c>
      <c r="L9409" s="9">
        <f t="shared" si="146"/>
        <v>0</v>
      </c>
      <c r="O9409" s="8">
        <v>45536</v>
      </c>
      <c r="P9409" s="7">
        <v>0.92986111111111114</v>
      </c>
    </row>
    <row r="9410" spans="1:16" x14ac:dyDescent="0.25">
      <c r="A9410" s="10">
        <v>45536.930555555555</v>
      </c>
      <c r="B9410" t="s">
        <v>12</v>
      </c>
      <c r="C9410">
        <v>78.42</v>
      </c>
      <c r="D9410">
        <v>-3</v>
      </c>
      <c r="E9410" s="9">
        <v>1898.26917320797</v>
      </c>
      <c r="F9410">
        <v>-233.935</v>
      </c>
      <c r="G9410">
        <v>77.978333333333296</v>
      </c>
      <c r="H9410">
        <v>0</v>
      </c>
      <c r="I9410">
        <v>664.33417320797605</v>
      </c>
      <c r="J9410">
        <v>-3.8566774499999901</v>
      </c>
      <c r="K9410">
        <v>3</v>
      </c>
      <c r="L9410" s="9">
        <f t="shared" si="146"/>
        <v>0</v>
      </c>
      <c r="O9410" s="8">
        <v>45536</v>
      </c>
      <c r="P9410" s="7">
        <v>0.93055555555555558</v>
      </c>
    </row>
    <row r="9411" spans="1:16" x14ac:dyDescent="0.25">
      <c r="A9411" s="10">
        <v>45536.931944444441</v>
      </c>
      <c r="B9411" t="s">
        <v>12</v>
      </c>
      <c r="C9411">
        <v>77.601666666666603</v>
      </c>
      <c r="D9411">
        <v>-4</v>
      </c>
      <c r="E9411" s="9">
        <v>1975.8708398746301</v>
      </c>
      <c r="F9411">
        <v>-311.53666666666601</v>
      </c>
      <c r="G9411">
        <v>77.884166666666601</v>
      </c>
      <c r="H9411">
        <v>0</v>
      </c>
      <c r="I9411">
        <v>664.33417320797605</v>
      </c>
      <c r="J9411">
        <v>-5.8866390499999897</v>
      </c>
      <c r="K9411">
        <v>3</v>
      </c>
      <c r="L9411" s="9">
        <f t="shared" ref="L9411:L9474" si="147">IF(DAY(O9411 &lt;&gt; O9412), 1, 0)</f>
        <v>0</v>
      </c>
      <c r="O9411" s="8">
        <v>45536</v>
      </c>
      <c r="P9411" s="7">
        <v>0.93194444444444446</v>
      </c>
    </row>
    <row r="9412" spans="1:16" x14ac:dyDescent="0.25">
      <c r="A9412" s="10">
        <v>45536.932638888888</v>
      </c>
      <c r="B9412" t="s">
        <v>12</v>
      </c>
      <c r="C9412">
        <v>78.31</v>
      </c>
      <c r="D9412">
        <v>-5</v>
      </c>
      <c r="E9412" s="9">
        <v>2054.1808398746298</v>
      </c>
      <c r="F9412">
        <v>-389.84666666666601</v>
      </c>
      <c r="G9412">
        <v>77.969333333333296</v>
      </c>
      <c r="H9412">
        <v>0</v>
      </c>
      <c r="I9412">
        <v>664.33417320797605</v>
      </c>
      <c r="J9412">
        <v>-5.71540625</v>
      </c>
      <c r="K9412">
        <v>3</v>
      </c>
      <c r="L9412" s="9">
        <f t="shared" si="147"/>
        <v>0</v>
      </c>
      <c r="O9412" s="8">
        <v>45536</v>
      </c>
      <c r="P9412" s="7">
        <v>0.93263888888888891</v>
      </c>
    </row>
    <row r="9413" spans="1:16" x14ac:dyDescent="0.25">
      <c r="A9413" s="10">
        <v>45536.933333333334</v>
      </c>
      <c r="B9413" t="s">
        <v>12</v>
      </c>
      <c r="C9413">
        <v>78.394285714285701</v>
      </c>
      <c r="D9413">
        <v>-6</v>
      </c>
      <c r="E9413" s="9">
        <v>2132.5751255889199</v>
      </c>
      <c r="F9413">
        <v>-468.24095238095202</v>
      </c>
      <c r="G9413">
        <v>78.040158730158694</v>
      </c>
      <c r="H9413">
        <v>0</v>
      </c>
      <c r="I9413">
        <v>664.33417320797605</v>
      </c>
      <c r="J9413">
        <v>-4.8830925499999998</v>
      </c>
      <c r="K9413">
        <v>3</v>
      </c>
      <c r="L9413" s="9">
        <f t="shared" si="147"/>
        <v>0</v>
      </c>
      <c r="O9413" s="8">
        <v>45536</v>
      </c>
      <c r="P9413" s="7">
        <v>0.93333333333333335</v>
      </c>
    </row>
    <row r="9414" spans="1:16" x14ac:dyDescent="0.25">
      <c r="A9414" s="10">
        <v>45536.934027777781</v>
      </c>
      <c r="B9414" t="s">
        <v>12</v>
      </c>
      <c r="C9414">
        <v>78.97</v>
      </c>
      <c r="D9414">
        <v>-7</v>
      </c>
      <c r="E9414" s="9">
        <v>2211.5451255889202</v>
      </c>
      <c r="F9414">
        <v>-547.21095238095199</v>
      </c>
      <c r="G9414">
        <v>78.172993197278899</v>
      </c>
      <c r="H9414">
        <v>0</v>
      </c>
      <c r="I9414">
        <v>664.33417320797605</v>
      </c>
      <c r="J9414">
        <v>-3.5171052999999999</v>
      </c>
      <c r="K9414">
        <v>3</v>
      </c>
      <c r="L9414" s="9">
        <f t="shared" si="147"/>
        <v>0</v>
      </c>
      <c r="O9414" s="8">
        <v>45536</v>
      </c>
      <c r="P9414" s="7">
        <v>0.93402777777777779</v>
      </c>
    </row>
    <row r="9415" spans="1:16" x14ac:dyDescent="0.25">
      <c r="A9415" s="10">
        <v>45536.93472222222</v>
      </c>
      <c r="B9415" t="s">
        <v>12</v>
      </c>
      <c r="C9415">
        <v>77.927777777777706</v>
      </c>
      <c r="D9415">
        <v>-8</v>
      </c>
      <c r="E9415" s="9">
        <v>2289.4729033666999</v>
      </c>
      <c r="F9415">
        <v>-625.13873015873003</v>
      </c>
      <c r="G9415">
        <v>78.142341269841197</v>
      </c>
      <c r="H9415">
        <v>0</v>
      </c>
      <c r="I9415">
        <v>664.33417320797605</v>
      </c>
      <c r="J9415">
        <v>-5.8333944999999998</v>
      </c>
      <c r="K9415">
        <v>3</v>
      </c>
      <c r="L9415" s="9">
        <f t="shared" si="147"/>
        <v>0</v>
      </c>
      <c r="O9415" s="8">
        <v>45536</v>
      </c>
      <c r="P9415" s="7">
        <v>0.93472222222222223</v>
      </c>
    </row>
    <row r="9416" spans="1:16" x14ac:dyDescent="0.25">
      <c r="A9416" s="10">
        <v>45536.935416666667</v>
      </c>
      <c r="B9416" t="s">
        <v>12</v>
      </c>
      <c r="C9416">
        <v>76.813333333333304</v>
      </c>
      <c r="D9416">
        <v>-9</v>
      </c>
      <c r="E9416" s="9">
        <v>2366.2862367000298</v>
      </c>
      <c r="F9416">
        <v>-701.95206349206296</v>
      </c>
      <c r="G9416">
        <v>77.994673721340405</v>
      </c>
      <c r="H9416">
        <v>0</v>
      </c>
      <c r="I9416">
        <v>664.33417320797605</v>
      </c>
      <c r="J9416">
        <v>-5.7212930000000002</v>
      </c>
      <c r="K9416">
        <v>3</v>
      </c>
      <c r="L9416" s="9">
        <f t="shared" si="147"/>
        <v>0</v>
      </c>
      <c r="O9416" s="8">
        <v>45536</v>
      </c>
      <c r="P9416" s="7">
        <v>0.93541666666666667</v>
      </c>
    </row>
    <row r="9417" spans="1:16" x14ac:dyDescent="0.25">
      <c r="A9417" s="10">
        <v>45536.936111111114</v>
      </c>
      <c r="B9417" t="s">
        <v>12</v>
      </c>
      <c r="C9417">
        <v>75.667142857142807</v>
      </c>
      <c r="D9417">
        <v>-10</v>
      </c>
      <c r="E9417" s="9">
        <v>2441.9533795571701</v>
      </c>
      <c r="F9417">
        <v>-777.61920634920602</v>
      </c>
      <c r="G9417">
        <v>77.7619206349206</v>
      </c>
      <c r="H9417">
        <v>0</v>
      </c>
      <c r="I9417">
        <v>664.33417320797605</v>
      </c>
      <c r="J9417">
        <v>-1.5194126999999999</v>
      </c>
      <c r="K9417">
        <v>3</v>
      </c>
      <c r="L9417" s="9">
        <f t="shared" si="147"/>
        <v>0</v>
      </c>
      <c r="O9417" s="8">
        <v>45536</v>
      </c>
      <c r="P9417" s="7">
        <v>0.93611111111111112</v>
      </c>
    </row>
    <row r="9418" spans="1:16" x14ac:dyDescent="0.25">
      <c r="A9418" s="10">
        <v>45536.936805555553</v>
      </c>
      <c r="B9418" t="s">
        <v>12</v>
      </c>
      <c r="C9418">
        <v>74.674545454545395</v>
      </c>
      <c r="D9418">
        <v>-11</v>
      </c>
      <c r="E9418" s="9">
        <v>2516.62792501172</v>
      </c>
      <c r="F9418">
        <v>-852.293751803752</v>
      </c>
      <c r="G9418">
        <v>77.481250163977407</v>
      </c>
      <c r="H9418">
        <v>0</v>
      </c>
      <c r="I9418">
        <v>664.33417320797605</v>
      </c>
      <c r="J9418">
        <v>-3.4511400999999902</v>
      </c>
      <c r="K9418">
        <v>3</v>
      </c>
      <c r="L9418" s="9">
        <f t="shared" si="147"/>
        <v>0</v>
      </c>
      <c r="O9418" s="8">
        <v>45536</v>
      </c>
      <c r="P9418" s="7">
        <v>0.93680555555555556</v>
      </c>
    </row>
    <row r="9419" spans="1:16" x14ac:dyDescent="0.25">
      <c r="A9419" s="10">
        <v>45536.9375</v>
      </c>
      <c r="B9419" t="s">
        <v>12</v>
      </c>
      <c r="C9419">
        <v>74.704230769230705</v>
      </c>
      <c r="D9419">
        <v>-12</v>
      </c>
      <c r="E9419" s="9">
        <v>2591.33215578095</v>
      </c>
      <c r="F9419">
        <v>-926.99798257298198</v>
      </c>
      <c r="G9419">
        <v>77.249831881081903</v>
      </c>
      <c r="H9419">
        <v>0</v>
      </c>
      <c r="I9419">
        <v>664.33417320797605</v>
      </c>
      <c r="J9419">
        <v>-2.99010616999999</v>
      </c>
      <c r="K9419">
        <v>3</v>
      </c>
      <c r="L9419" s="9">
        <f t="shared" si="147"/>
        <v>0</v>
      </c>
      <c r="O9419" s="8">
        <v>45536</v>
      </c>
      <c r="P9419" s="7">
        <v>0.9375</v>
      </c>
    </row>
    <row r="9420" spans="1:16" x14ac:dyDescent="0.25">
      <c r="A9420" s="10">
        <v>45536.938194444447</v>
      </c>
      <c r="B9420" t="s">
        <v>13</v>
      </c>
      <c r="C9420">
        <v>75.285483870967695</v>
      </c>
      <c r="D9420">
        <v>0</v>
      </c>
      <c r="E9420" s="9">
        <v>1687.9063493293399</v>
      </c>
      <c r="F9420">
        <v>0</v>
      </c>
      <c r="G9420">
        <v>0</v>
      </c>
      <c r="H9420">
        <v>23.5721761213699</v>
      </c>
      <c r="I9420">
        <v>687.90634932934597</v>
      </c>
      <c r="J9420">
        <v>0.68435433000000001</v>
      </c>
      <c r="K9420">
        <v>3</v>
      </c>
      <c r="L9420" s="9">
        <f t="shared" si="147"/>
        <v>0</v>
      </c>
      <c r="O9420" s="8">
        <v>45536</v>
      </c>
      <c r="P9420" s="7">
        <v>0.93819444444444444</v>
      </c>
    </row>
    <row r="9421" spans="1:16" x14ac:dyDescent="0.25">
      <c r="A9421" s="10">
        <v>45536.938888888886</v>
      </c>
      <c r="B9421" t="s">
        <v>14</v>
      </c>
      <c r="C9421">
        <v>75.856666666666598</v>
      </c>
      <c r="D9421">
        <v>1</v>
      </c>
      <c r="E9421" s="9">
        <v>1612.04968266267</v>
      </c>
      <c r="F9421">
        <v>75.856666666666598</v>
      </c>
      <c r="G9421">
        <v>75.856666666666598</v>
      </c>
      <c r="H9421">
        <v>0</v>
      </c>
      <c r="I9421">
        <v>687.90634932934597</v>
      </c>
      <c r="J9421">
        <v>4.46704933</v>
      </c>
      <c r="K9421">
        <v>3</v>
      </c>
      <c r="L9421" s="9">
        <f t="shared" si="147"/>
        <v>0</v>
      </c>
      <c r="O9421" s="8">
        <v>45536</v>
      </c>
      <c r="P9421" s="7">
        <v>0.93888888888888888</v>
      </c>
    </row>
    <row r="9422" spans="1:16" x14ac:dyDescent="0.25">
      <c r="A9422" s="10">
        <v>45536.939583333333</v>
      </c>
      <c r="B9422" t="s">
        <v>14</v>
      </c>
      <c r="C9422">
        <v>75.8393333333333</v>
      </c>
      <c r="D9422">
        <v>2</v>
      </c>
      <c r="E9422" s="9">
        <v>1536.21034932934</v>
      </c>
      <c r="F9422">
        <v>151.696</v>
      </c>
      <c r="G9422">
        <v>75.847999999999999</v>
      </c>
      <c r="H9422">
        <v>0</v>
      </c>
      <c r="I9422">
        <v>687.90634932934597</v>
      </c>
      <c r="J9422">
        <v>4.6220292299999999</v>
      </c>
      <c r="K9422">
        <v>3</v>
      </c>
      <c r="L9422" s="9">
        <f t="shared" si="147"/>
        <v>0</v>
      </c>
      <c r="O9422" s="8">
        <v>45536</v>
      </c>
      <c r="P9422" s="7">
        <v>0.93958333333333333</v>
      </c>
    </row>
    <row r="9423" spans="1:16" x14ac:dyDescent="0.25">
      <c r="A9423" s="10">
        <v>45536.94027777778</v>
      </c>
      <c r="B9423" t="s">
        <v>14</v>
      </c>
      <c r="C9423">
        <v>75.835652173913005</v>
      </c>
      <c r="D9423">
        <v>3</v>
      </c>
      <c r="E9423" s="9">
        <v>1460.3746971554201</v>
      </c>
      <c r="F9423">
        <v>227.53165217391299</v>
      </c>
      <c r="G9423">
        <v>75.843884057970996</v>
      </c>
      <c r="H9423">
        <v>0</v>
      </c>
      <c r="I9423">
        <v>687.90634932934597</v>
      </c>
      <c r="J9423">
        <v>0.57703212999999898</v>
      </c>
      <c r="K9423">
        <v>3</v>
      </c>
      <c r="L9423" s="9">
        <f t="shared" si="147"/>
        <v>0</v>
      </c>
      <c r="O9423" s="8">
        <v>45536</v>
      </c>
      <c r="P9423" s="7">
        <v>0.94027777777777777</v>
      </c>
    </row>
    <row r="9424" spans="1:16" x14ac:dyDescent="0.25">
      <c r="A9424" s="10">
        <v>45536.940972222219</v>
      </c>
      <c r="B9424" t="s">
        <v>13</v>
      </c>
      <c r="C9424">
        <v>75.06</v>
      </c>
      <c r="D9424">
        <v>0</v>
      </c>
      <c r="E9424" s="9">
        <v>1685.5546971554199</v>
      </c>
      <c r="F9424">
        <v>0</v>
      </c>
      <c r="G9424">
        <v>0</v>
      </c>
      <c r="H9424">
        <v>-2.3516521739130298</v>
      </c>
      <c r="I9424">
        <v>685.55469715543302</v>
      </c>
      <c r="J9424">
        <v>-2.94244586999999</v>
      </c>
      <c r="K9424">
        <v>3</v>
      </c>
      <c r="L9424" s="9">
        <f t="shared" si="147"/>
        <v>0</v>
      </c>
      <c r="O9424" s="8">
        <v>45536</v>
      </c>
      <c r="P9424" s="7">
        <v>0.94097222222222221</v>
      </c>
    </row>
    <row r="9425" spans="1:16" x14ac:dyDescent="0.25">
      <c r="A9425" s="10">
        <v>45536.941666666666</v>
      </c>
      <c r="B9425" t="s">
        <v>12</v>
      </c>
      <c r="C9425">
        <v>75.251111111111101</v>
      </c>
      <c r="D9425">
        <v>-1</v>
      </c>
      <c r="E9425" s="9">
        <v>1760.80580826653</v>
      </c>
      <c r="F9425">
        <v>-75.251111111111101</v>
      </c>
      <c r="G9425">
        <v>75.251111111111101</v>
      </c>
      <c r="H9425">
        <v>0</v>
      </c>
      <c r="I9425">
        <v>685.55469715543302</v>
      </c>
      <c r="J9425">
        <v>-1.78657426999999</v>
      </c>
      <c r="K9425">
        <v>3</v>
      </c>
      <c r="L9425" s="9">
        <f t="shared" si="147"/>
        <v>0</v>
      </c>
      <c r="O9425" s="8">
        <v>45536</v>
      </c>
      <c r="P9425" s="7">
        <v>0.94166666666666665</v>
      </c>
    </row>
    <row r="9426" spans="1:16" x14ac:dyDescent="0.25">
      <c r="A9426" s="10">
        <v>45536.942361111112</v>
      </c>
      <c r="B9426" t="s">
        <v>12</v>
      </c>
      <c r="C9426">
        <v>75.137</v>
      </c>
      <c r="D9426">
        <v>-2</v>
      </c>
      <c r="E9426" s="9">
        <v>1835.9428082665299</v>
      </c>
      <c r="F9426">
        <v>-150.38811111111099</v>
      </c>
      <c r="G9426">
        <v>75.194055555555494</v>
      </c>
      <c r="H9426">
        <v>0</v>
      </c>
      <c r="I9426">
        <v>685.55469715543302</v>
      </c>
      <c r="J9426">
        <v>-2.3380190700000001</v>
      </c>
      <c r="K9426">
        <v>3</v>
      </c>
      <c r="L9426" s="9">
        <f t="shared" si="147"/>
        <v>0</v>
      </c>
      <c r="O9426" s="8">
        <v>45536</v>
      </c>
      <c r="P9426" s="7">
        <v>0.94236111111111109</v>
      </c>
    </row>
    <row r="9427" spans="1:16" x14ac:dyDescent="0.25">
      <c r="A9427" s="10">
        <v>45536.943055555559</v>
      </c>
      <c r="B9427" t="s">
        <v>12</v>
      </c>
      <c r="C9427">
        <v>75.27</v>
      </c>
      <c r="D9427">
        <v>-3</v>
      </c>
      <c r="E9427" s="9">
        <v>1911.2128082665299</v>
      </c>
      <c r="F9427">
        <v>-225.658111111111</v>
      </c>
      <c r="G9427">
        <v>75.219370370370299</v>
      </c>
      <c r="H9427">
        <v>0</v>
      </c>
      <c r="I9427">
        <v>685.55469715543302</v>
      </c>
      <c r="J9427">
        <v>-4.5669375699999897</v>
      </c>
      <c r="K9427">
        <v>3</v>
      </c>
      <c r="L9427" s="9">
        <f t="shared" si="147"/>
        <v>0</v>
      </c>
      <c r="O9427" s="8">
        <v>45536</v>
      </c>
      <c r="P9427" s="7">
        <v>0.94305555555555554</v>
      </c>
    </row>
    <row r="9428" spans="1:16" x14ac:dyDescent="0.25">
      <c r="A9428" s="10">
        <v>45536.943749999999</v>
      </c>
      <c r="B9428" t="s">
        <v>12</v>
      </c>
      <c r="C9428">
        <v>75.641666666666595</v>
      </c>
      <c r="D9428">
        <v>-4</v>
      </c>
      <c r="E9428" s="9">
        <v>1986.8544749332</v>
      </c>
      <c r="F9428">
        <v>-301.29977777777702</v>
      </c>
      <c r="G9428">
        <v>75.324944444444398</v>
      </c>
      <c r="H9428">
        <v>0</v>
      </c>
      <c r="I9428">
        <v>685.55469715543302</v>
      </c>
      <c r="J9428">
        <v>-4.0787951700000002</v>
      </c>
      <c r="K9428">
        <v>3</v>
      </c>
      <c r="L9428" s="9">
        <f t="shared" si="147"/>
        <v>0</v>
      </c>
      <c r="O9428" s="8">
        <v>45536</v>
      </c>
      <c r="P9428" s="7">
        <v>0.94374999999999998</v>
      </c>
    </row>
    <row r="9429" spans="1:16" x14ac:dyDescent="0.25">
      <c r="A9429" s="10">
        <v>45536.944444444445</v>
      </c>
      <c r="B9429" t="s">
        <v>12</v>
      </c>
      <c r="C9429">
        <v>76.448421052631502</v>
      </c>
      <c r="D9429">
        <v>-5</v>
      </c>
      <c r="E9429" s="9">
        <v>2063.3028959858302</v>
      </c>
      <c r="F9429">
        <v>-377.74819883040902</v>
      </c>
      <c r="G9429">
        <v>75.549639766081796</v>
      </c>
      <c r="H9429">
        <v>0</v>
      </c>
      <c r="I9429">
        <v>685.55469715543302</v>
      </c>
      <c r="J9429">
        <v>-1.43680549999999</v>
      </c>
      <c r="K9429">
        <v>3</v>
      </c>
      <c r="L9429" s="9">
        <f t="shared" si="147"/>
        <v>0</v>
      </c>
      <c r="O9429" s="8">
        <v>45536</v>
      </c>
      <c r="P9429" s="7">
        <v>0.94444444444444442</v>
      </c>
    </row>
    <row r="9430" spans="1:16" x14ac:dyDescent="0.25">
      <c r="A9430" s="10">
        <v>45536.945138888892</v>
      </c>
      <c r="B9430" t="s">
        <v>12</v>
      </c>
      <c r="C9430">
        <v>76.510833333333295</v>
      </c>
      <c r="D9430">
        <v>-6</v>
      </c>
      <c r="E9430" s="9">
        <v>2139.8137293191699</v>
      </c>
      <c r="F9430">
        <v>-454.25903216374201</v>
      </c>
      <c r="G9430">
        <v>75.709838693957096</v>
      </c>
      <c r="H9430">
        <v>0</v>
      </c>
      <c r="I9430">
        <v>685.55469715543302</v>
      </c>
      <c r="J9430">
        <v>-3.2237707999999898</v>
      </c>
      <c r="K9430">
        <v>3</v>
      </c>
      <c r="L9430" s="9">
        <f t="shared" si="147"/>
        <v>0</v>
      </c>
      <c r="O9430" s="8">
        <v>45536</v>
      </c>
      <c r="P9430" s="7">
        <v>0.94513888888888886</v>
      </c>
    </row>
    <row r="9431" spans="1:16" x14ac:dyDescent="0.25">
      <c r="A9431" s="10">
        <v>45536.945833333331</v>
      </c>
      <c r="B9431" t="s">
        <v>12</v>
      </c>
      <c r="C9431">
        <v>76.806799999999996</v>
      </c>
      <c r="D9431">
        <v>-7</v>
      </c>
      <c r="E9431" s="9">
        <v>2216.6205293191601</v>
      </c>
      <c r="F9431">
        <v>-531.06583216374202</v>
      </c>
      <c r="G9431">
        <v>75.8665474519632</v>
      </c>
      <c r="H9431">
        <v>0</v>
      </c>
      <c r="I9431">
        <v>685.55469715543302</v>
      </c>
      <c r="J9431">
        <v>-3.7218387999999898</v>
      </c>
      <c r="K9431">
        <v>3</v>
      </c>
      <c r="L9431" s="9">
        <f t="shared" si="147"/>
        <v>0</v>
      </c>
      <c r="O9431" s="8">
        <v>45536</v>
      </c>
      <c r="P9431" s="7">
        <v>0.9458333333333333</v>
      </c>
    </row>
    <row r="9432" spans="1:16" x14ac:dyDescent="0.25">
      <c r="A9432" s="10">
        <v>45536.946527777778</v>
      </c>
      <c r="B9432" t="s">
        <v>12</v>
      </c>
      <c r="C9432">
        <v>77.627419354838693</v>
      </c>
      <c r="D9432">
        <v>-8</v>
      </c>
      <c r="E9432" s="9">
        <v>2294.2479486739999</v>
      </c>
      <c r="F9432">
        <v>-608.69325151858095</v>
      </c>
      <c r="G9432">
        <v>76.086656439822605</v>
      </c>
      <c r="H9432">
        <v>0</v>
      </c>
      <c r="I9432">
        <v>685.55469715543302</v>
      </c>
      <c r="J9432">
        <v>-2.3265393999999899</v>
      </c>
      <c r="K9432">
        <v>3</v>
      </c>
      <c r="L9432" s="9">
        <f t="shared" si="147"/>
        <v>0</v>
      </c>
      <c r="O9432" s="8">
        <v>45536</v>
      </c>
      <c r="P9432" s="7">
        <v>0.94652777777777775</v>
      </c>
    </row>
    <row r="9433" spans="1:16" x14ac:dyDescent="0.25">
      <c r="A9433" s="10">
        <v>45536.947222222225</v>
      </c>
      <c r="B9433" t="s">
        <v>13</v>
      </c>
      <c r="C9433">
        <v>77.78</v>
      </c>
      <c r="D9433">
        <v>0</v>
      </c>
      <c r="E9433" s="9">
        <v>1672.0079486740001</v>
      </c>
      <c r="F9433">
        <v>0</v>
      </c>
      <c r="G9433">
        <v>0</v>
      </c>
      <c r="H9433">
        <v>-13.5467484814186</v>
      </c>
      <c r="I9433">
        <v>672.00794867401396</v>
      </c>
      <c r="J9433">
        <v>3.8274807000000002</v>
      </c>
      <c r="K9433">
        <v>3</v>
      </c>
      <c r="L9433" s="9">
        <f t="shared" si="147"/>
        <v>0</v>
      </c>
      <c r="O9433" s="8">
        <v>45536</v>
      </c>
      <c r="P9433" s="7">
        <v>0.94722222222222219</v>
      </c>
    </row>
    <row r="9434" spans="1:16" x14ac:dyDescent="0.25">
      <c r="A9434" s="10">
        <v>45536.947916666664</v>
      </c>
      <c r="B9434" t="s">
        <v>14</v>
      </c>
      <c r="C9434">
        <v>79.808333333333294</v>
      </c>
      <c r="D9434">
        <v>1</v>
      </c>
      <c r="E9434" s="9">
        <v>1592.1996153406701</v>
      </c>
      <c r="F9434">
        <v>79.808333333333294</v>
      </c>
      <c r="G9434">
        <v>79.808333333333294</v>
      </c>
      <c r="H9434">
        <v>0</v>
      </c>
      <c r="I9434">
        <v>672.00794867401396</v>
      </c>
      <c r="J9434">
        <v>9.1199116999999994</v>
      </c>
      <c r="K9434">
        <v>3</v>
      </c>
      <c r="L9434" s="9">
        <f t="shared" si="147"/>
        <v>0</v>
      </c>
      <c r="O9434" s="8">
        <v>45536</v>
      </c>
      <c r="P9434" s="7">
        <v>0.94791666666666663</v>
      </c>
    </row>
    <row r="9435" spans="1:16" x14ac:dyDescent="0.25">
      <c r="A9435" s="10">
        <v>45536.948611111111</v>
      </c>
      <c r="B9435" t="s">
        <v>14</v>
      </c>
      <c r="C9435">
        <v>78.844499999999996</v>
      </c>
      <c r="D9435">
        <v>2</v>
      </c>
      <c r="E9435" s="9">
        <v>1513.35511534067</v>
      </c>
      <c r="F9435">
        <v>158.65283333333301</v>
      </c>
      <c r="G9435">
        <v>79.326416666666603</v>
      </c>
      <c r="H9435">
        <v>0</v>
      </c>
      <c r="I9435">
        <v>672.00794867401396</v>
      </c>
      <c r="J9435">
        <v>8.3939304999999997</v>
      </c>
      <c r="K9435">
        <v>3</v>
      </c>
      <c r="L9435" s="9">
        <f t="shared" si="147"/>
        <v>0</v>
      </c>
      <c r="O9435" s="8">
        <v>45536</v>
      </c>
      <c r="P9435" s="7">
        <v>0.94861111111111107</v>
      </c>
    </row>
    <row r="9436" spans="1:16" x14ac:dyDescent="0.25">
      <c r="A9436" s="10">
        <v>45536.949305555558</v>
      </c>
      <c r="B9436" t="s">
        <v>14</v>
      </c>
      <c r="C9436">
        <v>80.633888888888805</v>
      </c>
      <c r="D9436">
        <v>3</v>
      </c>
      <c r="E9436" s="9">
        <v>1432.72122645178</v>
      </c>
      <c r="F9436">
        <v>239.28672222222201</v>
      </c>
      <c r="G9436">
        <v>79.762240740740694</v>
      </c>
      <c r="H9436">
        <v>0</v>
      </c>
      <c r="I9436">
        <v>672.00794867401396</v>
      </c>
      <c r="J9436">
        <v>9.6530272999999998</v>
      </c>
      <c r="K9436">
        <v>3</v>
      </c>
      <c r="L9436" s="9">
        <f t="shared" si="147"/>
        <v>0</v>
      </c>
      <c r="O9436" s="8">
        <v>45536</v>
      </c>
      <c r="P9436" s="7">
        <v>0.94930555555555551</v>
      </c>
    </row>
    <row r="9437" spans="1:16" x14ac:dyDescent="0.25">
      <c r="A9437" s="10">
        <v>45536.95</v>
      </c>
      <c r="B9437" t="s">
        <v>14</v>
      </c>
      <c r="C9437">
        <v>84.539999999999907</v>
      </c>
      <c r="D9437">
        <v>4</v>
      </c>
      <c r="E9437" s="9">
        <v>1348.18122645178</v>
      </c>
      <c r="F9437">
        <v>323.82672222222197</v>
      </c>
      <c r="G9437">
        <v>80.956680555555494</v>
      </c>
      <c r="H9437">
        <v>0</v>
      </c>
      <c r="I9437">
        <v>672.00794867401396</v>
      </c>
      <c r="J9437">
        <v>10.343235699999999</v>
      </c>
      <c r="K9437">
        <v>3</v>
      </c>
      <c r="L9437" s="9">
        <f t="shared" si="147"/>
        <v>0</v>
      </c>
      <c r="O9437" s="8">
        <v>45536</v>
      </c>
      <c r="P9437" s="7">
        <v>0.95</v>
      </c>
    </row>
    <row r="9438" spans="1:16" x14ac:dyDescent="0.25">
      <c r="A9438" s="10">
        <v>45536.950694444444</v>
      </c>
      <c r="B9438" t="s">
        <v>14</v>
      </c>
      <c r="C9438">
        <v>82.483103448275799</v>
      </c>
      <c r="D9438">
        <v>5</v>
      </c>
      <c r="E9438" s="9">
        <v>1265.6981230035101</v>
      </c>
      <c r="F9438">
        <v>406.30982567049801</v>
      </c>
      <c r="G9438">
        <v>81.261965134099597</v>
      </c>
      <c r="H9438">
        <v>0</v>
      </c>
      <c r="I9438">
        <v>672.00794867401396</v>
      </c>
      <c r="J9438">
        <v>12.285511700000001</v>
      </c>
      <c r="K9438">
        <v>3</v>
      </c>
      <c r="L9438" s="9">
        <f t="shared" si="147"/>
        <v>0</v>
      </c>
      <c r="O9438" s="8">
        <v>45536</v>
      </c>
      <c r="P9438" s="7">
        <v>0.9506944444444444</v>
      </c>
    </row>
    <row r="9439" spans="1:16" x14ac:dyDescent="0.25">
      <c r="A9439" s="10">
        <v>45536.951388888891</v>
      </c>
      <c r="B9439" t="s">
        <v>14</v>
      </c>
      <c r="C9439">
        <v>80.707142857142799</v>
      </c>
      <c r="D9439">
        <v>6</v>
      </c>
      <c r="E9439" s="9">
        <v>1184.99098014636</v>
      </c>
      <c r="F9439">
        <v>487.01696852764002</v>
      </c>
      <c r="G9439">
        <v>81.169494754606802</v>
      </c>
      <c r="H9439">
        <v>0</v>
      </c>
      <c r="I9439">
        <v>672.00794867401396</v>
      </c>
      <c r="J9439">
        <v>9.0903516</v>
      </c>
      <c r="K9439">
        <v>3</v>
      </c>
      <c r="L9439" s="9">
        <f t="shared" si="147"/>
        <v>0</v>
      </c>
      <c r="O9439" s="8">
        <v>45536</v>
      </c>
      <c r="P9439" s="7">
        <v>0.95138888888888884</v>
      </c>
    </row>
    <row r="9440" spans="1:16" x14ac:dyDescent="0.25">
      <c r="A9440" s="10">
        <v>45536.95208333333</v>
      </c>
      <c r="B9440" t="s">
        <v>14</v>
      </c>
      <c r="C9440">
        <v>82.14</v>
      </c>
      <c r="D9440">
        <v>7</v>
      </c>
      <c r="E9440" s="9">
        <v>1102.8509801463599</v>
      </c>
      <c r="F9440">
        <v>569.15696852764097</v>
      </c>
      <c r="G9440">
        <v>81.308138361091494</v>
      </c>
      <c r="H9440">
        <v>0</v>
      </c>
      <c r="I9440">
        <v>672.00794867401396</v>
      </c>
      <c r="J9440">
        <v>7.2989084999999898</v>
      </c>
      <c r="K9440">
        <v>3</v>
      </c>
      <c r="L9440" s="9">
        <f t="shared" si="147"/>
        <v>0</v>
      </c>
      <c r="O9440" s="8">
        <v>45536</v>
      </c>
      <c r="P9440" s="7">
        <v>0.95208333333333328</v>
      </c>
    </row>
    <row r="9441" spans="1:16" x14ac:dyDescent="0.25">
      <c r="A9441" s="10">
        <v>45536.952777777777</v>
      </c>
      <c r="B9441" t="s">
        <v>14</v>
      </c>
      <c r="C9441">
        <v>79.066666666666606</v>
      </c>
      <c r="D9441">
        <v>8</v>
      </c>
      <c r="E9441" s="9">
        <v>1023.7843134797</v>
      </c>
      <c r="F9441">
        <v>648.22363519430701</v>
      </c>
      <c r="G9441">
        <v>81.027954399288404</v>
      </c>
      <c r="H9441">
        <v>0</v>
      </c>
      <c r="I9441">
        <v>672.00794867401396</v>
      </c>
      <c r="J9441">
        <v>6.4620052000000001</v>
      </c>
      <c r="K9441">
        <v>3</v>
      </c>
      <c r="L9441" s="9">
        <f t="shared" si="147"/>
        <v>0</v>
      </c>
      <c r="O9441" s="8">
        <v>45536</v>
      </c>
      <c r="P9441" s="7">
        <v>0.95277777777777772</v>
      </c>
    </row>
    <row r="9442" spans="1:16" x14ac:dyDescent="0.25">
      <c r="A9442" s="10">
        <v>45536.953472222223</v>
      </c>
      <c r="B9442" t="s">
        <v>14</v>
      </c>
      <c r="C9442">
        <v>82.880588235294098</v>
      </c>
      <c r="D9442">
        <v>9</v>
      </c>
      <c r="E9442" s="9">
        <v>940.90372524440602</v>
      </c>
      <c r="F9442">
        <v>731.10422342960101</v>
      </c>
      <c r="G9442">
        <v>81.233802603289007</v>
      </c>
      <c r="H9442">
        <v>0</v>
      </c>
      <c r="I9442">
        <v>672.00794867401396</v>
      </c>
      <c r="J9442">
        <v>4.8883707000000003</v>
      </c>
      <c r="K9442">
        <v>3</v>
      </c>
      <c r="L9442" s="9">
        <f t="shared" si="147"/>
        <v>0</v>
      </c>
      <c r="O9442" s="8">
        <v>45536</v>
      </c>
      <c r="P9442" s="7">
        <v>0.95347222222222228</v>
      </c>
    </row>
    <row r="9443" spans="1:16" x14ac:dyDescent="0.25">
      <c r="A9443" s="10">
        <v>45536.95416666667</v>
      </c>
      <c r="B9443" t="s">
        <v>14</v>
      </c>
      <c r="C9443">
        <v>82.48</v>
      </c>
      <c r="D9443">
        <v>10</v>
      </c>
      <c r="E9443" s="9">
        <v>858.423725244406</v>
      </c>
      <c r="F9443">
        <v>813.58422342960102</v>
      </c>
      <c r="G9443">
        <v>81.358422342960097</v>
      </c>
      <c r="H9443">
        <v>0</v>
      </c>
      <c r="I9443">
        <v>672.00794867401396</v>
      </c>
      <c r="J9443">
        <v>4.0679822000000003</v>
      </c>
      <c r="K9443">
        <v>3</v>
      </c>
      <c r="L9443" s="9">
        <f t="shared" si="147"/>
        <v>0</v>
      </c>
      <c r="O9443" s="8">
        <v>45536</v>
      </c>
      <c r="P9443" s="7">
        <v>0.95416666666666672</v>
      </c>
    </row>
    <row r="9444" spans="1:16" x14ac:dyDescent="0.25">
      <c r="A9444" s="10">
        <v>45536.954861111109</v>
      </c>
      <c r="B9444" t="s">
        <v>14</v>
      </c>
      <c r="C9444">
        <v>82.128</v>
      </c>
      <c r="D9444">
        <v>11</v>
      </c>
      <c r="E9444" s="9">
        <v>776.29572524440596</v>
      </c>
      <c r="F9444">
        <v>895.71222342960095</v>
      </c>
      <c r="G9444">
        <v>81.428383948145594</v>
      </c>
      <c r="H9444">
        <v>0</v>
      </c>
      <c r="I9444">
        <v>672.00794867401396</v>
      </c>
      <c r="J9444">
        <v>1.9311912</v>
      </c>
      <c r="K9444">
        <v>3</v>
      </c>
      <c r="L9444" s="9">
        <f t="shared" si="147"/>
        <v>0</v>
      </c>
      <c r="O9444" s="8">
        <v>45536</v>
      </c>
      <c r="P9444" s="7">
        <v>0.95486111111111116</v>
      </c>
    </row>
    <row r="9445" spans="1:16" x14ac:dyDescent="0.25">
      <c r="A9445" s="10">
        <v>45536.955555555556</v>
      </c>
      <c r="B9445" t="s">
        <v>14</v>
      </c>
      <c r="C9445">
        <v>83</v>
      </c>
      <c r="D9445">
        <v>12</v>
      </c>
      <c r="E9445" s="9">
        <v>693.29572524440596</v>
      </c>
      <c r="F9445">
        <v>978.71222342960095</v>
      </c>
      <c r="G9445">
        <v>81.559351952466798</v>
      </c>
      <c r="H9445">
        <v>0</v>
      </c>
      <c r="I9445">
        <v>672.00794867401396</v>
      </c>
      <c r="J9445">
        <v>1.4970584</v>
      </c>
      <c r="K9445">
        <v>3</v>
      </c>
      <c r="L9445" s="9">
        <f t="shared" si="147"/>
        <v>0</v>
      </c>
      <c r="O9445" s="8">
        <v>45536</v>
      </c>
      <c r="P9445" s="7">
        <v>0.9555555555555556</v>
      </c>
    </row>
    <row r="9446" spans="1:16" x14ac:dyDescent="0.25">
      <c r="A9446" s="10">
        <v>45536.956250000003</v>
      </c>
      <c r="B9446" t="s">
        <v>13</v>
      </c>
      <c r="C9446">
        <v>86.3</v>
      </c>
      <c r="D9446">
        <v>0</v>
      </c>
      <c r="E9446" s="9">
        <v>1728.8957252444</v>
      </c>
      <c r="F9446">
        <v>0</v>
      </c>
      <c r="G9446">
        <v>0</v>
      </c>
      <c r="H9446">
        <v>56.887776570398003</v>
      </c>
      <c r="I9446">
        <v>728.89572524441201</v>
      </c>
      <c r="J9446">
        <v>-0.16477620000000001</v>
      </c>
      <c r="K9446">
        <v>3</v>
      </c>
      <c r="L9446" s="9">
        <f t="shared" si="147"/>
        <v>0</v>
      </c>
      <c r="O9446" s="8">
        <v>45536</v>
      </c>
      <c r="P9446" s="7">
        <v>0.95625000000000004</v>
      </c>
    </row>
    <row r="9447" spans="1:16" x14ac:dyDescent="0.25">
      <c r="A9447" s="10">
        <v>45536.957638888889</v>
      </c>
      <c r="B9447" t="s">
        <v>12</v>
      </c>
      <c r="C9447">
        <v>84.194999999999993</v>
      </c>
      <c r="D9447">
        <v>-1</v>
      </c>
      <c r="E9447" s="9">
        <v>1813.0907252443999</v>
      </c>
      <c r="F9447">
        <v>-84.194999999999993</v>
      </c>
      <c r="G9447">
        <v>84.194999999999993</v>
      </c>
      <c r="H9447">
        <v>0</v>
      </c>
      <c r="I9447">
        <v>728.89572524441201</v>
      </c>
      <c r="J9447">
        <v>-2.0279813</v>
      </c>
      <c r="K9447">
        <v>3</v>
      </c>
      <c r="L9447" s="9">
        <f t="shared" si="147"/>
        <v>0</v>
      </c>
      <c r="O9447" s="8">
        <v>45536</v>
      </c>
      <c r="P9447" s="7">
        <v>0.95763888888888893</v>
      </c>
    </row>
    <row r="9448" spans="1:16" x14ac:dyDescent="0.25">
      <c r="A9448" s="10">
        <v>45536.958333333336</v>
      </c>
      <c r="B9448" t="s">
        <v>12</v>
      </c>
      <c r="C9448">
        <v>85.8</v>
      </c>
      <c r="D9448">
        <v>-2</v>
      </c>
      <c r="E9448" s="9">
        <v>1898.8907252444001</v>
      </c>
      <c r="F9448">
        <v>-169.995</v>
      </c>
      <c r="G9448">
        <v>84.997500000000002</v>
      </c>
      <c r="H9448">
        <v>0</v>
      </c>
      <c r="I9448">
        <v>728.89572524441201</v>
      </c>
      <c r="J9448">
        <v>-3.4340782999999901</v>
      </c>
      <c r="K9448">
        <v>3</v>
      </c>
      <c r="L9448" s="9">
        <f t="shared" si="147"/>
        <v>0</v>
      </c>
      <c r="O9448" s="8">
        <v>45536</v>
      </c>
      <c r="P9448" s="7">
        <v>0.95833333333333337</v>
      </c>
    </row>
    <row r="9449" spans="1:16" x14ac:dyDescent="0.25">
      <c r="A9449" s="10">
        <v>45536.959027777775</v>
      </c>
      <c r="B9449" t="s">
        <v>12</v>
      </c>
      <c r="C9449">
        <v>88.574285714285693</v>
      </c>
      <c r="D9449">
        <v>-3</v>
      </c>
      <c r="E9449" s="9">
        <v>1987.4650109586901</v>
      </c>
      <c r="F9449">
        <v>-258.569285714285</v>
      </c>
      <c r="G9449">
        <v>86.189761904761895</v>
      </c>
      <c r="H9449">
        <v>0</v>
      </c>
      <c r="I9449">
        <v>728.89572524441201</v>
      </c>
      <c r="J9449">
        <v>-3.279347</v>
      </c>
      <c r="K9449">
        <v>3</v>
      </c>
      <c r="L9449" s="9">
        <f t="shared" si="147"/>
        <v>0</v>
      </c>
      <c r="O9449" s="8">
        <v>45536</v>
      </c>
      <c r="P9449" s="7">
        <v>0.95902777777777781</v>
      </c>
    </row>
    <row r="9450" spans="1:16" x14ac:dyDescent="0.25">
      <c r="A9450" s="10">
        <v>45536.959722222222</v>
      </c>
      <c r="B9450" t="s">
        <v>12</v>
      </c>
      <c r="C9450">
        <v>94.334000000000003</v>
      </c>
      <c r="D9450">
        <v>-4</v>
      </c>
      <c r="E9450" s="9">
        <v>2081.7990109586899</v>
      </c>
      <c r="F9450">
        <v>-352.903285714285</v>
      </c>
      <c r="G9450">
        <v>88.225821428571393</v>
      </c>
      <c r="H9450">
        <v>0</v>
      </c>
      <c r="I9450">
        <v>728.89572524441201</v>
      </c>
      <c r="J9450">
        <v>-3.4588749000000001</v>
      </c>
      <c r="K9450">
        <v>3</v>
      </c>
      <c r="L9450" s="9">
        <f t="shared" si="147"/>
        <v>0</v>
      </c>
      <c r="O9450" s="8">
        <v>45536</v>
      </c>
      <c r="P9450" s="7">
        <v>0.95972222222222225</v>
      </c>
    </row>
    <row r="9451" spans="1:16" x14ac:dyDescent="0.25">
      <c r="A9451" s="10">
        <v>45536.960416666669</v>
      </c>
      <c r="B9451" t="s">
        <v>12</v>
      </c>
      <c r="C9451">
        <v>94.901111111111106</v>
      </c>
      <c r="D9451">
        <v>-5</v>
      </c>
      <c r="E9451" s="9">
        <v>2176.7001220697998</v>
      </c>
      <c r="F9451">
        <v>-447.804396825396</v>
      </c>
      <c r="G9451">
        <v>89.560879365079302</v>
      </c>
      <c r="H9451">
        <v>0</v>
      </c>
      <c r="I9451">
        <v>728.89572524441201</v>
      </c>
      <c r="J9451">
        <v>-5.9292809000000002</v>
      </c>
      <c r="K9451">
        <v>3</v>
      </c>
      <c r="L9451" s="9">
        <f t="shared" si="147"/>
        <v>0</v>
      </c>
      <c r="O9451" s="8">
        <v>45536</v>
      </c>
      <c r="P9451" s="7">
        <v>0.9604166666666667</v>
      </c>
    </row>
    <row r="9452" spans="1:16" x14ac:dyDescent="0.25">
      <c r="A9452" s="10">
        <v>45536.961111111108</v>
      </c>
      <c r="B9452" t="s">
        <v>12</v>
      </c>
      <c r="C9452">
        <v>88.932608695652107</v>
      </c>
      <c r="D9452">
        <v>-6</v>
      </c>
      <c r="E9452" s="9">
        <v>2265.6327307654501</v>
      </c>
      <c r="F9452">
        <v>-536.73700552104901</v>
      </c>
      <c r="G9452">
        <v>89.456167586841502</v>
      </c>
      <c r="H9452">
        <v>0</v>
      </c>
      <c r="I9452">
        <v>728.89572524441201</v>
      </c>
      <c r="J9452">
        <v>-4.9233732000000003</v>
      </c>
      <c r="K9452">
        <v>3</v>
      </c>
      <c r="L9452" s="9">
        <f t="shared" si="147"/>
        <v>0</v>
      </c>
      <c r="O9452" s="8">
        <v>45536</v>
      </c>
      <c r="P9452" s="7">
        <v>0.96111111111111114</v>
      </c>
    </row>
    <row r="9453" spans="1:16" x14ac:dyDescent="0.25">
      <c r="A9453" s="10">
        <v>45536.961805555555</v>
      </c>
      <c r="B9453" t="s">
        <v>12</v>
      </c>
      <c r="C9453">
        <v>83.03</v>
      </c>
      <c r="D9453">
        <v>-7</v>
      </c>
      <c r="E9453" s="9">
        <v>2348.6627307654499</v>
      </c>
      <c r="F9453">
        <v>-619.76700552104899</v>
      </c>
      <c r="G9453">
        <v>88.538143645864096</v>
      </c>
      <c r="H9453">
        <v>0</v>
      </c>
      <c r="I9453">
        <v>728.89572524441201</v>
      </c>
      <c r="J9453">
        <v>-3.6665812</v>
      </c>
      <c r="K9453">
        <v>3</v>
      </c>
      <c r="L9453" s="9">
        <f t="shared" si="147"/>
        <v>0</v>
      </c>
      <c r="O9453" s="8">
        <v>45536</v>
      </c>
      <c r="P9453" s="7">
        <v>0.96180555555555558</v>
      </c>
    </row>
    <row r="9454" spans="1:16" x14ac:dyDescent="0.25">
      <c r="A9454" s="10">
        <v>45536.963194444441</v>
      </c>
      <c r="B9454" t="s">
        <v>12</v>
      </c>
      <c r="C9454">
        <v>92.150952380952404</v>
      </c>
      <c r="D9454">
        <v>-8</v>
      </c>
      <c r="E9454" s="9">
        <v>2440.8136831463999</v>
      </c>
      <c r="F9454">
        <v>-711.91795790200104</v>
      </c>
      <c r="G9454">
        <v>88.989744737750101</v>
      </c>
      <c r="H9454">
        <v>0</v>
      </c>
      <c r="I9454">
        <v>728.89572524441201</v>
      </c>
      <c r="J9454">
        <v>-5.9067448999999996</v>
      </c>
      <c r="K9454">
        <v>3</v>
      </c>
      <c r="L9454" s="9">
        <f t="shared" si="147"/>
        <v>0</v>
      </c>
      <c r="O9454" s="8">
        <v>45536</v>
      </c>
      <c r="P9454" s="7">
        <v>0.96319444444444446</v>
      </c>
    </row>
    <row r="9455" spans="1:16" x14ac:dyDescent="0.25">
      <c r="A9455" s="10">
        <v>45536.964583333334</v>
      </c>
      <c r="B9455" t="s">
        <v>12</v>
      </c>
      <c r="C9455">
        <v>89.066666666666606</v>
      </c>
      <c r="D9455">
        <v>-9</v>
      </c>
      <c r="E9455" s="9">
        <v>2529.8803498130701</v>
      </c>
      <c r="F9455">
        <v>-800.98462456866798</v>
      </c>
      <c r="G9455">
        <v>88.998291618740893</v>
      </c>
      <c r="H9455">
        <v>0</v>
      </c>
      <c r="I9455">
        <v>728.89572524441201</v>
      </c>
      <c r="J9455">
        <v>-3.4696074000000001</v>
      </c>
      <c r="K9455">
        <v>3</v>
      </c>
      <c r="L9455" s="9">
        <f t="shared" si="147"/>
        <v>0</v>
      </c>
      <c r="O9455" s="8">
        <v>45536</v>
      </c>
      <c r="P9455" s="7">
        <v>0.96458333333333335</v>
      </c>
    </row>
    <row r="9456" spans="1:16" x14ac:dyDescent="0.25">
      <c r="A9456" s="10">
        <v>45536.965277777781</v>
      </c>
      <c r="B9456" t="s">
        <v>12</v>
      </c>
      <c r="C9456">
        <v>90.002222222222201</v>
      </c>
      <c r="D9456">
        <v>-10</v>
      </c>
      <c r="E9456" s="9">
        <v>2619.8825720352902</v>
      </c>
      <c r="F9456">
        <v>-890.98684679089001</v>
      </c>
      <c r="G9456">
        <v>89.098684679089004</v>
      </c>
      <c r="H9456">
        <v>0</v>
      </c>
      <c r="I9456">
        <v>728.89572524441201</v>
      </c>
      <c r="J9456">
        <v>-2.3109392999999998</v>
      </c>
      <c r="K9456">
        <v>3</v>
      </c>
      <c r="L9456" s="9">
        <f t="shared" si="147"/>
        <v>0</v>
      </c>
      <c r="O9456" s="8">
        <v>45536</v>
      </c>
      <c r="P9456" s="7">
        <v>0.96527777777777779</v>
      </c>
    </row>
    <row r="9457" spans="1:16" x14ac:dyDescent="0.25">
      <c r="A9457" s="10">
        <v>45536.96597222222</v>
      </c>
      <c r="B9457" t="s">
        <v>12</v>
      </c>
      <c r="C9457">
        <v>89.498947368421</v>
      </c>
      <c r="D9457">
        <v>-11</v>
      </c>
      <c r="E9457" s="9">
        <v>2709.3815194037102</v>
      </c>
      <c r="F9457">
        <v>-980.48579415931101</v>
      </c>
      <c r="G9457">
        <v>89.135072196300996</v>
      </c>
      <c r="H9457">
        <v>0</v>
      </c>
      <c r="I9457">
        <v>728.89572524441201</v>
      </c>
      <c r="J9457">
        <v>-5.2969112999999997</v>
      </c>
      <c r="K9457">
        <v>3</v>
      </c>
      <c r="L9457" s="9">
        <f t="shared" si="147"/>
        <v>0</v>
      </c>
      <c r="O9457" s="8">
        <v>45536</v>
      </c>
      <c r="P9457" s="7">
        <v>0.96597222222222223</v>
      </c>
    </row>
    <row r="9458" spans="1:16" x14ac:dyDescent="0.25">
      <c r="A9458" s="10">
        <v>45536.966666666667</v>
      </c>
      <c r="B9458" t="s">
        <v>12</v>
      </c>
      <c r="C9458">
        <v>88.592906976744104</v>
      </c>
      <c r="D9458">
        <v>-12</v>
      </c>
      <c r="E9458" s="9">
        <v>2797.97442638046</v>
      </c>
      <c r="F9458">
        <v>-1069.0787011360501</v>
      </c>
      <c r="G9458">
        <v>89.089891761337896</v>
      </c>
      <c r="H9458">
        <v>0</v>
      </c>
      <c r="I9458">
        <v>728.89572524441201</v>
      </c>
      <c r="J9458">
        <v>-1.5381853400000001</v>
      </c>
      <c r="K9458">
        <v>3</v>
      </c>
      <c r="L9458" s="9">
        <f t="shared" si="147"/>
        <v>0</v>
      </c>
      <c r="O9458" s="8">
        <v>45536</v>
      </c>
      <c r="P9458" s="7">
        <v>0.96666666666666667</v>
      </c>
    </row>
    <row r="9459" spans="1:16" x14ac:dyDescent="0.25">
      <c r="A9459" s="10">
        <v>45536.967361111114</v>
      </c>
      <c r="B9459" t="s">
        <v>12</v>
      </c>
      <c r="C9459">
        <v>85.780999999999906</v>
      </c>
      <c r="D9459">
        <v>-13</v>
      </c>
      <c r="E9459" s="9">
        <v>2883.75542638046</v>
      </c>
      <c r="F9459">
        <v>-1154.85970113605</v>
      </c>
      <c r="G9459">
        <v>88.835361625850396</v>
      </c>
      <c r="H9459">
        <v>0</v>
      </c>
      <c r="I9459">
        <v>728.89572524441201</v>
      </c>
      <c r="J9459">
        <v>-4.9434362399999996</v>
      </c>
      <c r="K9459">
        <v>3</v>
      </c>
      <c r="L9459" s="9">
        <f t="shared" si="147"/>
        <v>0</v>
      </c>
      <c r="O9459" s="8">
        <v>45536</v>
      </c>
      <c r="P9459" s="7">
        <v>0.96736111111111112</v>
      </c>
    </row>
    <row r="9460" spans="1:16" x14ac:dyDescent="0.25">
      <c r="A9460" s="10">
        <v>45536.968055555553</v>
      </c>
      <c r="B9460" t="s">
        <v>12</v>
      </c>
      <c r="C9460">
        <v>83.743333333333297</v>
      </c>
      <c r="D9460">
        <v>-14</v>
      </c>
      <c r="E9460" s="9">
        <v>2967.4987597137902</v>
      </c>
      <c r="F9460">
        <v>-1238.60303446938</v>
      </c>
      <c r="G9460">
        <v>88.471645319242</v>
      </c>
      <c r="H9460">
        <v>0</v>
      </c>
      <c r="I9460">
        <v>728.89572524441201</v>
      </c>
      <c r="J9460">
        <v>-3.8817276399999998</v>
      </c>
      <c r="K9460">
        <v>3</v>
      </c>
      <c r="L9460" s="9">
        <f t="shared" si="147"/>
        <v>0</v>
      </c>
      <c r="O9460" s="8">
        <v>45536</v>
      </c>
      <c r="P9460" s="7">
        <v>0.96805555555555556</v>
      </c>
    </row>
    <row r="9461" spans="1:16" x14ac:dyDescent="0.25">
      <c r="A9461" s="10">
        <v>45536.96875</v>
      </c>
      <c r="B9461" t="s">
        <v>12</v>
      </c>
      <c r="C9461">
        <v>83.921999999999997</v>
      </c>
      <c r="D9461">
        <v>-15</v>
      </c>
      <c r="E9461" s="9">
        <v>3051.4207597137902</v>
      </c>
      <c r="F9461">
        <v>-1322.52503446938</v>
      </c>
      <c r="G9461">
        <v>88.168335631292507</v>
      </c>
      <c r="H9461">
        <v>0</v>
      </c>
      <c r="I9461">
        <v>728.89572524441201</v>
      </c>
      <c r="J9461">
        <v>-3.0267023399999999</v>
      </c>
      <c r="K9461">
        <v>3</v>
      </c>
      <c r="L9461" s="9">
        <f t="shared" si="147"/>
        <v>0</v>
      </c>
      <c r="O9461" s="8">
        <v>45536</v>
      </c>
      <c r="P9461" s="7">
        <v>0.96875</v>
      </c>
    </row>
    <row r="9462" spans="1:16" x14ac:dyDescent="0.25">
      <c r="A9462" s="10">
        <v>45536.969444444447</v>
      </c>
      <c r="B9462" t="s">
        <v>12</v>
      </c>
      <c r="C9462">
        <v>86.295000000000002</v>
      </c>
      <c r="D9462">
        <v>-16</v>
      </c>
      <c r="E9462" s="9">
        <v>3137.7157597137898</v>
      </c>
      <c r="F9462">
        <v>-1408.8200344693801</v>
      </c>
      <c r="G9462">
        <v>88.051252154336794</v>
      </c>
      <c r="H9462">
        <v>0</v>
      </c>
      <c r="I9462">
        <v>728.89572524441201</v>
      </c>
      <c r="J9462">
        <v>-3.4503214400000002</v>
      </c>
      <c r="K9462">
        <v>3</v>
      </c>
      <c r="L9462" s="9">
        <f t="shared" si="147"/>
        <v>0</v>
      </c>
      <c r="O9462" s="8">
        <v>45536</v>
      </c>
      <c r="P9462" s="7">
        <v>0.96944444444444444</v>
      </c>
    </row>
    <row r="9463" spans="1:16" x14ac:dyDescent="0.25">
      <c r="A9463" s="10">
        <v>45536.970138888886</v>
      </c>
      <c r="B9463" t="s">
        <v>12</v>
      </c>
      <c r="C9463">
        <v>87.497500000000002</v>
      </c>
      <c r="D9463">
        <v>-17</v>
      </c>
      <c r="E9463" s="9">
        <v>3225.2132597137902</v>
      </c>
      <c r="F9463">
        <v>-1496.31753446938</v>
      </c>
      <c r="G9463">
        <v>88.018678498199293</v>
      </c>
      <c r="H9463">
        <v>0</v>
      </c>
      <c r="I9463">
        <v>728.89572524441201</v>
      </c>
      <c r="J9463">
        <v>-8.6722458400000004</v>
      </c>
      <c r="K9463">
        <v>3</v>
      </c>
      <c r="L9463" s="9">
        <f t="shared" si="147"/>
        <v>0</v>
      </c>
      <c r="O9463" s="8">
        <v>45536</v>
      </c>
      <c r="P9463" s="7">
        <v>0.97013888888888888</v>
      </c>
    </row>
    <row r="9464" spans="1:16" x14ac:dyDescent="0.25">
      <c r="A9464" s="10">
        <v>45536.970833333333</v>
      </c>
      <c r="B9464" t="s">
        <v>12</v>
      </c>
      <c r="C9464">
        <v>87.794285714285706</v>
      </c>
      <c r="D9464">
        <v>-18</v>
      </c>
      <c r="E9464" s="9">
        <v>3313.00754542808</v>
      </c>
      <c r="F9464">
        <v>-1584.11182018367</v>
      </c>
      <c r="G9464">
        <v>88.006212232426293</v>
      </c>
      <c r="H9464">
        <v>0</v>
      </c>
      <c r="I9464">
        <v>728.89572524441201</v>
      </c>
      <c r="J9464">
        <v>-4.3418771400000002</v>
      </c>
      <c r="K9464">
        <v>3</v>
      </c>
      <c r="L9464" s="9">
        <f t="shared" si="147"/>
        <v>0</v>
      </c>
      <c r="O9464" s="8">
        <v>45536</v>
      </c>
      <c r="P9464" s="7">
        <v>0.97083333333333333</v>
      </c>
    </row>
    <row r="9465" spans="1:16" x14ac:dyDescent="0.25">
      <c r="A9465" s="10">
        <v>45536.97152777778</v>
      </c>
      <c r="B9465" t="s">
        <v>12</v>
      </c>
      <c r="C9465">
        <v>91.811250000000001</v>
      </c>
      <c r="D9465">
        <v>-19</v>
      </c>
      <c r="E9465" s="9">
        <v>3404.8187954280802</v>
      </c>
      <c r="F9465">
        <v>-1675.92307018367</v>
      </c>
      <c r="G9465">
        <v>88.206477378088096</v>
      </c>
      <c r="H9465">
        <v>0</v>
      </c>
      <c r="I9465">
        <v>728.89572524441201</v>
      </c>
      <c r="J9465">
        <v>-10.92672584</v>
      </c>
      <c r="K9465">
        <v>3</v>
      </c>
      <c r="L9465" s="9">
        <f t="shared" si="147"/>
        <v>0</v>
      </c>
      <c r="O9465" s="8">
        <v>45536</v>
      </c>
      <c r="P9465" s="7">
        <v>0.97152777777777777</v>
      </c>
    </row>
    <row r="9466" spans="1:16" x14ac:dyDescent="0.25">
      <c r="A9466" s="10">
        <v>45536.972222222219</v>
      </c>
      <c r="B9466" t="s">
        <v>12</v>
      </c>
      <c r="C9466">
        <v>93.57</v>
      </c>
      <c r="D9466">
        <v>-20</v>
      </c>
      <c r="E9466" s="9">
        <v>3498.3887954280799</v>
      </c>
      <c r="F9466">
        <v>-1769.4930701836699</v>
      </c>
      <c r="G9466">
        <v>88.474653509183696</v>
      </c>
      <c r="H9466">
        <v>0</v>
      </c>
      <c r="I9466">
        <v>728.89572524441201</v>
      </c>
      <c r="J9466">
        <v>-12.13411584</v>
      </c>
      <c r="K9466">
        <v>3</v>
      </c>
      <c r="L9466" s="9">
        <f t="shared" si="147"/>
        <v>0</v>
      </c>
      <c r="O9466" s="8">
        <v>45536</v>
      </c>
      <c r="P9466" s="7">
        <v>0.97222222222222221</v>
      </c>
    </row>
    <row r="9467" spans="1:16" x14ac:dyDescent="0.25">
      <c r="A9467" s="10">
        <v>45536.972916666666</v>
      </c>
      <c r="B9467" t="s">
        <v>12</v>
      </c>
      <c r="C9467">
        <v>90.333846153846096</v>
      </c>
      <c r="D9467">
        <v>-21</v>
      </c>
      <c r="E9467" s="9">
        <v>3588.72264158192</v>
      </c>
      <c r="F9467">
        <v>-1859.8269163375201</v>
      </c>
      <c r="G9467">
        <v>88.563186492262801</v>
      </c>
      <c r="H9467">
        <v>0</v>
      </c>
      <c r="I9467">
        <v>728.89572524441201</v>
      </c>
      <c r="J9467">
        <v>-2.81491224</v>
      </c>
      <c r="K9467">
        <v>3</v>
      </c>
      <c r="L9467" s="9">
        <f t="shared" si="147"/>
        <v>0</v>
      </c>
      <c r="O9467" s="8">
        <v>45536</v>
      </c>
      <c r="P9467" s="7">
        <v>0.97291666666666665</v>
      </c>
    </row>
    <row r="9468" spans="1:16" x14ac:dyDescent="0.25">
      <c r="A9468" s="10">
        <v>45536.973611111112</v>
      </c>
      <c r="B9468" t="s">
        <v>12</v>
      </c>
      <c r="C9468">
        <v>90.067666666666597</v>
      </c>
      <c r="D9468">
        <v>-22</v>
      </c>
      <c r="E9468" s="9">
        <v>3678.79030824859</v>
      </c>
      <c r="F9468">
        <v>-1949.89458300418</v>
      </c>
      <c r="G9468">
        <v>88.631571954735705</v>
      </c>
      <c r="H9468">
        <v>0</v>
      </c>
      <c r="I9468">
        <v>728.89572524441201</v>
      </c>
      <c r="J9468">
        <v>-6.5343837000000002</v>
      </c>
      <c r="K9468">
        <v>3</v>
      </c>
      <c r="L9468" s="9">
        <f t="shared" si="147"/>
        <v>0</v>
      </c>
      <c r="O9468" s="8">
        <v>45536</v>
      </c>
      <c r="P9468" s="7">
        <v>0.97361111111111109</v>
      </c>
    </row>
    <row r="9469" spans="1:16" x14ac:dyDescent="0.25">
      <c r="A9469" s="10">
        <v>45536.974305555559</v>
      </c>
      <c r="B9469" t="s">
        <v>12</v>
      </c>
      <c r="C9469">
        <v>89.01</v>
      </c>
      <c r="D9469">
        <v>-23</v>
      </c>
      <c r="E9469" s="9">
        <v>3767.8003082485902</v>
      </c>
      <c r="F9469">
        <v>-2038.90458300418</v>
      </c>
      <c r="G9469">
        <v>88.648025348008105</v>
      </c>
      <c r="H9469">
        <v>0</v>
      </c>
      <c r="I9469">
        <v>728.89572524441201</v>
      </c>
      <c r="J9469">
        <v>-1.993522</v>
      </c>
      <c r="K9469">
        <v>3</v>
      </c>
      <c r="L9469" s="9">
        <f t="shared" si="147"/>
        <v>0</v>
      </c>
      <c r="O9469" s="8">
        <v>45536</v>
      </c>
      <c r="P9469" s="7">
        <v>0.97430555555555554</v>
      </c>
    </row>
    <row r="9470" spans="1:16" x14ac:dyDescent="0.25">
      <c r="A9470" s="10">
        <v>45536.974999999999</v>
      </c>
      <c r="B9470" t="s">
        <v>12</v>
      </c>
      <c r="C9470">
        <v>88.69</v>
      </c>
      <c r="D9470">
        <v>-24</v>
      </c>
      <c r="E9470" s="9">
        <v>3856.4903082485898</v>
      </c>
      <c r="F9470">
        <v>-2127.5945830041801</v>
      </c>
      <c r="G9470">
        <v>88.649774291841098</v>
      </c>
      <c r="H9470">
        <v>0</v>
      </c>
      <c r="I9470">
        <v>728.89572524441201</v>
      </c>
      <c r="J9470">
        <v>-1.2243396</v>
      </c>
      <c r="K9470">
        <v>3</v>
      </c>
      <c r="L9470" s="9">
        <f t="shared" si="147"/>
        <v>0</v>
      </c>
      <c r="O9470" s="8">
        <v>45536</v>
      </c>
      <c r="P9470" s="7">
        <v>0.97499999999999998</v>
      </c>
    </row>
    <row r="9471" spans="1:16" x14ac:dyDescent="0.25">
      <c r="A9471" s="10">
        <v>45536.975694444445</v>
      </c>
      <c r="B9471" t="s">
        <v>12</v>
      </c>
      <c r="C9471">
        <v>85.8333333333333</v>
      </c>
      <c r="D9471">
        <v>-25</v>
      </c>
      <c r="E9471" s="9">
        <v>3942.3236415819201</v>
      </c>
      <c r="F9471">
        <v>-2213.4279163375199</v>
      </c>
      <c r="G9471">
        <v>88.537116653500803</v>
      </c>
      <c r="H9471">
        <v>0</v>
      </c>
      <c r="I9471">
        <v>728.89572524441201</v>
      </c>
      <c r="J9471">
        <v>-1.9643926</v>
      </c>
      <c r="K9471">
        <v>3</v>
      </c>
      <c r="L9471" s="9">
        <f t="shared" si="147"/>
        <v>0</v>
      </c>
      <c r="O9471" s="8">
        <v>45536</v>
      </c>
      <c r="P9471" s="7">
        <v>0.97569444444444442</v>
      </c>
    </row>
    <row r="9472" spans="1:16" x14ac:dyDescent="0.25">
      <c r="A9472" s="10">
        <v>45536.976388888892</v>
      </c>
      <c r="B9472" t="s">
        <v>12</v>
      </c>
      <c r="C9472">
        <v>89.361904761904697</v>
      </c>
      <c r="D9472">
        <v>-26</v>
      </c>
      <c r="E9472" s="9">
        <v>4031.6855463438301</v>
      </c>
      <c r="F9472">
        <v>-2302.7898210994199</v>
      </c>
      <c r="G9472">
        <v>88.568839273054806</v>
      </c>
      <c r="H9472">
        <v>0</v>
      </c>
      <c r="I9472">
        <v>728.89572524441201</v>
      </c>
      <c r="J9472">
        <v>-2.6218254000000001</v>
      </c>
      <c r="K9472">
        <v>3</v>
      </c>
      <c r="L9472" s="9">
        <f t="shared" si="147"/>
        <v>0</v>
      </c>
      <c r="O9472" s="8">
        <v>45536</v>
      </c>
      <c r="P9472" s="7">
        <v>0.97638888888888886</v>
      </c>
    </row>
    <row r="9473" spans="1:16" x14ac:dyDescent="0.25">
      <c r="A9473" s="10">
        <v>45536.977083333331</v>
      </c>
      <c r="B9473" t="s">
        <v>12</v>
      </c>
      <c r="C9473">
        <v>89.635999999999996</v>
      </c>
      <c r="D9473">
        <v>-27</v>
      </c>
      <c r="E9473" s="9">
        <v>4121.3215463438301</v>
      </c>
      <c r="F9473">
        <v>-2392.4258210994199</v>
      </c>
      <c r="G9473">
        <v>88.608363744423102</v>
      </c>
      <c r="H9473">
        <v>0</v>
      </c>
      <c r="I9473">
        <v>728.89572524441201</v>
      </c>
      <c r="J9473">
        <v>-1.3998679999999999</v>
      </c>
      <c r="K9473">
        <v>3</v>
      </c>
      <c r="L9473" s="9">
        <f t="shared" si="147"/>
        <v>0</v>
      </c>
      <c r="O9473" s="8">
        <v>45536</v>
      </c>
      <c r="P9473" s="7">
        <v>0.9770833333333333</v>
      </c>
    </row>
    <row r="9474" spans="1:16" x14ac:dyDescent="0.25">
      <c r="A9474" s="10">
        <v>45536.977777777778</v>
      </c>
      <c r="B9474" t="s">
        <v>12</v>
      </c>
      <c r="C9474">
        <v>92.984999999999999</v>
      </c>
      <c r="D9474">
        <v>-28</v>
      </c>
      <c r="E9474" s="9">
        <v>4214.3065463438297</v>
      </c>
      <c r="F9474">
        <v>-2485.41082109942</v>
      </c>
      <c r="G9474">
        <v>88.764672182122297</v>
      </c>
      <c r="H9474">
        <v>0</v>
      </c>
      <c r="I9474">
        <v>728.89572524441201</v>
      </c>
      <c r="J9474">
        <v>-2.855016</v>
      </c>
      <c r="K9474">
        <v>3</v>
      </c>
      <c r="L9474" s="9">
        <f t="shared" si="147"/>
        <v>0</v>
      </c>
      <c r="O9474" s="8">
        <v>45536</v>
      </c>
      <c r="P9474" s="7">
        <v>0.97777777777777775</v>
      </c>
    </row>
    <row r="9475" spans="1:16" x14ac:dyDescent="0.25">
      <c r="A9475" s="10">
        <v>45536.978472222225</v>
      </c>
      <c r="B9475" t="s">
        <v>13</v>
      </c>
      <c r="C9475">
        <v>90.033000000000001</v>
      </c>
      <c r="D9475">
        <v>0</v>
      </c>
      <c r="E9475" s="9">
        <v>1693.38254634383</v>
      </c>
      <c r="F9475">
        <v>0</v>
      </c>
      <c r="G9475">
        <v>0</v>
      </c>
      <c r="H9475">
        <v>-35.513178900573998</v>
      </c>
      <c r="I9475">
        <v>693.38254634383804</v>
      </c>
      <c r="J9475">
        <v>3.1187425999999898</v>
      </c>
      <c r="K9475">
        <v>3</v>
      </c>
      <c r="L9475" s="9">
        <f t="shared" ref="L9475:L9538" si="148">IF(DAY(O9475 &lt;&gt; O9476), 1, 0)</f>
        <v>0</v>
      </c>
      <c r="O9475" s="8">
        <v>45536</v>
      </c>
      <c r="P9475" s="7">
        <v>0.97847222222222219</v>
      </c>
    </row>
    <row r="9476" spans="1:16" x14ac:dyDescent="0.25">
      <c r="A9476" s="10">
        <v>45536.979166666664</v>
      </c>
      <c r="B9476" t="s">
        <v>14</v>
      </c>
      <c r="C9476">
        <v>87.342500000000001</v>
      </c>
      <c r="D9476">
        <v>1</v>
      </c>
      <c r="E9476" s="9">
        <v>1606.04004634383</v>
      </c>
      <c r="F9476">
        <v>87.342500000000001</v>
      </c>
      <c r="G9476">
        <v>87.342500000000001</v>
      </c>
      <c r="H9476">
        <v>0</v>
      </c>
      <c r="I9476">
        <v>693.38254634383804</v>
      </c>
      <c r="J9476">
        <v>3.5633070999999901</v>
      </c>
      <c r="K9476">
        <v>3</v>
      </c>
      <c r="L9476" s="9">
        <f t="shared" si="148"/>
        <v>0</v>
      </c>
      <c r="O9476" s="8">
        <v>45536</v>
      </c>
      <c r="P9476" s="7">
        <v>0.97916666666666663</v>
      </c>
    </row>
    <row r="9477" spans="1:16" x14ac:dyDescent="0.25">
      <c r="A9477" s="10">
        <v>45536.979861111111</v>
      </c>
      <c r="B9477" t="s">
        <v>13</v>
      </c>
      <c r="C9477">
        <v>89.99</v>
      </c>
      <c r="D9477">
        <v>0</v>
      </c>
      <c r="E9477" s="9">
        <v>1696.03004634383</v>
      </c>
      <c r="F9477">
        <v>0</v>
      </c>
      <c r="G9477">
        <v>0</v>
      </c>
      <c r="H9477">
        <v>2.6474999999999902</v>
      </c>
      <c r="I9477">
        <v>696.03004634383797</v>
      </c>
      <c r="J9477">
        <v>-0.46913290000000102</v>
      </c>
      <c r="K9477">
        <v>3</v>
      </c>
      <c r="L9477" s="9">
        <f t="shared" si="148"/>
        <v>0</v>
      </c>
      <c r="O9477" s="8">
        <v>45536</v>
      </c>
      <c r="P9477" s="7">
        <v>0.97986111111111107</v>
      </c>
    </row>
    <row r="9478" spans="1:16" x14ac:dyDescent="0.25">
      <c r="A9478" s="10">
        <v>45536.981249999997</v>
      </c>
      <c r="B9478" t="s">
        <v>12</v>
      </c>
      <c r="C9478">
        <v>89.804999999999893</v>
      </c>
      <c r="D9478">
        <v>-1</v>
      </c>
      <c r="E9478" s="9">
        <v>1785.8350463438301</v>
      </c>
      <c r="F9478">
        <v>-89.804999999999893</v>
      </c>
      <c r="G9478">
        <v>89.804999999999893</v>
      </c>
      <c r="H9478">
        <v>0</v>
      </c>
      <c r="I9478">
        <v>696.03004634383797</v>
      </c>
      <c r="J9478">
        <v>-2.7040000000010098E-3</v>
      </c>
      <c r="K9478">
        <v>3</v>
      </c>
      <c r="L9478" s="9">
        <f t="shared" si="148"/>
        <v>0</v>
      </c>
      <c r="O9478" s="8">
        <v>45536</v>
      </c>
      <c r="P9478" s="7">
        <v>0.98124999999999996</v>
      </c>
    </row>
    <row r="9479" spans="1:16" x14ac:dyDescent="0.25">
      <c r="A9479" s="10">
        <v>45536.981944444444</v>
      </c>
      <c r="B9479" t="s">
        <v>12</v>
      </c>
      <c r="C9479">
        <v>91.663333333333298</v>
      </c>
      <c r="D9479">
        <v>-2</v>
      </c>
      <c r="E9479" s="9">
        <v>1877.4983796771601</v>
      </c>
      <c r="F9479">
        <v>-181.46833333333299</v>
      </c>
      <c r="G9479">
        <v>90.734166666666596</v>
      </c>
      <c r="H9479">
        <v>0</v>
      </c>
      <c r="I9479">
        <v>696.03004634383797</v>
      </c>
      <c r="J9479">
        <v>-1.9644746</v>
      </c>
      <c r="K9479">
        <v>3</v>
      </c>
      <c r="L9479" s="9">
        <f t="shared" si="148"/>
        <v>0</v>
      </c>
      <c r="O9479" s="8">
        <v>45536</v>
      </c>
      <c r="P9479" s="7">
        <v>0.9819444444444444</v>
      </c>
    </row>
    <row r="9480" spans="1:16" x14ac:dyDescent="0.25">
      <c r="A9480" s="10">
        <v>45536.982638888891</v>
      </c>
      <c r="B9480" t="s">
        <v>12</v>
      </c>
      <c r="C9480">
        <v>93.515199999999993</v>
      </c>
      <c r="D9480">
        <v>-3</v>
      </c>
      <c r="E9480" s="9">
        <v>1971.0135796771599</v>
      </c>
      <c r="F9480">
        <v>-274.98353333333301</v>
      </c>
      <c r="G9480">
        <v>91.661177777777695</v>
      </c>
      <c r="H9480">
        <v>0</v>
      </c>
      <c r="I9480">
        <v>696.03004634383797</v>
      </c>
      <c r="J9480">
        <v>-3.5089610000000002</v>
      </c>
      <c r="K9480">
        <v>3</v>
      </c>
      <c r="L9480" s="9">
        <f t="shared" si="148"/>
        <v>0</v>
      </c>
      <c r="O9480" s="8">
        <v>45536</v>
      </c>
      <c r="P9480" s="7">
        <v>0.98263888888888884</v>
      </c>
    </row>
    <row r="9481" spans="1:16" x14ac:dyDescent="0.25">
      <c r="A9481" s="10">
        <v>45536.98333333333</v>
      </c>
      <c r="B9481" t="s">
        <v>12</v>
      </c>
      <c r="C9481">
        <v>94.762857142857101</v>
      </c>
      <c r="D9481">
        <v>-4</v>
      </c>
      <c r="E9481" s="9">
        <v>2065.7764368200201</v>
      </c>
      <c r="F9481">
        <v>-369.74639047619002</v>
      </c>
      <c r="G9481">
        <v>92.436597619047603</v>
      </c>
      <c r="H9481">
        <v>0</v>
      </c>
      <c r="I9481">
        <v>696.03004634383797</v>
      </c>
      <c r="J9481">
        <v>-3.8191714000000001</v>
      </c>
      <c r="K9481">
        <v>3</v>
      </c>
      <c r="L9481" s="9">
        <f t="shared" si="148"/>
        <v>0</v>
      </c>
      <c r="O9481" s="8">
        <v>45536</v>
      </c>
      <c r="P9481" s="7">
        <v>0.98333333333333328</v>
      </c>
    </row>
    <row r="9482" spans="1:16" x14ac:dyDescent="0.25">
      <c r="A9482" s="10">
        <v>45536.984027777777</v>
      </c>
      <c r="B9482" t="s">
        <v>12</v>
      </c>
      <c r="C9482">
        <v>91.447872340425505</v>
      </c>
      <c r="D9482">
        <v>-5</v>
      </c>
      <c r="E9482" s="9">
        <v>2157.22430916044</v>
      </c>
      <c r="F9482">
        <v>-461.19426281661498</v>
      </c>
      <c r="G9482">
        <v>92.238852563323107</v>
      </c>
      <c r="H9482">
        <v>0</v>
      </c>
      <c r="I9482">
        <v>696.03004634383797</v>
      </c>
      <c r="J9482">
        <v>-2.0816672000000001</v>
      </c>
      <c r="K9482">
        <v>3</v>
      </c>
      <c r="L9482" s="9">
        <f t="shared" si="148"/>
        <v>0</v>
      </c>
      <c r="O9482" s="8">
        <v>45536</v>
      </c>
      <c r="P9482" s="7">
        <v>0.98402777777777772</v>
      </c>
    </row>
    <row r="9483" spans="1:16" x14ac:dyDescent="0.25">
      <c r="A9483" s="10">
        <v>45536.984722222223</v>
      </c>
      <c r="B9483" t="s">
        <v>12</v>
      </c>
      <c r="C9483">
        <v>93.980769230769198</v>
      </c>
      <c r="D9483">
        <v>-6</v>
      </c>
      <c r="E9483" s="9">
        <v>2251.20507839121</v>
      </c>
      <c r="F9483">
        <v>-555.175032047385</v>
      </c>
      <c r="G9483">
        <v>92.5291720078975</v>
      </c>
      <c r="H9483">
        <v>0</v>
      </c>
      <c r="I9483">
        <v>696.03004634383797</v>
      </c>
      <c r="J9483">
        <v>-0.57791619999999999</v>
      </c>
      <c r="K9483">
        <v>3</v>
      </c>
      <c r="L9483" s="9">
        <f t="shared" si="148"/>
        <v>0</v>
      </c>
      <c r="O9483" s="8">
        <v>45536</v>
      </c>
      <c r="P9483" s="7">
        <v>0.98472222222222228</v>
      </c>
    </row>
    <row r="9484" spans="1:16" x14ac:dyDescent="0.25">
      <c r="A9484" s="10">
        <v>45536.98541666667</v>
      </c>
      <c r="B9484" t="s">
        <v>12</v>
      </c>
      <c r="C9484">
        <v>94.034814814814794</v>
      </c>
      <c r="D9484">
        <v>-7</v>
      </c>
      <c r="E9484" s="9">
        <v>2345.23989320603</v>
      </c>
      <c r="F9484">
        <v>-649.20984686220004</v>
      </c>
      <c r="G9484">
        <v>92.744263837457098</v>
      </c>
      <c r="H9484">
        <v>0</v>
      </c>
      <c r="I9484">
        <v>696.03004634383797</v>
      </c>
      <c r="J9484">
        <v>-0.99154819999999999</v>
      </c>
      <c r="K9484">
        <v>3</v>
      </c>
      <c r="L9484" s="9">
        <f t="shared" si="148"/>
        <v>0</v>
      </c>
      <c r="O9484" s="8">
        <v>45536</v>
      </c>
      <c r="P9484" s="7">
        <v>0.98541666666666672</v>
      </c>
    </row>
    <row r="9485" spans="1:16" x14ac:dyDescent="0.25">
      <c r="A9485" s="10">
        <v>45536.986111111109</v>
      </c>
      <c r="B9485" t="s">
        <v>12</v>
      </c>
      <c r="C9485">
        <v>93.88</v>
      </c>
      <c r="D9485">
        <v>-8</v>
      </c>
      <c r="E9485" s="9">
        <v>2439.1198932060302</v>
      </c>
      <c r="F9485">
        <v>-743.08984686220003</v>
      </c>
      <c r="G9485">
        <v>92.886230857775004</v>
      </c>
      <c r="H9485">
        <v>0</v>
      </c>
      <c r="I9485">
        <v>696.03004634383797</v>
      </c>
      <c r="J9485">
        <v>-6.1221639999999997</v>
      </c>
      <c r="K9485">
        <v>3</v>
      </c>
      <c r="L9485" s="9">
        <f t="shared" si="148"/>
        <v>0</v>
      </c>
      <c r="O9485" s="8">
        <v>45536</v>
      </c>
      <c r="P9485" s="7">
        <v>0.98611111111111116</v>
      </c>
    </row>
    <row r="9486" spans="1:16" x14ac:dyDescent="0.25">
      <c r="A9486" s="10">
        <v>45536.986805555556</v>
      </c>
      <c r="B9486" t="s">
        <v>12</v>
      </c>
      <c r="C9486">
        <v>96.387500000000003</v>
      </c>
      <c r="D9486">
        <v>-9</v>
      </c>
      <c r="E9486" s="9">
        <v>2535.50739320603</v>
      </c>
      <c r="F9486">
        <v>-839.47734686219997</v>
      </c>
      <c r="G9486">
        <v>93.275260762466601</v>
      </c>
      <c r="H9486">
        <v>0</v>
      </c>
      <c r="I9486">
        <v>696.03004634383797</v>
      </c>
      <c r="J9486">
        <v>-6.1410453</v>
      </c>
      <c r="K9486">
        <v>3</v>
      </c>
      <c r="L9486" s="9">
        <f t="shared" si="148"/>
        <v>0</v>
      </c>
      <c r="O9486" s="8">
        <v>45536</v>
      </c>
      <c r="P9486" s="7">
        <v>0.9868055555555556</v>
      </c>
    </row>
    <row r="9487" spans="1:16" x14ac:dyDescent="0.25">
      <c r="A9487" s="10">
        <v>45536.987500000003</v>
      </c>
      <c r="B9487" t="s">
        <v>12</v>
      </c>
      <c r="C9487">
        <v>97.719999999999899</v>
      </c>
      <c r="D9487">
        <v>-10</v>
      </c>
      <c r="E9487" s="9">
        <v>2633.2273932060298</v>
      </c>
      <c r="F9487">
        <v>-937.19734686219999</v>
      </c>
      <c r="G9487">
        <v>93.719734686219994</v>
      </c>
      <c r="H9487">
        <v>0</v>
      </c>
      <c r="I9487">
        <v>696.03004634383797</v>
      </c>
      <c r="J9487">
        <v>-8.1142129000000001</v>
      </c>
      <c r="K9487">
        <v>3</v>
      </c>
      <c r="L9487" s="9">
        <f t="shared" si="148"/>
        <v>0</v>
      </c>
      <c r="O9487" s="8">
        <v>45536</v>
      </c>
      <c r="P9487" s="7">
        <v>0.98750000000000004</v>
      </c>
    </row>
    <row r="9488" spans="1:16" x14ac:dyDescent="0.25">
      <c r="A9488" s="10">
        <v>45536.988194444442</v>
      </c>
      <c r="B9488" t="s">
        <v>12</v>
      </c>
      <c r="C9488">
        <v>96.662222222222198</v>
      </c>
      <c r="D9488">
        <v>-11</v>
      </c>
      <c r="E9488" s="9">
        <v>2729.8896154282502</v>
      </c>
      <c r="F9488">
        <v>-1033.8595690844199</v>
      </c>
      <c r="G9488">
        <v>93.9872335531293</v>
      </c>
      <c r="H9488">
        <v>0</v>
      </c>
      <c r="I9488">
        <v>696.03004634383797</v>
      </c>
      <c r="J9488">
        <v>-6.3563403000000003</v>
      </c>
      <c r="K9488">
        <v>3</v>
      </c>
      <c r="L9488" s="9">
        <f t="shared" si="148"/>
        <v>0</v>
      </c>
      <c r="O9488" s="8">
        <v>45536</v>
      </c>
      <c r="P9488" s="7">
        <v>0.98819444444444449</v>
      </c>
    </row>
    <row r="9489" spans="1:16" x14ac:dyDescent="0.25">
      <c r="A9489" s="10">
        <v>45536.988888888889</v>
      </c>
      <c r="B9489" t="s">
        <v>12</v>
      </c>
      <c r="C9489">
        <v>96.512</v>
      </c>
      <c r="D9489">
        <v>-12</v>
      </c>
      <c r="E9489" s="9">
        <v>2826.4016154282499</v>
      </c>
      <c r="F9489">
        <v>-1130.3715690844199</v>
      </c>
      <c r="G9489">
        <v>94.197630757035199</v>
      </c>
      <c r="H9489">
        <v>0</v>
      </c>
      <c r="I9489">
        <v>696.03004634383797</v>
      </c>
      <c r="J9489">
        <v>-4.23129069999999</v>
      </c>
      <c r="K9489">
        <v>3</v>
      </c>
      <c r="L9489" s="9">
        <f t="shared" si="148"/>
        <v>0</v>
      </c>
      <c r="O9489" s="8">
        <v>45536</v>
      </c>
      <c r="P9489" s="7">
        <v>0.98888888888888893</v>
      </c>
    </row>
    <row r="9490" spans="1:16" x14ac:dyDescent="0.25">
      <c r="A9490" s="10">
        <v>45536.988888888889</v>
      </c>
      <c r="B9490" t="s">
        <v>13</v>
      </c>
      <c r="C9490">
        <v>96.512</v>
      </c>
      <c r="D9490">
        <v>0</v>
      </c>
      <c r="E9490" s="9">
        <v>1668.2576154282499</v>
      </c>
      <c r="F9490">
        <v>0</v>
      </c>
      <c r="G9490">
        <v>0</v>
      </c>
      <c r="H9490">
        <v>-27.772430915577601</v>
      </c>
      <c r="I9490">
        <v>668.25761542826001</v>
      </c>
      <c r="J9490">
        <v>6.2097460000000098</v>
      </c>
      <c r="K9490">
        <v>3</v>
      </c>
      <c r="L9490" s="9">
        <f t="shared" si="148"/>
        <v>1</v>
      </c>
      <c r="O9490" s="8">
        <v>45536</v>
      </c>
      <c r="P9490" s="7">
        <v>0.98888888888888893</v>
      </c>
    </row>
    <row r="9491" spans="1:16" x14ac:dyDescent="0.25">
      <c r="A9491" s="10">
        <v>45537.801388888889</v>
      </c>
      <c r="B9491" t="s">
        <v>11</v>
      </c>
      <c r="C9491">
        <v>79.739999999999995</v>
      </c>
      <c r="D9491">
        <v>0</v>
      </c>
      <c r="E9491" s="9">
        <v>1668.2576154282499</v>
      </c>
      <c r="F9491">
        <v>0</v>
      </c>
      <c r="G9491">
        <v>0</v>
      </c>
      <c r="H9491">
        <v>0</v>
      </c>
      <c r="I9491">
        <v>668.25761542826001</v>
      </c>
      <c r="J9491">
        <v>11.343097</v>
      </c>
      <c r="K9491">
        <v>3</v>
      </c>
      <c r="L9491" s="9">
        <f t="shared" si="148"/>
        <v>0</v>
      </c>
      <c r="O9491" s="8">
        <v>45537</v>
      </c>
      <c r="P9491" s="7">
        <v>0.80138888888888893</v>
      </c>
    </row>
    <row r="9492" spans="1:16" x14ac:dyDescent="0.25">
      <c r="A9492" s="10">
        <v>45537.802083333336</v>
      </c>
      <c r="B9492" t="s">
        <v>14</v>
      </c>
      <c r="C9492">
        <v>80.691499999999905</v>
      </c>
      <c r="D9492">
        <v>1</v>
      </c>
      <c r="E9492" s="9">
        <v>1587.56611542825</v>
      </c>
      <c r="F9492">
        <v>80.691499999999905</v>
      </c>
      <c r="G9492">
        <v>80.691499999999905</v>
      </c>
      <c r="H9492">
        <v>0</v>
      </c>
      <c r="I9492">
        <v>668.25761542826001</v>
      </c>
      <c r="J9492">
        <v>10.6394535</v>
      </c>
      <c r="K9492">
        <v>3</v>
      </c>
      <c r="L9492" s="9">
        <f t="shared" si="148"/>
        <v>0</v>
      </c>
      <c r="O9492" s="8">
        <v>45537</v>
      </c>
      <c r="P9492" s="7">
        <v>0.80208333333333337</v>
      </c>
    </row>
    <row r="9493" spans="1:16" x14ac:dyDescent="0.25">
      <c r="A9493" s="10">
        <v>45537.804166666669</v>
      </c>
      <c r="B9493" t="s">
        <v>13</v>
      </c>
      <c r="C9493">
        <v>80.19</v>
      </c>
      <c r="D9493">
        <v>0</v>
      </c>
      <c r="E9493" s="9">
        <v>1667.75611542825</v>
      </c>
      <c r="F9493">
        <v>0</v>
      </c>
      <c r="G9493">
        <v>0</v>
      </c>
      <c r="H9493">
        <v>-0.50149999999999295</v>
      </c>
      <c r="I9493">
        <v>667.75611542826096</v>
      </c>
      <c r="J9493">
        <v>-3.64085199999999</v>
      </c>
      <c r="K9493">
        <v>3</v>
      </c>
      <c r="L9493" s="9">
        <f t="shared" si="148"/>
        <v>0</v>
      </c>
      <c r="O9493" s="8">
        <v>45537</v>
      </c>
      <c r="P9493" s="7">
        <v>0.8041666666666667</v>
      </c>
    </row>
    <row r="9494" spans="1:16" x14ac:dyDescent="0.25">
      <c r="A9494" s="10">
        <v>45537.804861111108</v>
      </c>
      <c r="B9494" t="s">
        <v>12</v>
      </c>
      <c r="C9494">
        <v>80.193749999999994</v>
      </c>
      <c r="D9494">
        <v>-1</v>
      </c>
      <c r="E9494" s="9">
        <v>1747.94986542825</v>
      </c>
      <c r="F9494">
        <v>-80.193749999999994</v>
      </c>
      <c r="G9494">
        <v>80.193749999999994</v>
      </c>
      <c r="H9494">
        <v>0</v>
      </c>
      <c r="I9494">
        <v>667.75611542826096</v>
      </c>
      <c r="J9494">
        <v>-14.6796237499999</v>
      </c>
      <c r="K9494">
        <v>3</v>
      </c>
      <c r="L9494" s="9">
        <f t="shared" si="148"/>
        <v>0</v>
      </c>
      <c r="O9494" s="8">
        <v>45537</v>
      </c>
      <c r="P9494" s="7">
        <v>0.80486111111111114</v>
      </c>
    </row>
    <row r="9495" spans="1:16" x14ac:dyDescent="0.25">
      <c r="A9495" s="10">
        <v>45537.805555555555</v>
      </c>
      <c r="B9495" t="s">
        <v>12</v>
      </c>
      <c r="C9495">
        <v>79.94</v>
      </c>
      <c r="D9495">
        <v>-2</v>
      </c>
      <c r="E9495" s="9">
        <v>1827.88986542825</v>
      </c>
      <c r="F9495">
        <v>-160.13374999999999</v>
      </c>
      <c r="G9495">
        <v>80.066874999999996</v>
      </c>
      <c r="H9495">
        <v>0</v>
      </c>
      <c r="I9495">
        <v>667.75611542826096</v>
      </c>
      <c r="J9495">
        <v>-9.23041499999999</v>
      </c>
      <c r="K9495">
        <v>3</v>
      </c>
      <c r="L9495" s="9">
        <f t="shared" si="148"/>
        <v>0</v>
      </c>
      <c r="O9495" s="8">
        <v>45537</v>
      </c>
      <c r="P9495" s="7">
        <v>0.80555555555555558</v>
      </c>
    </row>
    <row r="9496" spans="1:16" x14ac:dyDescent="0.25">
      <c r="A9496" s="10">
        <v>45537.806250000001</v>
      </c>
      <c r="B9496" t="s">
        <v>12</v>
      </c>
      <c r="C9496">
        <v>79.88</v>
      </c>
      <c r="D9496">
        <v>-3</v>
      </c>
      <c r="E9496" s="9">
        <v>1907.7698654282499</v>
      </c>
      <c r="F9496">
        <v>-240.01374999999999</v>
      </c>
      <c r="G9496">
        <v>80.004583333333301</v>
      </c>
      <c r="H9496">
        <v>0</v>
      </c>
      <c r="I9496">
        <v>667.75611542826096</v>
      </c>
      <c r="J9496">
        <v>-6.3549708333333301</v>
      </c>
      <c r="K9496">
        <v>3</v>
      </c>
      <c r="L9496" s="9">
        <f t="shared" si="148"/>
        <v>0</v>
      </c>
      <c r="O9496" s="8">
        <v>45537</v>
      </c>
      <c r="P9496" s="7">
        <v>0.80625000000000002</v>
      </c>
    </row>
    <row r="9497" spans="1:16" x14ac:dyDescent="0.25">
      <c r="A9497" s="10">
        <v>45537.809027777781</v>
      </c>
      <c r="B9497" t="s">
        <v>12</v>
      </c>
      <c r="C9497">
        <v>77.793333333333294</v>
      </c>
      <c r="D9497">
        <v>-4</v>
      </c>
      <c r="E9497" s="9">
        <v>1985.56319876158</v>
      </c>
      <c r="F9497">
        <v>-317.80708333333303</v>
      </c>
      <c r="G9497">
        <v>79.451770833333299</v>
      </c>
      <c r="H9497">
        <v>0</v>
      </c>
      <c r="I9497">
        <v>667.75611542826096</v>
      </c>
      <c r="J9497">
        <v>-4.6466571428571397</v>
      </c>
      <c r="K9497">
        <v>3</v>
      </c>
      <c r="L9497" s="9">
        <f t="shared" si="148"/>
        <v>0</v>
      </c>
      <c r="O9497" s="8">
        <v>45537</v>
      </c>
      <c r="P9497" s="7">
        <v>0.80902777777777779</v>
      </c>
    </row>
    <row r="9498" spans="1:16" x14ac:dyDescent="0.25">
      <c r="A9498" s="10">
        <v>45537.80972222222</v>
      </c>
      <c r="B9498" t="s">
        <v>12</v>
      </c>
      <c r="C9498">
        <v>79.89</v>
      </c>
      <c r="D9498">
        <v>-5</v>
      </c>
      <c r="E9498" s="9">
        <v>2065.4531987615801</v>
      </c>
      <c r="F9498">
        <v>-397.69708333333301</v>
      </c>
      <c r="G9498">
        <v>79.539416666666597</v>
      </c>
      <c r="H9498">
        <v>0</v>
      </c>
      <c r="I9498">
        <v>667.75611542826096</v>
      </c>
      <c r="J9498">
        <v>-4.9427869999999903</v>
      </c>
      <c r="K9498">
        <v>3</v>
      </c>
      <c r="L9498" s="9">
        <f t="shared" si="148"/>
        <v>0</v>
      </c>
      <c r="O9498" s="8">
        <v>45537</v>
      </c>
      <c r="P9498" s="7">
        <v>0.80972222222222223</v>
      </c>
    </row>
    <row r="9499" spans="1:16" x14ac:dyDescent="0.25">
      <c r="A9499" s="10">
        <v>45537.810416666667</v>
      </c>
      <c r="B9499" t="s">
        <v>12</v>
      </c>
      <c r="C9499">
        <v>79.89</v>
      </c>
      <c r="D9499">
        <v>-6</v>
      </c>
      <c r="E9499" s="9">
        <v>2145.34319876158</v>
      </c>
      <c r="F9499">
        <v>-477.587083333333</v>
      </c>
      <c r="G9499">
        <v>79.5978472222222</v>
      </c>
      <c r="H9499">
        <v>0</v>
      </c>
      <c r="I9499">
        <v>667.75611542826096</v>
      </c>
      <c r="J9499">
        <v>-1.72185733333333</v>
      </c>
      <c r="K9499">
        <v>3</v>
      </c>
      <c r="L9499" s="9">
        <f t="shared" si="148"/>
        <v>0</v>
      </c>
      <c r="O9499" s="8">
        <v>45537</v>
      </c>
      <c r="P9499" s="7">
        <v>0.81041666666666667</v>
      </c>
    </row>
    <row r="9500" spans="1:16" x14ac:dyDescent="0.25">
      <c r="A9500" s="10">
        <v>45537.820138888892</v>
      </c>
      <c r="B9500" t="s">
        <v>12</v>
      </c>
      <c r="C9500">
        <v>79.864999999999995</v>
      </c>
      <c r="D9500">
        <v>-7</v>
      </c>
      <c r="E9500" s="9">
        <v>2225.2081987615802</v>
      </c>
      <c r="F9500">
        <v>-557.45208333333301</v>
      </c>
      <c r="G9500">
        <v>79.636011904761901</v>
      </c>
      <c r="H9500">
        <v>0</v>
      </c>
      <c r="I9500">
        <v>667.75611542826096</v>
      </c>
      <c r="J9500">
        <v>-1.5254779999999899</v>
      </c>
      <c r="K9500">
        <v>3</v>
      </c>
      <c r="L9500" s="9">
        <f t="shared" si="148"/>
        <v>0</v>
      </c>
      <c r="O9500" s="8">
        <v>45537</v>
      </c>
      <c r="P9500" s="7">
        <v>0.82013888888888886</v>
      </c>
    </row>
    <row r="9501" spans="1:16" x14ac:dyDescent="0.25">
      <c r="A9501" s="10">
        <v>45537.822916666664</v>
      </c>
      <c r="B9501" t="s">
        <v>12</v>
      </c>
      <c r="C9501">
        <v>78.83</v>
      </c>
      <c r="D9501">
        <v>-8</v>
      </c>
      <c r="E9501" s="9">
        <v>2304.0381987615801</v>
      </c>
      <c r="F9501">
        <v>-636.28208333333305</v>
      </c>
      <c r="G9501">
        <v>79.535260416666603</v>
      </c>
      <c r="H9501">
        <v>0</v>
      </c>
      <c r="I9501">
        <v>667.75611542826096</v>
      </c>
      <c r="J9501">
        <v>-4.5610923999999899</v>
      </c>
      <c r="K9501">
        <v>3</v>
      </c>
      <c r="L9501" s="9">
        <f t="shared" si="148"/>
        <v>0</v>
      </c>
      <c r="O9501" s="8">
        <v>45537</v>
      </c>
      <c r="P9501" s="7">
        <v>0.82291666666666663</v>
      </c>
    </row>
    <row r="9502" spans="1:16" x14ac:dyDescent="0.25">
      <c r="A9502" s="10">
        <v>45537.823611111111</v>
      </c>
      <c r="B9502" t="s">
        <v>12</v>
      </c>
      <c r="C9502">
        <v>80.078749999999999</v>
      </c>
      <c r="D9502">
        <v>-9</v>
      </c>
      <c r="E9502" s="9">
        <v>2384.1169487615798</v>
      </c>
      <c r="F9502">
        <v>-716.36083333333295</v>
      </c>
      <c r="G9502">
        <v>79.595648148148101</v>
      </c>
      <c r="H9502">
        <v>0</v>
      </c>
      <c r="I9502">
        <v>667.75611542826096</v>
      </c>
      <c r="J9502">
        <v>-6.7529395299999901</v>
      </c>
      <c r="K9502">
        <v>3</v>
      </c>
      <c r="L9502" s="9">
        <f t="shared" si="148"/>
        <v>0</v>
      </c>
      <c r="O9502" s="8">
        <v>45537</v>
      </c>
      <c r="P9502" s="7">
        <v>0.82361111111111107</v>
      </c>
    </row>
    <row r="9503" spans="1:16" x14ac:dyDescent="0.25">
      <c r="A9503" s="10">
        <v>45537.826388888891</v>
      </c>
      <c r="B9503" t="s">
        <v>12</v>
      </c>
      <c r="C9503">
        <v>80.11</v>
      </c>
      <c r="D9503">
        <v>-10</v>
      </c>
      <c r="E9503" s="9">
        <v>2464.2269487615799</v>
      </c>
      <c r="F9503">
        <v>-796.47083333333296</v>
      </c>
      <c r="G9503">
        <v>79.647083333333299</v>
      </c>
      <c r="H9503">
        <v>0</v>
      </c>
      <c r="I9503">
        <v>667.75611542826096</v>
      </c>
      <c r="J9503">
        <v>-2.6672438000000001</v>
      </c>
      <c r="K9503">
        <v>3</v>
      </c>
      <c r="L9503" s="9">
        <f t="shared" si="148"/>
        <v>0</v>
      </c>
      <c r="O9503" s="8">
        <v>45537</v>
      </c>
      <c r="P9503" s="7">
        <v>0.82638888888888884</v>
      </c>
    </row>
    <row r="9504" spans="1:16" x14ac:dyDescent="0.25">
      <c r="A9504" s="10">
        <v>45537.831250000003</v>
      </c>
      <c r="B9504" t="s">
        <v>13</v>
      </c>
      <c r="C9504">
        <v>80.34</v>
      </c>
      <c r="D9504">
        <v>0</v>
      </c>
      <c r="E9504" s="9">
        <v>1660.8269487615801</v>
      </c>
      <c r="F9504">
        <v>0</v>
      </c>
      <c r="G9504">
        <v>0</v>
      </c>
      <c r="H9504">
        <v>-6.9291666666666698</v>
      </c>
      <c r="I9504">
        <v>660.82694876159405</v>
      </c>
      <c r="J9504">
        <v>2.8808118999999999</v>
      </c>
      <c r="K9504">
        <v>3</v>
      </c>
      <c r="L9504" s="9">
        <f t="shared" si="148"/>
        <v>0</v>
      </c>
      <c r="O9504" s="8">
        <v>45537</v>
      </c>
      <c r="P9504" s="7">
        <v>0.83125000000000004</v>
      </c>
    </row>
    <row r="9505" spans="1:16" x14ac:dyDescent="0.25">
      <c r="A9505" s="10">
        <v>45537.832638888889</v>
      </c>
      <c r="B9505" t="s">
        <v>12</v>
      </c>
      <c r="C9505">
        <v>81.754999999999995</v>
      </c>
      <c r="D9505">
        <v>-1</v>
      </c>
      <c r="E9505" s="9">
        <v>1742.58194876158</v>
      </c>
      <c r="F9505">
        <v>-81.754999999999995</v>
      </c>
      <c r="G9505">
        <v>81.754999999999995</v>
      </c>
      <c r="H9505">
        <v>0</v>
      </c>
      <c r="I9505">
        <v>660.82694876159405</v>
      </c>
      <c r="J9505">
        <v>-0.40653655999999799</v>
      </c>
      <c r="K9505">
        <v>3</v>
      </c>
      <c r="L9505" s="9">
        <f t="shared" si="148"/>
        <v>0</v>
      </c>
      <c r="O9505" s="8">
        <v>45537</v>
      </c>
      <c r="P9505" s="7">
        <v>0.83263888888888893</v>
      </c>
    </row>
    <row r="9506" spans="1:16" x14ac:dyDescent="0.25">
      <c r="A9506" s="10">
        <v>45537.834722222222</v>
      </c>
      <c r="B9506" t="s">
        <v>12</v>
      </c>
      <c r="C9506">
        <v>80.349999999999994</v>
      </c>
      <c r="D9506">
        <v>-2</v>
      </c>
      <c r="E9506" s="9">
        <v>1822.9319487615801</v>
      </c>
      <c r="F9506">
        <v>-162.10499999999999</v>
      </c>
      <c r="G9506">
        <v>81.052499999999995</v>
      </c>
      <c r="H9506">
        <v>0</v>
      </c>
      <c r="I9506">
        <v>660.82694876159405</v>
      </c>
      <c r="J9506">
        <v>-2.0810869599999902</v>
      </c>
      <c r="K9506">
        <v>3</v>
      </c>
      <c r="L9506" s="9">
        <f t="shared" si="148"/>
        <v>0</v>
      </c>
      <c r="O9506" s="8">
        <v>45537</v>
      </c>
      <c r="P9506" s="7">
        <v>0.83472222222222225</v>
      </c>
    </row>
    <row r="9507" spans="1:16" x14ac:dyDescent="0.25">
      <c r="A9507" s="10">
        <v>45537.840277777781</v>
      </c>
      <c r="B9507" t="s">
        <v>12</v>
      </c>
      <c r="C9507">
        <v>82.248571428571395</v>
      </c>
      <c r="D9507">
        <v>-3</v>
      </c>
      <c r="E9507" s="9">
        <v>1905.18052019016</v>
      </c>
      <c r="F9507">
        <v>-244.353571428571</v>
      </c>
      <c r="G9507">
        <v>81.451190476190405</v>
      </c>
      <c r="H9507">
        <v>0</v>
      </c>
      <c r="I9507">
        <v>660.82694876159405</v>
      </c>
      <c r="J9507">
        <v>-1.7314110599999899</v>
      </c>
      <c r="K9507">
        <v>3</v>
      </c>
      <c r="L9507" s="9">
        <f t="shared" si="148"/>
        <v>0</v>
      </c>
      <c r="O9507" s="8">
        <v>45537</v>
      </c>
      <c r="P9507" s="7">
        <v>0.84027777777777779</v>
      </c>
    </row>
    <row r="9508" spans="1:16" x14ac:dyDescent="0.25">
      <c r="A9508" s="10">
        <v>45537.847916666666</v>
      </c>
      <c r="B9508" t="s">
        <v>13</v>
      </c>
      <c r="C9508">
        <v>79.576666666666597</v>
      </c>
      <c r="D9508">
        <v>0</v>
      </c>
      <c r="E9508" s="9">
        <v>1666.45052019016</v>
      </c>
      <c r="F9508">
        <v>0</v>
      </c>
      <c r="G9508">
        <v>0</v>
      </c>
      <c r="H9508">
        <v>5.6235714285713803</v>
      </c>
      <c r="I9508">
        <v>666.45052019016498</v>
      </c>
      <c r="J9508">
        <v>2.4835237399999999</v>
      </c>
      <c r="K9508">
        <v>3</v>
      </c>
      <c r="L9508" s="9">
        <f t="shared" si="148"/>
        <v>0</v>
      </c>
      <c r="O9508" s="8">
        <v>45537</v>
      </c>
      <c r="P9508" s="7">
        <v>0.84791666666666665</v>
      </c>
    </row>
    <row r="9509" spans="1:16" x14ac:dyDescent="0.25">
      <c r="A9509" s="10">
        <v>45537.85</v>
      </c>
      <c r="B9509" t="s">
        <v>12</v>
      </c>
      <c r="C9509">
        <v>80.965000000000003</v>
      </c>
      <c r="D9509">
        <v>-1</v>
      </c>
      <c r="E9509" s="9">
        <v>1747.4155201901599</v>
      </c>
      <c r="F9509">
        <v>-80.965000000000003</v>
      </c>
      <c r="G9509">
        <v>80.965000000000003</v>
      </c>
      <c r="H9509">
        <v>0</v>
      </c>
      <c r="I9509">
        <v>666.45052019016498</v>
      </c>
      <c r="J9509">
        <v>-0.434607879999999</v>
      </c>
      <c r="K9509">
        <v>3</v>
      </c>
      <c r="L9509" s="9">
        <f t="shared" si="148"/>
        <v>0</v>
      </c>
      <c r="O9509" s="8">
        <v>45537</v>
      </c>
      <c r="P9509" s="7">
        <v>0.85</v>
      </c>
    </row>
    <row r="9510" spans="1:16" x14ac:dyDescent="0.25">
      <c r="A9510" s="10">
        <v>45537.851388888892</v>
      </c>
      <c r="B9510" t="s">
        <v>12</v>
      </c>
      <c r="C9510">
        <v>84.05</v>
      </c>
      <c r="D9510">
        <v>-2</v>
      </c>
      <c r="E9510" s="9">
        <v>1831.4655201901601</v>
      </c>
      <c r="F9510">
        <v>-165.01499999999999</v>
      </c>
      <c r="G9510">
        <v>82.507499999999993</v>
      </c>
      <c r="H9510">
        <v>0</v>
      </c>
      <c r="I9510">
        <v>666.45052019016498</v>
      </c>
      <c r="J9510">
        <v>-0.229143879999998</v>
      </c>
      <c r="K9510">
        <v>3</v>
      </c>
      <c r="L9510" s="9">
        <f t="shared" si="148"/>
        <v>0</v>
      </c>
      <c r="O9510" s="8">
        <v>45537</v>
      </c>
      <c r="P9510" s="7">
        <v>0.85138888888888886</v>
      </c>
    </row>
    <row r="9511" spans="1:16" x14ac:dyDescent="0.25">
      <c r="A9511" s="10">
        <v>45537.852083333331</v>
      </c>
      <c r="B9511" t="s">
        <v>13</v>
      </c>
      <c r="C9511">
        <v>84.05</v>
      </c>
      <c r="D9511">
        <v>0</v>
      </c>
      <c r="E9511" s="9">
        <v>1663.3655201901599</v>
      </c>
      <c r="F9511">
        <v>0</v>
      </c>
      <c r="G9511">
        <v>0</v>
      </c>
      <c r="H9511">
        <v>-3.085</v>
      </c>
      <c r="I9511">
        <v>663.36552019016494</v>
      </c>
      <c r="J9511">
        <v>0.97134171999999996</v>
      </c>
      <c r="K9511">
        <v>3</v>
      </c>
      <c r="L9511" s="9">
        <f t="shared" si="148"/>
        <v>0</v>
      </c>
      <c r="O9511" s="8">
        <v>45537</v>
      </c>
      <c r="P9511" s="7">
        <v>0.8520833333333333</v>
      </c>
    </row>
    <row r="9512" spans="1:16" x14ac:dyDescent="0.25">
      <c r="A9512" s="10">
        <v>45537.854166666664</v>
      </c>
      <c r="B9512" t="s">
        <v>14</v>
      </c>
      <c r="C9512">
        <v>81.03</v>
      </c>
      <c r="D9512">
        <v>1</v>
      </c>
      <c r="E9512" s="9">
        <v>1582.33552019016</v>
      </c>
      <c r="F9512">
        <v>81.03</v>
      </c>
      <c r="G9512">
        <v>81.03</v>
      </c>
      <c r="H9512">
        <v>0</v>
      </c>
      <c r="I9512">
        <v>663.36552019016494</v>
      </c>
      <c r="J9512">
        <v>2.0606198500000001</v>
      </c>
      <c r="K9512">
        <v>3</v>
      </c>
      <c r="L9512" s="9">
        <f t="shared" si="148"/>
        <v>0</v>
      </c>
      <c r="O9512" s="8">
        <v>45537</v>
      </c>
      <c r="P9512" s="7">
        <v>0.85416666666666663</v>
      </c>
    </row>
    <row r="9513" spans="1:16" x14ac:dyDescent="0.25">
      <c r="A9513" s="10">
        <v>45537.855555555558</v>
      </c>
      <c r="B9513" t="s">
        <v>14</v>
      </c>
      <c r="C9513">
        <v>80.02</v>
      </c>
      <c r="D9513">
        <v>2</v>
      </c>
      <c r="E9513" s="9">
        <v>1502.31552019016</v>
      </c>
      <c r="F9513">
        <v>161.05000000000001</v>
      </c>
      <c r="G9513">
        <v>80.525000000000006</v>
      </c>
      <c r="H9513">
        <v>0</v>
      </c>
      <c r="I9513">
        <v>663.36552019016494</v>
      </c>
      <c r="J9513">
        <v>0.70435941999999996</v>
      </c>
      <c r="K9513">
        <v>3</v>
      </c>
      <c r="L9513" s="9">
        <f t="shared" si="148"/>
        <v>0</v>
      </c>
      <c r="O9513" s="8">
        <v>45537</v>
      </c>
      <c r="P9513" s="7">
        <v>0.85555555555555551</v>
      </c>
    </row>
    <row r="9514" spans="1:16" x14ac:dyDescent="0.25">
      <c r="A9514" s="10">
        <v>45537.863194444442</v>
      </c>
      <c r="B9514" t="s">
        <v>13</v>
      </c>
      <c r="C9514">
        <v>79.23</v>
      </c>
      <c r="D9514">
        <v>0</v>
      </c>
      <c r="E9514" s="9">
        <v>1660.77552019016</v>
      </c>
      <c r="F9514">
        <v>0</v>
      </c>
      <c r="G9514">
        <v>0</v>
      </c>
      <c r="H9514">
        <v>-2.59</v>
      </c>
      <c r="I9514">
        <v>660.77552019016503</v>
      </c>
      <c r="J9514">
        <v>-1.9924703800000001</v>
      </c>
      <c r="K9514">
        <v>3</v>
      </c>
      <c r="L9514" s="9">
        <f t="shared" si="148"/>
        <v>0</v>
      </c>
      <c r="O9514" s="8">
        <v>45537</v>
      </c>
      <c r="P9514" s="7">
        <v>0.86319444444444449</v>
      </c>
    </row>
    <row r="9515" spans="1:16" x14ac:dyDescent="0.25">
      <c r="A9515" s="10">
        <v>45537.863888888889</v>
      </c>
      <c r="B9515" t="s">
        <v>14</v>
      </c>
      <c r="C9515">
        <v>80.791428571428497</v>
      </c>
      <c r="D9515">
        <v>1</v>
      </c>
      <c r="E9515" s="9">
        <v>1579.98409161873</v>
      </c>
      <c r="F9515">
        <v>80.791428571428497</v>
      </c>
      <c r="G9515">
        <v>80.791428571428497</v>
      </c>
      <c r="H9515">
        <v>0</v>
      </c>
      <c r="I9515">
        <v>660.77552019016503</v>
      </c>
      <c r="J9515">
        <v>0.14454397999999899</v>
      </c>
      <c r="K9515">
        <v>3</v>
      </c>
      <c r="L9515" s="9">
        <f t="shared" si="148"/>
        <v>0</v>
      </c>
      <c r="O9515" s="8">
        <v>45537</v>
      </c>
      <c r="P9515" s="7">
        <v>0.86388888888888893</v>
      </c>
    </row>
    <row r="9516" spans="1:16" x14ac:dyDescent="0.25">
      <c r="A9516" s="10">
        <v>45537.864583333336</v>
      </c>
      <c r="B9516" t="s">
        <v>14</v>
      </c>
      <c r="C9516">
        <v>81.1185714285714</v>
      </c>
      <c r="D9516">
        <v>2</v>
      </c>
      <c r="E9516" s="9">
        <v>1498.8655201901599</v>
      </c>
      <c r="F9516">
        <v>161.91</v>
      </c>
      <c r="G9516">
        <v>80.954999999999998</v>
      </c>
      <c r="H9516">
        <v>0</v>
      </c>
      <c r="I9516">
        <v>660.77552019016503</v>
      </c>
      <c r="J9516">
        <v>0.62995537999999995</v>
      </c>
      <c r="K9516">
        <v>3</v>
      </c>
      <c r="L9516" s="9">
        <f t="shared" si="148"/>
        <v>0</v>
      </c>
      <c r="O9516" s="8">
        <v>45537</v>
      </c>
      <c r="P9516" s="7">
        <v>0.86458333333333337</v>
      </c>
    </row>
    <row r="9517" spans="1:16" x14ac:dyDescent="0.25">
      <c r="A9517" s="10">
        <v>45537.865277777775</v>
      </c>
      <c r="B9517" t="s">
        <v>13</v>
      </c>
      <c r="C9517">
        <v>80.989999999999995</v>
      </c>
      <c r="D9517">
        <v>0</v>
      </c>
      <c r="E9517" s="9">
        <v>1660.84552019016</v>
      </c>
      <c r="F9517">
        <v>0</v>
      </c>
      <c r="G9517">
        <v>0</v>
      </c>
      <c r="H9517">
        <v>6.9999999999993096E-2</v>
      </c>
      <c r="I9517">
        <v>660.84552019016496</v>
      </c>
      <c r="J9517">
        <v>-0.52548412</v>
      </c>
      <c r="K9517">
        <v>3</v>
      </c>
      <c r="L9517" s="9">
        <f t="shared" si="148"/>
        <v>0</v>
      </c>
      <c r="O9517" s="8">
        <v>45537</v>
      </c>
      <c r="P9517" s="7">
        <v>0.86527777777777781</v>
      </c>
    </row>
    <row r="9518" spans="1:16" x14ac:dyDescent="0.25">
      <c r="A9518" s="10">
        <v>45537.869444444441</v>
      </c>
      <c r="B9518" t="s">
        <v>12</v>
      </c>
      <c r="C9518">
        <v>83.377857142857096</v>
      </c>
      <c r="D9518">
        <v>-1</v>
      </c>
      <c r="E9518" s="9">
        <v>1744.2233773330099</v>
      </c>
      <c r="F9518">
        <v>-83.377857142857096</v>
      </c>
      <c r="G9518">
        <v>83.377857142857096</v>
      </c>
      <c r="H9518">
        <v>0</v>
      </c>
      <c r="I9518">
        <v>660.84552019016496</v>
      </c>
      <c r="J9518">
        <v>-4.37822932</v>
      </c>
      <c r="K9518">
        <v>3</v>
      </c>
      <c r="L9518" s="9">
        <f t="shared" si="148"/>
        <v>0</v>
      </c>
      <c r="O9518" s="8">
        <v>45537</v>
      </c>
      <c r="P9518" s="7">
        <v>0.86944444444444446</v>
      </c>
    </row>
    <row r="9519" spans="1:16" x14ac:dyDescent="0.25">
      <c r="A9519" s="10">
        <v>45537.874305555553</v>
      </c>
      <c r="B9519" t="s">
        <v>12</v>
      </c>
      <c r="C9519">
        <v>84.11</v>
      </c>
      <c r="D9519">
        <v>-2</v>
      </c>
      <c r="E9519" s="9">
        <v>1828.33337733301</v>
      </c>
      <c r="F9519">
        <v>-167.487857142857</v>
      </c>
      <c r="G9519">
        <v>83.743928571428498</v>
      </c>
      <c r="H9519">
        <v>0</v>
      </c>
      <c r="I9519">
        <v>660.84552019016496</v>
      </c>
      <c r="J9519">
        <v>-3.7958110999999901</v>
      </c>
      <c r="K9519">
        <v>3</v>
      </c>
      <c r="L9519" s="9">
        <f t="shared" si="148"/>
        <v>0</v>
      </c>
      <c r="O9519" s="8">
        <v>45537</v>
      </c>
      <c r="P9519" s="7">
        <v>0.87430555555555556</v>
      </c>
    </row>
    <row r="9520" spans="1:16" x14ac:dyDescent="0.25">
      <c r="A9520" s="10">
        <v>45537.875</v>
      </c>
      <c r="B9520" t="s">
        <v>12</v>
      </c>
      <c r="C9520">
        <v>84.15</v>
      </c>
      <c r="D9520">
        <v>-3</v>
      </c>
      <c r="E9520" s="9">
        <v>1912.4833773330099</v>
      </c>
      <c r="F9520">
        <v>-251.637857142857</v>
      </c>
      <c r="G9520">
        <v>83.8792857142857</v>
      </c>
      <c r="H9520">
        <v>0</v>
      </c>
      <c r="I9520">
        <v>660.84552019016496</v>
      </c>
      <c r="J9520">
        <v>-4.5400156999999997</v>
      </c>
      <c r="K9520">
        <v>3</v>
      </c>
      <c r="L9520" s="9">
        <f t="shared" si="148"/>
        <v>0</v>
      </c>
      <c r="O9520" s="8">
        <v>45537</v>
      </c>
      <c r="P9520" s="7">
        <v>0.875</v>
      </c>
    </row>
    <row r="9521" spans="1:16" x14ac:dyDescent="0.25">
      <c r="A9521" s="10">
        <v>45537.877083333333</v>
      </c>
      <c r="B9521" t="s">
        <v>12</v>
      </c>
      <c r="C9521">
        <v>82.56</v>
      </c>
      <c r="D9521">
        <v>-4</v>
      </c>
      <c r="E9521" s="9">
        <v>1995.0433773330101</v>
      </c>
      <c r="F9521">
        <v>-334.197857142857</v>
      </c>
      <c r="G9521">
        <v>83.549464285714294</v>
      </c>
      <c r="H9521">
        <v>0</v>
      </c>
      <c r="I9521">
        <v>660.84552019016496</v>
      </c>
      <c r="J9521">
        <v>-1.8968206999999899</v>
      </c>
      <c r="K9521">
        <v>3</v>
      </c>
      <c r="L9521" s="9">
        <f t="shared" si="148"/>
        <v>0</v>
      </c>
      <c r="O9521" s="8">
        <v>45537</v>
      </c>
      <c r="P9521" s="7">
        <v>0.87708333333333333</v>
      </c>
    </row>
    <row r="9522" spans="1:16" x14ac:dyDescent="0.25">
      <c r="A9522" s="10">
        <v>45537.87777777778</v>
      </c>
      <c r="B9522" t="s">
        <v>12</v>
      </c>
      <c r="C9522">
        <v>83.64</v>
      </c>
      <c r="D9522">
        <v>-5</v>
      </c>
      <c r="E9522" s="9">
        <v>2078.68337733301</v>
      </c>
      <c r="F9522">
        <v>-417.83785714285699</v>
      </c>
      <c r="G9522">
        <v>83.567571428571398</v>
      </c>
      <c r="H9522">
        <v>0</v>
      </c>
      <c r="I9522">
        <v>660.84552019016496</v>
      </c>
      <c r="J9522">
        <v>-3.15727069999999</v>
      </c>
      <c r="K9522">
        <v>3</v>
      </c>
      <c r="L9522" s="9">
        <f t="shared" si="148"/>
        <v>0</v>
      </c>
      <c r="O9522" s="8">
        <v>45537</v>
      </c>
      <c r="P9522" s="7">
        <v>0.87777777777777777</v>
      </c>
    </row>
    <row r="9523" spans="1:16" x14ac:dyDescent="0.25">
      <c r="A9523" s="10">
        <v>45537.883333333331</v>
      </c>
      <c r="B9523" t="s">
        <v>12</v>
      </c>
      <c r="C9523">
        <v>81.849999999999994</v>
      </c>
      <c r="D9523">
        <v>-6</v>
      </c>
      <c r="E9523" s="9">
        <v>2160.5333773330099</v>
      </c>
      <c r="F9523">
        <v>-499.68785714285701</v>
      </c>
      <c r="G9523">
        <v>83.281309523809497</v>
      </c>
      <c r="H9523">
        <v>0</v>
      </c>
      <c r="I9523">
        <v>660.84552019016496</v>
      </c>
      <c r="J9523">
        <v>-3.52491539999999</v>
      </c>
      <c r="K9523">
        <v>3</v>
      </c>
      <c r="L9523" s="9">
        <f t="shared" si="148"/>
        <v>0</v>
      </c>
      <c r="O9523" s="8">
        <v>45537</v>
      </c>
      <c r="P9523" s="7">
        <v>0.8833333333333333</v>
      </c>
    </row>
    <row r="9524" spans="1:16" x14ac:dyDescent="0.25">
      <c r="A9524" s="10">
        <v>45537.884722222225</v>
      </c>
      <c r="B9524" t="s">
        <v>12</v>
      </c>
      <c r="C9524">
        <v>83.64</v>
      </c>
      <c r="D9524">
        <v>-7</v>
      </c>
      <c r="E9524" s="9">
        <v>2244.1733773330102</v>
      </c>
      <c r="F9524">
        <v>-583.32785714285706</v>
      </c>
      <c r="G9524">
        <v>83.332551020408104</v>
      </c>
      <c r="H9524">
        <v>0</v>
      </c>
      <c r="I9524">
        <v>660.84552019016496</v>
      </c>
      <c r="J9524">
        <v>-1.2368148999999899</v>
      </c>
      <c r="K9524">
        <v>3</v>
      </c>
      <c r="L9524" s="9">
        <f t="shared" si="148"/>
        <v>0</v>
      </c>
      <c r="O9524" s="8">
        <v>45537</v>
      </c>
      <c r="P9524" s="7">
        <v>0.88472222222222219</v>
      </c>
    </row>
    <row r="9525" spans="1:16" x14ac:dyDescent="0.25">
      <c r="A9525" s="10">
        <v>45537.885416666664</v>
      </c>
      <c r="B9525" t="s">
        <v>13</v>
      </c>
      <c r="C9525">
        <v>83.64</v>
      </c>
      <c r="D9525">
        <v>0</v>
      </c>
      <c r="E9525" s="9">
        <v>1658.6933773330099</v>
      </c>
      <c r="F9525">
        <v>0</v>
      </c>
      <c r="G9525">
        <v>0</v>
      </c>
      <c r="H9525">
        <v>-2.1521428571428398</v>
      </c>
      <c r="I9525">
        <v>658.693377333022</v>
      </c>
      <c r="J9525">
        <v>3.2949709</v>
      </c>
      <c r="K9525">
        <v>3</v>
      </c>
      <c r="L9525" s="9">
        <f t="shared" si="148"/>
        <v>0</v>
      </c>
      <c r="O9525" s="8">
        <v>45537</v>
      </c>
      <c r="P9525" s="7">
        <v>0.88541666666666663</v>
      </c>
    </row>
    <row r="9526" spans="1:16" x14ac:dyDescent="0.25">
      <c r="A9526" s="10">
        <v>45537.886805555558</v>
      </c>
      <c r="B9526" t="s">
        <v>14</v>
      </c>
      <c r="C9526">
        <v>82.468000000000004</v>
      </c>
      <c r="D9526">
        <v>1</v>
      </c>
      <c r="E9526" s="9">
        <v>1576.2253773330101</v>
      </c>
      <c r="F9526">
        <v>82.468000000000004</v>
      </c>
      <c r="G9526">
        <v>82.468000000000004</v>
      </c>
      <c r="H9526">
        <v>0</v>
      </c>
      <c r="I9526">
        <v>658.693377333022</v>
      </c>
      <c r="J9526">
        <v>3.6768723999999899</v>
      </c>
      <c r="K9526">
        <v>3</v>
      </c>
      <c r="L9526" s="9">
        <f t="shared" si="148"/>
        <v>0</v>
      </c>
      <c r="O9526" s="8">
        <v>45537</v>
      </c>
      <c r="P9526" s="7">
        <v>0.88680555555555551</v>
      </c>
    </row>
    <row r="9527" spans="1:16" x14ac:dyDescent="0.25">
      <c r="A9527" s="10">
        <v>45537.887499999997</v>
      </c>
      <c r="B9527" t="s">
        <v>14</v>
      </c>
      <c r="C9527">
        <v>82.12</v>
      </c>
      <c r="D9527">
        <v>2</v>
      </c>
      <c r="E9527" s="9">
        <v>1494.10537733301</v>
      </c>
      <c r="F9527">
        <v>164.58799999999999</v>
      </c>
      <c r="G9527">
        <v>82.293999999999997</v>
      </c>
      <c r="H9527">
        <v>0</v>
      </c>
      <c r="I9527">
        <v>658.693377333022</v>
      </c>
      <c r="J9527">
        <v>2.9754569000000002</v>
      </c>
      <c r="K9527">
        <v>3</v>
      </c>
      <c r="L9527" s="9">
        <f t="shared" si="148"/>
        <v>0</v>
      </c>
      <c r="O9527" s="8">
        <v>45537</v>
      </c>
      <c r="P9527" s="7">
        <v>0.88749999999999996</v>
      </c>
    </row>
    <row r="9528" spans="1:16" x14ac:dyDescent="0.25">
      <c r="A9528" s="10">
        <v>45537.888888888891</v>
      </c>
      <c r="B9528" t="s">
        <v>14</v>
      </c>
      <c r="C9528">
        <v>82.23</v>
      </c>
      <c r="D9528">
        <v>3</v>
      </c>
      <c r="E9528" s="9">
        <v>1411.87537733301</v>
      </c>
      <c r="F9528">
        <v>246.81800000000001</v>
      </c>
      <c r="G9528">
        <v>82.272666666666595</v>
      </c>
      <c r="H9528">
        <v>0</v>
      </c>
      <c r="I9528">
        <v>658.693377333022</v>
      </c>
      <c r="J9528">
        <v>3.9567431999999898</v>
      </c>
      <c r="K9528">
        <v>3</v>
      </c>
      <c r="L9528" s="9">
        <f t="shared" si="148"/>
        <v>0</v>
      </c>
      <c r="O9528" s="8">
        <v>45537</v>
      </c>
      <c r="P9528" s="7">
        <v>0.88888888888888884</v>
      </c>
    </row>
    <row r="9529" spans="1:16" x14ac:dyDescent="0.25">
      <c r="A9529" s="10">
        <v>45537.890277777777</v>
      </c>
      <c r="B9529" t="s">
        <v>14</v>
      </c>
      <c r="C9529">
        <v>82.252857142857096</v>
      </c>
      <c r="D9529">
        <v>4</v>
      </c>
      <c r="E9529" s="9">
        <v>1329.62252019016</v>
      </c>
      <c r="F9529">
        <v>329.07085714285699</v>
      </c>
      <c r="G9529">
        <v>82.267714285714206</v>
      </c>
      <c r="H9529">
        <v>0</v>
      </c>
      <c r="I9529">
        <v>658.693377333022</v>
      </c>
      <c r="J9529">
        <v>6.0964619999999901</v>
      </c>
      <c r="K9529">
        <v>3</v>
      </c>
      <c r="L9529" s="9">
        <f t="shared" si="148"/>
        <v>0</v>
      </c>
      <c r="O9529" s="8">
        <v>45537</v>
      </c>
      <c r="P9529" s="7">
        <v>0.89027777777777772</v>
      </c>
    </row>
    <row r="9530" spans="1:16" x14ac:dyDescent="0.25">
      <c r="A9530" s="10">
        <v>45537.892361111109</v>
      </c>
      <c r="B9530" t="s">
        <v>14</v>
      </c>
      <c r="C9530">
        <v>83.98</v>
      </c>
      <c r="D9530">
        <v>5</v>
      </c>
      <c r="E9530" s="9">
        <v>1245.64252019016</v>
      </c>
      <c r="F9530">
        <v>413.05085714285701</v>
      </c>
      <c r="G9530">
        <v>82.610171428571405</v>
      </c>
      <c r="H9530">
        <v>0</v>
      </c>
      <c r="I9530">
        <v>658.693377333022</v>
      </c>
      <c r="J9530">
        <v>6.4069525999999897</v>
      </c>
      <c r="K9530">
        <v>3</v>
      </c>
      <c r="L9530" s="9">
        <f t="shared" si="148"/>
        <v>0</v>
      </c>
      <c r="O9530" s="8">
        <v>45537</v>
      </c>
      <c r="P9530" s="7">
        <v>0.89236111111111116</v>
      </c>
    </row>
    <row r="9531" spans="1:16" x14ac:dyDescent="0.25">
      <c r="A9531" s="10">
        <v>45537.893055555556</v>
      </c>
      <c r="B9531" t="s">
        <v>14</v>
      </c>
      <c r="C9531">
        <v>82.42</v>
      </c>
      <c r="D9531">
        <v>6</v>
      </c>
      <c r="E9531" s="9">
        <v>1163.2225201901599</v>
      </c>
      <c r="F9531">
        <v>495.47085714285703</v>
      </c>
      <c r="G9531">
        <v>82.578476190476195</v>
      </c>
      <c r="H9531">
        <v>0</v>
      </c>
      <c r="I9531">
        <v>658.693377333022</v>
      </c>
      <c r="J9531">
        <v>5.3081836999999901</v>
      </c>
      <c r="K9531">
        <v>3</v>
      </c>
      <c r="L9531" s="9">
        <f t="shared" si="148"/>
        <v>0</v>
      </c>
      <c r="O9531" s="8">
        <v>45537</v>
      </c>
      <c r="P9531" s="7">
        <v>0.8930555555555556</v>
      </c>
    </row>
    <row r="9532" spans="1:16" x14ac:dyDescent="0.25">
      <c r="A9532" s="10">
        <v>45537.893750000003</v>
      </c>
      <c r="B9532" t="s">
        <v>14</v>
      </c>
      <c r="C9532">
        <v>82.418000000000006</v>
      </c>
      <c r="D9532">
        <v>7</v>
      </c>
      <c r="E9532" s="9">
        <v>1080.80452019016</v>
      </c>
      <c r="F9532">
        <v>577.88885714285698</v>
      </c>
      <c r="G9532">
        <v>82.555551020408103</v>
      </c>
      <c r="H9532">
        <v>0</v>
      </c>
      <c r="I9532">
        <v>658.693377333022</v>
      </c>
      <c r="J9532">
        <v>3.61865399999999</v>
      </c>
      <c r="K9532">
        <v>3</v>
      </c>
      <c r="L9532" s="9">
        <f t="shared" si="148"/>
        <v>0</v>
      </c>
      <c r="O9532" s="8">
        <v>45537</v>
      </c>
      <c r="P9532" s="7">
        <v>0.89375000000000004</v>
      </c>
    </row>
    <row r="9533" spans="1:16" x14ac:dyDescent="0.25">
      <c r="A9533" s="10">
        <v>45537.894444444442</v>
      </c>
      <c r="B9533" t="s">
        <v>14</v>
      </c>
      <c r="C9533">
        <v>82.42</v>
      </c>
      <c r="D9533">
        <v>8</v>
      </c>
      <c r="E9533" s="9">
        <v>998.38452019015995</v>
      </c>
      <c r="F9533">
        <v>660.30885714285705</v>
      </c>
      <c r="G9533">
        <v>82.538607142857103</v>
      </c>
      <c r="H9533">
        <v>0</v>
      </c>
      <c r="I9533">
        <v>658.693377333022</v>
      </c>
      <c r="J9533">
        <v>5.06597369999999</v>
      </c>
      <c r="K9533">
        <v>3</v>
      </c>
      <c r="L9533" s="9">
        <f t="shared" si="148"/>
        <v>0</v>
      </c>
      <c r="O9533" s="8">
        <v>45537</v>
      </c>
      <c r="P9533" s="7">
        <v>0.89444444444444449</v>
      </c>
    </row>
    <row r="9534" spans="1:16" x14ac:dyDescent="0.25">
      <c r="A9534" s="10">
        <v>45537.895138888889</v>
      </c>
      <c r="B9534" t="s">
        <v>14</v>
      </c>
      <c r="C9534">
        <v>82.4166666666666</v>
      </c>
      <c r="D9534">
        <v>9</v>
      </c>
      <c r="E9534" s="9">
        <v>915.96785352349298</v>
      </c>
      <c r="F9534">
        <v>742.725523809523</v>
      </c>
      <c r="G9534">
        <v>82.525058201058201</v>
      </c>
      <c r="H9534">
        <v>0</v>
      </c>
      <c r="I9534">
        <v>658.693377333022</v>
      </c>
      <c r="J9534">
        <v>3.7427361999999902</v>
      </c>
      <c r="K9534">
        <v>3</v>
      </c>
      <c r="L9534" s="9">
        <f t="shared" si="148"/>
        <v>0</v>
      </c>
      <c r="O9534" s="8">
        <v>45537</v>
      </c>
      <c r="P9534" s="7">
        <v>0.89513888888888893</v>
      </c>
    </row>
    <row r="9535" spans="1:16" x14ac:dyDescent="0.25">
      <c r="A9535" s="10">
        <v>45537.897222222222</v>
      </c>
      <c r="B9535" t="s">
        <v>13</v>
      </c>
      <c r="C9535">
        <v>82.31</v>
      </c>
      <c r="D9535">
        <v>0</v>
      </c>
      <c r="E9535" s="9">
        <v>1656.75785352349</v>
      </c>
      <c r="F9535">
        <v>0</v>
      </c>
      <c r="G9535">
        <v>0</v>
      </c>
      <c r="H9535">
        <v>-1.9355238095238201</v>
      </c>
      <c r="I9535">
        <v>656.75785352349897</v>
      </c>
      <c r="J9535">
        <v>-1.5362134999999999</v>
      </c>
      <c r="K9535">
        <v>3</v>
      </c>
      <c r="L9535" s="9">
        <f t="shared" si="148"/>
        <v>0</v>
      </c>
      <c r="O9535" s="8">
        <v>45537</v>
      </c>
      <c r="P9535" s="7">
        <v>0.89722222222222225</v>
      </c>
    </row>
    <row r="9536" spans="1:16" x14ac:dyDescent="0.25">
      <c r="A9536" s="10">
        <v>45537.899305555555</v>
      </c>
      <c r="B9536" t="s">
        <v>12</v>
      </c>
      <c r="C9536">
        <v>83.265000000000001</v>
      </c>
      <c r="D9536">
        <v>-1</v>
      </c>
      <c r="E9536" s="9">
        <v>1740.0228535234901</v>
      </c>
      <c r="F9536">
        <v>-83.265000000000001</v>
      </c>
      <c r="G9536">
        <v>83.265000000000001</v>
      </c>
      <c r="H9536">
        <v>0</v>
      </c>
      <c r="I9536">
        <v>656.75785352349897</v>
      </c>
      <c r="J9536">
        <v>-2.8402669999999999</v>
      </c>
      <c r="K9536">
        <v>3</v>
      </c>
      <c r="L9536" s="9">
        <f t="shared" si="148"/>
        <v>0</v>
      </c>
      <c r="O9536" s="8">
        <v>45537</v>
      </c>
      <c r="P9536" s="7">
        <v>0.89930555555555558</v>
      </c>
    </row>
    <row r="9537" spans="1:16" x14ac:dyDescent="0.25">
      <c r="A9537" s="10">
        <v>45537.9</v>
      </c>
      <c r="B9537" t="s">
        <v>12</v>
      </c>
      <c r="C9537">
        <v>82.54</v>
      </c>
      <c r="D9537">
        <v>-2</v>
      </c>
      <c r="E9537" s="9">
        <v>1822.56285352349</v>
      </c>
      <c r="F9537">
        <v>-165.80500000000001</v>
      </c>
      <c r="G9537">
        <v>82.902500000000003</v>
      </c>
      <c r="H9537">
        <v>0</v>
      </c>
      <c r="I9537">
        <v>656.75785352349897</v>
      </c>
      <c r="J9537">
        <v>-2.8542274000000001</v>
      </c>
      <c r="K9537">
        <v>3</v>
      </c>
      <c r="L9537" s="9">
        <f t="shared" si="148"/>
        <v>0</v>
      </c>
      <c r="O9537" s="8">
        <v>45537</v>
      </c>
      <c r="P9537" s="7">
        <v>0.9</v>
      </c>
    </row>
    <row r="9538" spans="1:16" x14ac:dyDescent="0.25">
      <c r="A9538" s="10">
        <v>45537.900694444441</v>
      </c>
      <c r="B9538" t="s">
        <v>12</v>
      </c>
      <c r="C9538">
        <v>82.697500000000005</v>
      </c>
      <c r="D9538">
        <v>-3</v>
      </c>
      <c r="E9538" s="9">
        <v>1905.26035352349</v>
      </c>
      <c r="F9538">
        <v>-248.5025</v>
      </c>
      <c r="G9538">
        <v>82.834166666666604</v>
      </c>
      <c r="H9538">
        <v>0</v>
      </c>
      <c r="I9538">
        <v>656.75785352349897</v>
      </c>
      <c r="J9538">
        <v>-5.0213441999999997</v>
      </c>
      <c r="K9538">
        <v>3</v>
      </c>
      <c r="L9538" s="9">
        <f t="shared" si="148"/>
        <v>0</v>
      </c>
      <c r="O9538" s="8">
        <v>45537</v>
      </c>
      <c r="P9538" s="7">
        <v>0.90069444444444446</v>
      </c>
    </row>
    <row r="9539" spans="1:16" x14ac:dyDescent="0.25">
      <c r="A9539" s="10">
        <v>45537.902083333334</v>
      </c>
      <c r="B9539" t="s">
        <v>12</v>
      </c>
      <c r="C9539">
        <v>82.64</v>
      </c>
      <c r="D9539">
        <v>-4</v>
      </c>
      <c r="E9539" s="9">
        <v>1987.9003535234899</v>
      </c>
      <c r="F9539">
        <v>-331.14249999999998</v>
      </c>
      <c r="G9539">
        <v>82.785624999999996</v>
      </c>
      <c r="H9539">
        <v>0</v>
      </c>
      <c r="I9539">
        <v>656.75785352349897</v>
      </c>
      <c r="J9539">
        <v>-6.3996636000000002</v>
      </c>
      <c r="K9539">
        <v>3</v>
      </c>
      <c r="L9539" s="9">
        <f t="shared" ref="L9539:L9602" si="149">IF(DAY(O9539 &lt;&gt; O9540), 1, 0)</f>
        <v>0</v>
      </c>
      <c r="O9539" s="8">
        <v>45537</v>
      </c>
      <c r="P9539" s="7">
        <v>0.90208333333333335</v>
      </c>
    </row>
    <row r="9540" spans="1:16" x14ac:dyDescent="0.25">
      <c r="A9540" s="10">
        <v>45537.905555555553</v>
      </c>
      <c r="B9540" t="s">
        <v>12</v>
      </c>
      <c r="C9540">
        <v>83.11</v>
      </c>
      <c r="D9540">
        <v>-5</v>
      </c>
      <c r="E9540" s="9">
        <v>2071.0103535234898</v>
      </c>
      <c r="F9540">
        <v>-414.2525</v>
      </c>
      <c r="G9540">
        <v>82.850499999999997</v>
      </c>
      <c r="H9540">
        <v>0</v>
      </c>
      <c r="I9540">
        <v>656.75785352349897</v>
      </c>
      <c r="J9540">
        <v>-5.7461202</v>
      </c>
      <c r="K9540">
        <v>3</v>
      </c>
      <c r="L9540" s="9">
        <f t="shared" si="149"/>
        <v>0</v>
      </c>
      <c r="O9540" s="8">
        <v>45537</v>
      </c>
      <c r="P9540" s="7">
        <v>0.90555555555555556</v>
      </c>
    </row>
    <row r="9541" spans="1:16" x14ac:dyDescent="0.25">
      <c r="A9541" s="10">
        <v>45537.90625</v>
      </c>
      <c r="B9541" t="s">
        <v>12</v>
      </c>
      <c r="C9541">
        <v>83.2</v>
      </c>
      <c r="D9541">
        <v>-6</v>
      </c>
      <c r="E9541" s="9">
        <v>2154.2103535234901</v>
      </c>
      <c r="F9541">
        <v>-497.45249999999999</v>
      </c>
      <c r="G9541">
        <v>82.908749999999998</v>
      </c>
      <c r="H9541">
        <v>0</v>
      </c>
      <c r="I9541">
        <v>656.75785352349897</v>
      </c>
      <c r="J9541">
        <v>-5.3378392000000003</v>
      </c>
      <c r="K9541">
        <v>3</v>
      </c>
      <c r="L9541" s="9">
        <f t="shared" si="149"/>
        <v>0</v>
      </c>
      <c r="O9541" s="8">
        <v>45537</v>
      </c>
      <c r="P9541" s="7">
        <v>0.90625</v>
      </c>
    </row>
    <row r="9542" spans="1:16" x14ac:dyDescent="0.25">
      <c r="A9542" s="10">
        <v>45537.906944444447</v>
      </c>
      <c r="B9542" t="s">
        <v>12</v>
      </c>
      <c r="C9542">
        <v>83.484999999999999</v>
      </c>
      <c r="D9542">
        <v>-7</v>
      </c>
      <c r="E9542" s="9">
        <v>2237.6953535234902</v>
      </c>
      <c r="F9542">
        <v>-580.9375</v>
      </c>
      <c r="G9542">
        <v>82.991071428571402</v>
      </c>
      <c r="H9542">
        <v>0</v>
      </c>
      <c r="I9542">
        <v>656.75785352349897</v>
      </c>
      <c r="J9542">
        <v>-1.9995594999999999</v>
      </c>
      <c r="K9542">
        <v>3</v>
      </c>
      <c r="L9542" s="9">
        <f t="shared" si="149"/>
        <v>0</v>
      </c>
      <c r="O9542" s="8">
        <v>45537</v>
      </c>
      <c r="P9542" s="7">
        <v>0.90694444444444444</v>
      </c>
    </row>
    <row r="9543" spans="1:16" x14ac:dyDescent="0.25">
      <c r="A9543" s="10">
        <v>45537.907638888886</v>
      </c>
      <c r="B9543" t="s">
        <v>13</v>
      </c>
      <c r="C9543">
        <v>83.248000000000005</v>
      </c>
      <c r="D9543">
        <v>0</v>
      </c>
      <c r="E9543" s="9">
        <v>1654.9593535234901</v>
      </c>
      <c r="F9543">
        <v>0</v>
      </c>
      <c r="G9543">
        <v>0</v>
      </c>
      <c r="H9543">
        <v>-1.79849999999999</v>
      </c>
      <c r="I9543">
        <v>654.95935352349898</v>
      </c>
      <c r="J9543">
        <v>1.9335298999999899</v>
      </c>
      <c r="K9543">
        <v>3</v>
      </c>
      <c r="L9543" s="9">
        <f t="shared" si="149"/>
        <v>0</v>
      </c>
      <c r="O9543" s="8">
        <v>45537</v>
      </c>
      <c r="P9543" s="7">
        <v>0.90763888888888888</v>
      </c>
    </row>
    <row r="9544" spans="1:16" x14ac:dyDescent="0.25">
      <c r="A9544" s="10">
        <v>45537.910416666666</v>
      </c>
      <c r="B9544" t="s">
        <v>14</v>
      </c>
      <c r="C9544">
        <v>81.803333333333299</v>
      </c>
      <c r="D9544">
        <v>1</v>
      </c>
      <c r="E9544" s="9">
        <v>1573.15602019016</v>
      </c>
      <c r="F9544">
        <v>81.803333333333299</v>
      </c>
      <c r="G9544">
        <v>81.803333333333299</v>
      </c>
      <c r="H9544">
        <v>0</v>
      </c>
      <c r="I9544">
        <v>654.95935352349898</v>
      </c>
      <c r="J9544">
        <v>2.8668440999999998</v>
      </c>
      <c r="K9544">
        <v>3</v>
      </c>
      <c r="L9544" s="9">
        <f t="shared" si="149"/>
        <v>0</v>
      </c>
      <c r="O9544" s="8">
        <v>45537</v>
      </c>
      <c r="P9544" s="7">
        <v>0.91041666666666665</v>
      </c>
    </row>
    <row r="9545" spans="1:16" x14ac:dyDescent="0.25">
      <c r="A9545" s="10">
        <v>45537.911111111112</v>
      </c>
      <c r="B9545" t="s">
        <v>14</v>
      </c>
      <c r="C9545">
        <v>81.77</v>
      </c>
      <c r="D9545">
        <v>2</v>
      </c>
      <c r="E9545" s="9">
        <v>1491.38602019016</v>
      </c>
      <c r="F9545">
        <v>163.57333333333301</v>
      </c>
      <c r="G9545">
        <v>81.786666666666605</v>
      </c>
      <c r="H9545">
        <v>0</v>
      </c>
      <c r="I9545">
        <v>654.95935352349898</v>
      </c>
      <c r="J9545">
        <v>3.7798930999999998</v>
      </c>
      <c r="K9545">
        <v>3</v>
      </c>
      <c r="L9545" s="9">
        <f t="shared" si="149"/>
        <v>0</v>
      </c>
      <c r="O9545" s="8">
        <v>45537</v>
      </c>
      <c r="P9545" s="7">
        <v>0.91111111111111109</v>
      </c>
    </row>
    <row r="9546" spans="1:16" x14ac:dyDescent="0.25">
      <c r="A9546" s="10">
        <v>45537.911805555559</v>
      </c>
      <c r="B9546" t="s">
        <v>14</v>
      </c>
      <c r="C9546">
        <v>82.981999999999999</v>
      </c>
      <c r="D9546">
        <v>3</v>
      </c>
      <c r="E9546" s="9">
        <v>1408.4040201901601</v>
      </c>
      <c r="F9546">
        <v>246.55533333333301</v>
      </c>
      <c r="G9546">
        <v>82.185111111111098</v>
      </c>
      <c r="H9546">
        <v>0</v>
      </c>
      <c r="I9546">
        <v>654.95935352349898</v>
      </c>
      <c r="J9546">
        <v>8.0963489000000006</v>
      </c>
      <c r="K9546">
        <v>3</v>
      </c>
      <c r="L9546" s="9">
        <f t="shared" si="149"/>
        <v>0</v>
      </c>
      <c r="O9546" s="8">
        <v>45537</v>
      </c>
      <c r="P9546" s="7">
        <v>0.91180555555555554</v>
      </c>
    </row>
    <row r="9547" spans="1:16" x14ac:dyDescent="0.25">
      <c r="A9547" s="10">
        <v>45537.912499999999</v>
      </c>
      <c r="B9547" t="s">
        <v>14</v>
      </c>
      <c r="C9547">
        <v>82.293750000000003</v>
      </c>
      <c r="D9547">
        <v>4</v>
      </c>
      <c r="E9547" s="9">
        <v>1326.11027019016</v>
      </c>
      <c r="F9547">
        <v>328.849083333333</v>
      </c>
      <c r="G9547">
        <v>82.212270833333307</v>
      </c>
      <c r="H9547">
        <v>0</v>
      </c>
      <c r="I9547">
        <v>654.95935352349898</v>
      </c>
      <c r="J9547">
        <v>8.4831509</v>
      </c>
      <c r="K9547">
        <v>3</v>
      </c>
      <c r="L9547" s="9">
        <f t="shared" si="149"/>
        <v>0</v>
      </c>
      <c r="O9547" s="8">
        <v>45537</v>
      </c>
      <c r="P9547" s="7">
        <v>0.91249999999999998</v>
      </c>
    </row>
    <row r="9548" spans="1:16" x14ac:dyDescent="0.25">
      <c r="A9548" s="10">
        <v>45537.913194444445</v>
      </c>
      <c r="B9548" t="s">
        <v>14</v>
      </c>
      <c r="C9548">
        <v>83.64</v>
      </c>
      <c r="D9548">
        <v>5</v>
      </c>
      <c r="E9548" s="9">
        <v>1242.4702701901599</v>
      </c>
      <c r="F9548">
        <v>412.48908333333299</v>
      </c>
      <c r="G9548">
        <v>82.497816666666594</v>
      </c>
      <c r="H9548">
        <v>0</v>
      </c>
      <c r="I9548">
        <v>654.95935352349898</v>
      </c>
      <c r="J9548">
        <v>9.2598654000000007</v>
      </c>
      <c r="K9548">
        <v>3</v>
      </c>
      <c r="L9548" s="9">
        <f t="shared" si="149"/>
        <v>0</v>
      </c>
      <c r="O9548" s="8">
        <v>45537</v>
      </c>
      <c r="P9548" s="7">
        <v>0.91319444444444442</v>
      </c>
    </row>
    <row r="9549" spans="1:16" x14ac:dyDescent="0.25">
      <c r="A9549" s="10">
        <v>45537.913888888892</v>
      </c>
      <c r="B9549" t="s">
        <v>14</v>
      </c>
      <c r="C9549">
        <v>81.67</v>
      </c>
      <c r="D9549">
        <v>6</v>
      </c>
      <c r="E9549" s="9">
        <v>1160.8002701901601</v>
      </c>
      <c r="F9549">
        <v>494.159083333333</v>
      </c>
      <c r="G9549">
        <v>82.3598472222222</v>
      </c>
      <c r="H9549">
        <v>0</v>
      </c>
      <c r="I9549">
        <v>654.95935352349898</v>
      </c>
      <c r="J9549">
        <v>7.1980761699999896</v>
      </c>
      <c r="K9549">
        <v>3</v>
      </c>
      <c r="L9549" s="9">
        <f t="shared" si="149"/>
        <v>0</v>
      </c>
      <c r="O9549" s="8">
        <v>45537</v>
      </c>
      <c r="P9549" s="7">
        <v>0.91388888888888886</v>
      </c>
    </row>
    <row r="9550" spans="1:16" x14ac:dyDescent="0.25">
      <c r="A9550" s="10">
        <v>45537.914583333331</v>
      </c>
      <c r="B9550" t="s">
        <v>14</v>
      </c>
      <c r="C9550">
        <v>81.263488372092993</v>
      </c>
      <c r="D9550">
        <v>7</v>
      </c>
      <c r="E9550" s="9">
        <v>1079.53678181806</v>
      </c>
      <c r="F9550">
        <v>575.42257170542598</v>
      </c>
      <c r="G9550">
        <v>82.203224529346599</v>
      </c>
      <c r="H9550">
        <v>0</v>
      </c>
      <c r="I9550">
        <v>654.95935352349898</v>
      </c>
      <c r="J9550">
        <v>9.8989876700000003</v>
      </c>
      <c r="K9550">
        <v>3</v>
      </c>
      <c r="L9550" s="9">
        <f t="shared" si="149"/>
        <v>0</v>
      </c>
      <c r="O9550" s="8">
        <v>45537</v>
      </c>
      <c r="P9550" s="7">
        <v>0.9145833333333333</v>
      </c>
    </row>
    <row r="9551" spans="1:16" x14ac:dyDescent="0.25">
      <c r="A9551" s="10">
        <v>45537.916666666664</v>
      </c>
      <c r="B9551" t="s">
        <v>14</v>
      </c>
      <c r="C9551">
        <v>80.709999999999994</v>
      </c>
      <c r="D9551">
        <v>8</v>
      </c>
      <c r="E9551" s="9">
        <v>998.82678181806705</v>
      </c>
      <c r="F9551">
        <v>656.13257170542602</v>
      </c>
      <c r="G9551">
        <v>82.016571463178295</v>
      </c>
      <c r="H9551">
        <v>0</v>
      </c>
      <c r="I9551">
        <v>654.95935352349898</v>
      </c>
      <c r="J9551">
        <v>8.3427127700000003</v>
      </c>
      <c r="K9551">
        <v>3</v>
      </c>
      <c r="L9551" s="9">
        <f t="shared" si="149"/>
        <v>0</v>
      </c>
      <c r="O9551" s="8">
        <v>45537</v>
      </c>
      <c r="P9551" s="7">
        <v>0.91666666666666663</v>
      </c>
    </row>
    <row r="9552" spans="1:16" x14ac:dyDescent="0.25">
      <c r="A9552" s="10">
        <v>45537.918749999997</v>
      </c>
      <c r="B9552" t="s">
        <v>14</v>
      </c>
      <c r="C9552">
        <v>80.976666666666603</v>
      </c>
      <c r="D9552">
        <v>9</v>
      </c>
      <c r="E9552" s="9">
        <v>917.85011515140002</v>
      </c>
      <c r="F9552">
        <v>737.10923837209305</v>
      </c>
      <c r="G9552">
        <v>81.901026485788094</v>
      </c>
      <c r="H9552">
        <v>0</v>
      </c>
      <c r="I9552">
        <v>654.95935352349898</v>
      </c>
      <c r="J9552">
        <v>8.8336687699999992</v>
      </c>
      <c r="K9552">
        <v>3</v>
      </c>
      <c r="L9552" s="9">
        <f t="shared" si="149"/>
        <v>0</v>
      </c>
      <c r="O9552" s="8">
        <v>45537</v>
      </c>
      <c r="P9552" s="7">
        <v>0.91874999999999996</v>
      </c>
    </row>
    <row r="9553" spans="1:16" x14ac:dyDescent="0.25">
      <c r="A9553" s="10">
        <v>45537.919444444444</v>
      </c>
      <c r="B9553" t="s">
        <v>14</v>
      </c>
      <c r="C9553">
        <v>82.334000000000003</v>
      </c>
      <c r="D9553">
        <v>10</v>
      </c>
      <c r="E9553" s="9">
        <v>835.51611515139996</v>
      </c>
      <c r="F9553">
        <v>819.44323837209299</v>
      </c>
      <c r="G9553">
        <v>81.944323837209296</v>
      </c>
      <c r="H9553">
        <v>0</v>
      </c>
      <c r="I9553">
        <v>654.95935352349898</v>
      </c>
      <c r="J9553">
        <v>3.9603123699999898</v>
      </c>
      <c r="K9553">
        <v>3</v>
      </c>
      <c r="L9553" s="9">
        <f t="shared" si="149"/>
        <v>0</v>
      </c>
      <c r="O9553" s="8">
        <v>45537</v>
      </c>
      <c r="P9553" s="7">
        <v>0.9194444444444444</v>
      </c>
    </row>
    <row r="9554" spans="1:16" x14ac:dyDescent="0.25">
      <c r="A9554" s="10">
        <v>45537.922222222223</v>
      </c>
      <c r="B9554" t="s">
        <v>14</v>
      </c>
      <c r="C9554">
        <v>81.37</v>
      </c>
      <c r="D9554">
        <v>11</v>
      </c>
      <c r="E9554" s="9">
        <v>754.14611515139995</v>
      </c>
      <c r="F9554">
        <v>900.813238372093</v>
      </c>
      <c r="G9554">
        <v>81.892112579281104</v>
      </c>
      <c r="H9554">
        <v>0</v>
      </c>
      <c r="I9554">
        <v>654.95935352349898</v>
      </c>
      <c r="J9554">
        <v>3.8595527699999899</v>
      </c>
      <c r="K9554">
        <v>3</v>
      </c>
      <c r="L9554" s="9">
        <f t="shared" si="149"/>
        <v>0</v>
      </c>
      <c r="O9554" s="8">
        <v>45537</v>
      </c>
      <c r="P9554" s="7">
        <v>0.92222222222222228</v>
      </c>
    </row>
    <row r="9555" spans="1:16" x14ac:dyDescent="0.25">
      <c r="A9555" s="10">
        <v>45537.92291666667</v>
      </c>
      <c r="B9555" t="s">
        <v>14</v>
      </c>
      <c r="C9555">
        <v>81.767499999999998</v>
      </c>
      <c r="D9555">
        <v>12</v>
      </c>
      <c r="E9555" s="9">
        <v>672.37861515140003</v>
      </c>
      <c r="F9555">
        <v>982.58073837209304</v>
      </c>
      <c r="G9555">
        <v>81.881728197674406</v>
      </c>
      <c r="H9555">
        <v>0</v>
      </c>
      <c r="I9555">
        <v>654.95935352349898</v>
      </c>
      <c r="J9555">
        <v>6.7145497699999996</v>
      </c>
      <c r="K9555">
        <v>3</v>
      </c>
      <c r="L9555" s="9">
        <f t="shared" si="149"/>
        <v>0</v>
      </c>
      <c r="O9555" s="8">
        <v>45537</v>
      </c>
      <c r="P9555" s="7">
        <v>0.92291666666666672</v>
      </c>
    </row>
    <row r="9556" spans="1:16" x14ac:dyDescent="0.25">
      <c r="A9556" s="10">
        <v>45537.927083333336</v>
      </c>
      <c r="B9556" t="s">
        <v>14</v>
      </c>
      <c r="C9556">
        <v>80.88</v>
      </c>
      <c r="D9556">
        <v>13</v>
      </c>
      <c r="E9556" s="9">
        <v>591.49861515140003</v>
      </c>
      <c r="F9556">
        <v>1063.46073837209</v>
      </c>
      <c r="G9556">
        <v>81.804672182468707</v>
      </c>
      <c r="H9556">
        <v>0</v>
      </c>
      <c r="I9556">
        <v>654.95935352349898</v>
      </c>
      <c r="J9556">
        <v>2.3329858699999901</v>
      </c>
      <c r="K9556">
        <v>3</v>
      </c>
      <c r="L9556" s="9">
        <f t="shared" si="149"/>
        <v>0</v>
      </c>
      <c r="O9556" s="8">
        <v>45537</v>
      </c>
      <c r="P9556" s="7">
        <v>0.92708333333333337</v>
      </c>
    </row>
    <row r="9557" spans="1:16" x14ac:dyDescent="0.25">
      <c r="A9557" s="10">
        <v>45537.927777777775</v>
      </c>
      <c r="B9557" t="s">
        <v>14</v>
      </c>
      <c r="C9557">
        <v>79.536666666666605</v>
      </c>
      <c r="D9557">
        <v>14</v>
      </c>
      <c r="E9557" s="9">
        <v>511.961948484733</v>
      </c>
      <c r="F9557">
        <v>1142.99740503875</v>
      </c>
      <c r="G9557">
        <v>81.642671788482801</v>
      </c>
      <c r="H9557">
        <v>0</v>
      </c>
      <c r="I9557">
        <v>654.95935352349898</v>
      </c>
      <c r="J9557">
        <v>1.36747686999999</v>
      </c>
      <c r="K9557">
        <v>3</v>
      </c>
      <c r="L9557" s="9">
        <f t="shared" si="149"/>
        <v>0</v>
      </c>
      <c r="O9557" s="8">
        <v>45537</v>
      </c>
      <c r="P9557" s="7">
        <v>0.92777777777777781</v>
      </c>
    </row>
    <row r="9558" spans="1:16" x14ac:dyDescent="0.25">
      <c r="A9558" s="10">
        <v>45537.928472222222</v>
      </c>
      <c r="B9558" t="s">
        <v>14</v>
      </c>
      <c r="C9558">
        <v>81.260000000000005</v>
      </c>
      <c r="D9558">
        <v>15</v>
      </c>
      <c r="E9558" s="9">
        <v>430.70194848473301</v>
      </c>
      <c r="F9558">
        <v>1224.25740503875</v>
      </c>
      <c r="G9558">
        <v>81.617160335917305</v>
      </c>
      <c r="H9558">
        <v>0</v>
      </c>
      <c r="I9558">
        <v>654.95935352349898</v>
      </c>
      <c r="J9558">
        <v>4.0979290700000002</v>
      </c>
      <c r="K9558">
        <v>3</v>
      </c>
      <c r="L9558" s="9">
        <f t="shared" si="149"/>
        <v>0</v>
      </c>
      <c r="O9558" s="8">
        <v>45537</v>
      </c>
      <c r="P9558" s="7">
        <v>0.92847222222222225</v>
      </c>
    </row>
    <row r="9559" spans="1:16" x14ac:dyDescent="0.25">
      <c r="A9559" s="10">
        <v>45537.932638888888</v>
      </c>
      <c r="B9559" t="s">
        <v>14</v>
      </c>
      <c r="C9559">
        <v>83.782631578947303</v>
      </c>
      <c r="D9559">
        <v>16</v>
      </c>
      <c r="E9559" s="9">
        <v>346.91931690578599</v>
      </c>
      <c r="F9559">
        <v>1308.0400366177</v>
      </c>
      <c r="G9559">
        <v>81.752502288606607</v>
      </c>
      <c r="H9559">
        <v>0</v>
      </c>
      <c r="I9559">
        <v>654.95935352349898</v>
      </c>
      <c r="J9559">
        <v>3.9677072999999998</v>
      </c>
      <c r="K9559">
        <v>3</v>
      </c>
      <c r="L9559" s="9">
        <f t="shared" si="149"/>
        <v>0</v>
      </c>
      <c r="O9559" s="8">
        <v>45537</v>
      </c>
      <c r="P9559" s="7">
        <v>0.93263888888888891</v>
      </c>
    </row>
    <row r="9560" spans="1:16" x14ac:dyDescent="0.25">
      <c r="A9560" s="10">
        <v>45537.933333333334</v>
      </c>
      <c r="B9560" t="s">
        <v>14</v>
      </c>
      <c r="C9560">
        <v>84.21</v>
      </c>
      <c r="D9560">
        <v>17</v>
      </c>
      <c r="E9560" s="9">
        <v>262.70931690578601</v>
      </c>
      <c r="F9560">
        <v>1392.2500366177001</v>
      </c>
      <c r="G9560">
        <v>81.897060977512098</v>
      </c>
      <c r="H9560">
        <v>0</v>
      </c>
      <c r="I9560">
        <v>654.95935352349898</v>
      </c>
      <c r="J9560">
        <v>0.29481350000000001</v>
      </c>
      <c r="K9560">
        <v>3</v>
      </c>
      <c r="L9560" s="9">
        <f t="shared" si="149"/>
        <v>0</v>
      </c>
      <c r="O9560" s="8">
        <v>45537</v>
      </c>
      <c r="P9560" s="7">
        <v>0.93333333333333335</v>
      </c>
    </row>
    <row r="9561" spans="1:16" x14ac:dyDescent="0.25">
      <c r="A9561" s="10">
        <v>45537.934027777781</v>
      </c>
      <c r="B9561" t="s">
        <v>14</v>
      </c>
      <c r="C9561">
        <v>82.872</v>
      </c>
      <c r="D9561">
        <v>18</v>
      </c>
      <c r="E9561" s="9">
        <v>179.837316905786</v>
      </c>
      <c r="F9561">
        <v>1475.1220366176999</v>
      </c>
      <c r="G9561">
        <v>81.951224256539206</v>
      </c>
      <c r="H9561">
        <v>0</v>
      </c>
      <c r="I9561">
        <v>654.95935352349898</v>
      </c>
      <c r="J9561">
        <v>1.0975784</v>
      </c>
      <c r="K9561">
        <v>3</v>
      </c>
      <c r="L9561" s="9">
        <f t="shared" si="149"/>
        <v>0</v>
      </c>
      <c r="O9561" s="8">
        <v>45537</v>
      </c>
      <c r="P9561" s="7">
        <v>0.93402777777777779</v>
      </c>
    </row>
    <row r="9562" spans="1:16" x14ac:dyDescent="0.25">
      <c r="A9562" s="10">
        <v>45537.936111111114</v>
      </c>
      <c r="B9562" t="s">
        <v>14</v>
      </c>
      <c r="C9562">
        <v>82.18</v>
      </c>
      <c r="D9562">
        <v>19</v>
      </c>
      <c r="E9562" s="9">
        <v>97.657316905786203</v>
      </c>
      <c r="F9562">
        <v>1557.3020366177</v>
      </c>
      <c r="G9562">
        <v>81.963265085142396</v>
      </c>
      <c r="H9562">
        <v>0</v>
      </c>
      <c r="I9562">
        <v>654.95935352349898</v>
      </c>
      <c r="J9562">
        <v>0.41605130000000001</v>
      </c>
      <c r="K9562">
        <v>3</v>
      </c>
      <c r="L9562" s="9">
        <f t="shared" si="149"/>
        <v>0</v>
      </c>
      <c r="O9562" s="8">
        <v>45537</v>
      </c>
      <c r="P9562" s="7">
        <v>0.93611111111111112</v>
      </c>
    </row>
    <row r="9563" spans="1:16" x14ac:dyDescent="0.25">
      <c r="A9563" s="10">
        <v>45537.936805555553</v>
      </c>
      <c r="B9563" t="s">
        <v>14</v>
      </c>
      <c r="C9563">
        <v>84.256</v>
      </c>
      <c r="D9563">
        <v>20</v>
      </c>
      <c r="E9563" s="9">
        <v>13.401316905786199</v>
      </c>
      <c r="F9563">
        <v>1641.5580366177001</v>
      </c>
      <c r="G9563">
        <v>82.077901830885295</v>
      </c>
      <c r="H9563">
        <v>0</v>
      </c>
      <c r="I9563">
        <v>654.95935352349898</v>
      </c>
      <c r="J9563">
        <v>1.7987500999999999</v>
      </c>
      <c r="K9563">
        <v>3</v>
      </c>
      <c r="L9563" s="9">
        <f t="shared" si="149"/>
        <v>0</v>
      </c>
      <c r="O9563" s="8">
        <v>45537</v>
      </c>
      <c r="P9563" s="7">
        <v>0.93680555555555556</v>
      </c>
    </row>
    <row r="9564" spans="1:16" x14ac:dyDescent="0.25">
      <c r="A9564" s="10">
        <v>45537.940972222219</v>
      </c>
      <c r="B9564" t="s">
        <v>13</v>
      </c>
      <c r="C9564">
        <v>85.554074074073995</v>
      </c>
      <c r="D9564">
        <v>0</v>
      </c>
      <c r="E9564" s="9">
        <v>1724.4827983872599</v>
      </c>
      <c r="F9564">
        <v>0</v>
      </c>
      <c r="G9564">
        <v>0</v>
      </c>
      <c r="H9564">
        <v>69.523444863774301</v>
      </c>
      <c r="I9564">
        <v>724.48279838727296</v>
      </c>
      <c r="J9564">
        <v>-1.21103369999999</v>
      </c>
      <c r="K9564">
        <v>3</v>
      </c>
      <c r="L9564" s="9">
        <f t="shared" si="149"/>
        <v>0</v>
      </c>
      <c r="O9564" s="8">
        <v>45537</v>
      </c>
      <c r="P9564" s="7">
        <v>0.94097222222222221</v>
      </c>
    </row>
    <row r="9565" spans="1:16" x14ac:dyDescent="0.25">
      <c r="A9565" s="10">
        <v>45537.941666666666</v>
      </c>
      <c r="B9565" t="s">
        <v>12</v>
      </c>
      <c r="C9565">
        <v>87.551111111111098</v>
      </c>
      <c r="D9565">
        <v>-1</v>
      </c>
      <c r="E9565" s="9">
        <v>1812.0339094983699</v>
      </c>
      <c r="F9565">
        <v>-87.551111111111098</v>
      </c>
      <c r="G9565">
        <v>87.551111111111098</v>
      </c>
      <c r="H9565">
        <v>0</v>
      </c>
      <c r="I9565">
        <v>724.48279838727296</v>
      </c>
      <c r="J9565">
        <v>-3.39290339999999</v>
      </c>
      <c r="K9565">
        <v>3</v>
      </c>
      <c r="L9565" s="9">
        <f t="shared" si="149"/>
        <v>0</v>
      </c>
      <c r="O9565" s="8">
        <v>45537</v>
      </c>
      <c r="P9565" s="7">
        <v>0.94166666666666665</v>
      </c>
    </row>
    <row r="9566" spans="1:16" x14ac:dyDescent="0.25">
      <c r="A9566" s="10">
        <v>45537.942361111112</v>
      </c>
      <c r="B9566" t="s">
        <v>12</v>
      </c>
      <c r="C9566">
        <v>85.95</v>
      </c>
      <c r="D9566">
        <v>-2</v>
      </c>
      <c r="E9566" s="9">
        <v>1897.9839094983699</v>
      </c>
      <c r="F9566">
        <v>-173.50111111111099</v>
      </c>
      <c r="G9566">
        <v>86.750555555555493</v>
      </c>
      <c r="H9566">
        <v>0</v>
      </c>
      <c r="I9566">
        <v>724.48279838727296</v>
      </c>
      <c r="J9566">
        <v>-2.5997610999999901</v>
      </c>
      <c r="K9566">
        <v>3</v>
      </c>
      <c r="L9566" s="9">
        <f t="shared" si="149"/>
        <v>0</v>
      </c>
      <c r="O9566" s="8">
        <v>45537</v>
      </c>
      <c r="P9566" s="7">
        <v>0.94236111111111109</v>
      </c>
    </row>
    <row r="9567" spans="1:16" x14ac:dyDescent="0.25">
      <c r="A9567" s="10">
        <v>45537.943749999999</v>
      </c>
      <c r="B9567" t="s">
        <v>12</v>
      </c>
      <c r="C9567">
        <v>85.671111111111102</v>
      </c>
      <c r="D9567">
        <v>-3</v>
      </c>
      <c r="E9567" s="9">
        <v>1983.6550206094901</v>
      </c>
      <c r="F9567">
        <v>-259.17222222222199</v>
      </c>
      <c r="G9567">
        <v>86.390740740740696</v>
      </c>
      <c r="H9567">
        <v>0</v>
      </c>
      <c r="I9567">
        <v>724.48279838727296</v>
      </c>
      <c r="J9567">
        <v>-1.22211289999999</v>
      </c>
      <c r="K9567">
        <v>3</v>
      </c>
      <c r="L9567" s="9">
        <f t="shared" si="149"/>
        <v>0</v>
      </c>
      <c r="O9567" s="8">
        <v>45537</v>
      </c>
      <c r="P9567" s="7">
        <v>0.94374999999999998</v>
      </c>
    </row>
    <row r="9568" spans="1:16" x14ac:dyDescent="0.25">
      <c r="A9568" s="10">
        <v>45537.944444444445</v>
      </c>
      <c r="B9568" t="s">
        <v>12</v>
      </c>
      <c r="C9568">
        <v>85.81</v>
      </c>
      <c r="D9568">
        <v>-4</v>
      </c>
      <c r="E9568" s="9">
        <v>2069.4650206094898</v>
      </c>
      <c r="F9568">
        <v>-344.98222222222199</v>
      </c>
      <c r="G9568">
        <v>86.245555555555498</v>
      </c>
      <c r="H9568">
        <v>0</v>
      </c>
      <c r="I9568">
        <v>724.48279838727296</v>
      </c>
      <c r="J9568">
        <v>-1.05540479999999</v>
      </c>
      <c r="K9568">
        <v>3</v>
      </c>
      <c r="L9568" s="9">
        <f t="shared" si="149"/>
        <v>0</v>
      </c>
      <c r="O9568" s="8">
        <v>45537</v>
      </c>
      <c r="P9568" s="7">
        <v>0.94444444444444442</v>
      </c>
    </row>
    <row r="9569" spans="1:16" x14ac:dyDescent="0.25">
      <c r="A9569" s="10">
        <v>45537.945833333331</v>
      </c>
      <c r="B9569" t="s">
        <v>12</v>
      </c>
      <c r="C9569">
        <v>84.866666666666603</v>
      </c>
      <c r="D9569">
        <v>-5</v>
      </c>
      <c r="E9569" s="9">
        <v>2154.3316872761502</v>
      </c>
      <c r="F9569">
        <v>-429.84888888888798</v>
      </c>
      <c r="G9569">
        <v>85.969777777777693</v>
      </c>
      <c r="H9569">
        <v>0</v>
      </c>
      <c r="I9569">
        <v>724.48279838727296</v>
      </c>
      <c r="J9569">
        <v>-2.9659423999999901</v>
      </c>
      <c r="K9569">
        <v>3</v>
      </c>
      <c r="L9569" s="9">
        <f t="shared" si="149"/>
        <v>0</v>
      </c>
      <c r="O9569" s="8">
        <v>45537</v>
      </c>
      <c r="P9569" s="7">
        <v>0.9458333333333333</v>
      </c>
    </row>
    <row r="9570" spans="1:16" x14ac:dyDescent="0.25">
      <c r="A9570" s="10">
        <v>45537.946527777778</v>
      </c>
      <c r="B9570" t="s">
        <v>12</v>
      </c>
      <c r="C9570">
        <v>84.15</v>
      </c>
      <c r="D9570">
        <v>-6</v>
      </c>
      <c r="E9570" s="9">
        <v>2238.4816872761498</v>
      </c>
      <c r="F9570">
        <v>-513.99888888888802</v>
      </c>
      <c r="G9570">
        <v>85.666481481481398</v>
      </c>
      <c r="H9570">
        <v>0</v>
      </c>
      <c r="I9570">
        <v>724.48279838727296</v>
      </c>
      <c r="J9570">
        <v>-8.4795288999999894</v>
      </c>
      <c r="K9570">
        <v>3</v>
      </c>
      <c r="L9570" s="9">
        <f t="shared" si="149"/>
        <v>0</v>
      </c>
      <c r="O9570" s="8">
        <v>45537</v>
      </c>
      <c r="P9570" s="7">
        <v>0.94652777777777775</v>
      </c>
    </row>
    <row r="9571" spans="1:16" x14ac:dyDescent="0.25">
      <c r="A9571" s="10">
        <v>45537.947222222225</v>
      </c>
      <c r="B9571" t="s">
        <v>12</v>
      </c>
      <c r="C9571">
        <v>84.92</v>
      </c>
      <c r="D9571">
        <v>-7</v>
      </c>
      <c r="E9571" s="9">
        <v>2323.4016872761499</v>
      </c>
      <c r="F9571">
        <v>-598.91888888888798</v>
      </c>
      <c r="G9571">
        <v>85.559841269841201</v>
      </c>
      <c r="H9571">
        <v>0</v>
      </c>
      <c r="I9571">
        <v>724.48279838727296</v>
      </c>
      <c r="J9571">
        <v>-4.5717588999999901</v>
      </c>
      <c r="K9571">
        <v>3</v>
      </c>
      <c r="L9571" s="9">
        <f t="shared" si="149"/>
        <v>0</v>
      </c>
      <c r="O9571" s="8">
        <v>45537</v>
      </c>
      <c r="P9571" s="7">
        <v>0.94722222222222219</v>
      </c>
    </row>
    <row r="9572" spans="1:16" x14ac:dyDescent="0.25">
      <c r="A9572" s="10">
        <v>45537.947916666664</v>
      </c>
      <c r="B9572" t="s">
        <v>12</v>
      </c>
      <c r="C9572">
        <v>85.198214285714201</v>
      </c>
      <c r="D9572">
        <v>-8</v>
      </c>
      <c r="E9572" s="9">
        <v>2408.59990156187</v>
      </c>
      <c r="F9572">
        <v>-684.11710317460302</v>
      </c>
      <c r="G9572">
        <v>85.514637896825306</v>
      </c>
      <c r="H9572">
        <v>0</v>
      </c>
      <c r="I9572">
        <v>724.48279838727296</v>
      </c>
      <c r="J9572">
        <v>-5.7334071</v>
      </c>
      <c r="K9572">
        <v>3</v>
      </c>
      <c r="L9572" s="9">
        <f t="shared" si="149"/>
        <v>0</v>
      </c>
      <c r="O9572" s="8">
        <v>45537</v>
      </c>
      <c r="P9572" s="7">
        <v>0.94791666666666663</v>
      </c>
    </row>
    <row r="9573" spans="1:16" x14ac:dyDescent="0.25">
      <c r="A9573" s="10">
        <v>45537.948611111111</v>
      </c>
      <c r="B9573" t="s">
        <v>12</v>
      </c>
      <c r="C9573">
        <v>85.747500000000002</v>
      </c>
      <c r="D9573">
        <v>-9</v>
      </c>
      <c r="E9573" s="9">
        <v>2494.3474015618699</v>
      </c>
      <c r="F9573">
        <v>-769.86460317460296</v>
      </c>
      <c r="G9573">
        <v>85.540511463844794</v>
      </c>
      <c r="H9573">
        <v>0</v>
      </c>
      <c r="I9573">
        <v>724.48279838727296</v>
      </c>
      <c r="J9573">
        <v>-1.93955476999999</v>
      </c>
      <c r="K9573">
        <v>3</v>
      </c>
      <c r="L9573" s="9">
        <f t="shared" si="149"/>
        <v>0</v>
      </c>
      <c r="O9573" s="8">
        <v>45537</v>
      </c>
      <c r="P9573" s="7">
        <v>0.94861111111111107</v>
      </c>
    </row>
    <row r="9574" spans="1:16" x14ac:dyDescent="0.25">
      <c r="A9574" s="10">
        <v>45537.949305555558</v>
      </c>
      <c r="B9574" t="s">
        <v>13</v>
      </c>
      <c r="C9574">
        <v>84.727777777777703</v>
      </c>
      <c r="D9574">
        <v>0</v>
      </c>
      <c r="E9574" s="9">
        <v>1731.7974015618699</v>
      </c>
      <c r="F9574">
        <v>0</v>
      </c>
      <c r="G9574">
        <v>0</v>
      </c>
      <c r="H9574">
        <v>7.3146031746031204</v>
      </c>
      <c r="I9574">
        <v>731.79740156187597</v>
      </c>
      <c r="J9574">
        <v>0.34760932999999999</v>
      </c>
      <c r="K9574">
        <v>3</v>
      </c>
      <c r="L9574" s="9">
        <f t="shared" si="149"/>
        <v>0</v>
      </c>
      <c r="O9574" s="8">
        <v>45537</v>
      </c>
      <c r="P9574" s="7">
        <v>0.94930555555555551</v>
      </c>
    </row>
    <row r="9575" spans="1:16" x14ac:dyDescent="0.25">
      <c r="A9575" s="10">
        <v>45537.950694444444</v>
      </c>
      <c r="B9575" t="s">
        <v>14</v>
      </c>
      <c r="C9575">
        <v>84.107894736842098</v>
      </c>
      <c r="D9575">
        <v>1</v>
      </c>
      <c r="E9575" s="9">
        <v>1647.6895068250201</v>
      </c>
      <c r="F9575">
        <v>84.107894736842098</v>
      </c>
      <c r="G9575">
        <v>84.107894736842098</v>
      </c>
      <c r="H9575">
        <v>0</v>
      </c>
      <c r="I9575">
        <v>731.79740156187597</v>
      </c>
      <c r="J9575">
        <v>5.9450674299999999</v>
      </c>
      <c r="K9575">
        <v>3</v>
      </c>
      <c r="L9575" s="9">
        <f t="shared" si="149"/>
        <v>0</v>
      </c>
      <c r="O9575" s="8">
        <v>45537</v>
      </c>
      <c r="P9575" s="7">
        <v>0.9506944444444444</v>
      </c>
    </row>
    <row r="9576" spans="1:16" x14ac:dyDescent="0.25">
      <c r="A9576" s="10">
        <v>45537.951388888891</v>
      </c>
      <c r="B9576" t="s">
        <v>14</v>
      </c>
      <c r="C9576">
        <v>83.894999999999996</v>
      </c>
      <c r="D9576">
        <v>2</v>
      </c>
      <c r="E9576" s="9">
        <v>1563.7945068250201</v>
      </c>
      <c r="F9576">
        <v>168.00289473684199</v>
      </c>
      <c r="G9576">
        <v>84.001447368420997</v>
      </c>
      <c r="H9576">
        <v>0</v>
      </c>
      <c r="I9576">
        <v>731.79740156187597</v>
      </c>
      <c r="J9576">
        <v>6.4668864299999997</v>
      </c>
      <c r="K9576">
        <v>3</v>
      </c>
      <c r="L9576" s="9">
        <f t="shared" si="149"/>
        <v>0</v>
      </c>
      <c r="O9576" s="8">
        <v>45537</v>
      </c>
      <c r="P9576" s="7">
        <v>0.95138888888888884</v>
      </c>
    </row>
    <row r="9577" spans="1:16" x14ac:dyDescent="0.25">
      <c r="A9577" s="10">
        <v>45537.95208333333</v>
      </c>
      <c r="B9577" t="s">
        <v>14</v>
      </c>
      <c r="C9577">
        <v>83.721999999999994</v>
      </c>
      <c r="D9577">
        <v>3</v>
      </c>
      <c r="E9577" s="9">
        <v>1480.0725068250199</v>
      </c>
      <c r="F9577">
        <v>251.724894736842</v>
      </c>
      <c r="G9577">
        <v>83.908298245614006</v>
      </c>
      <c r="H9577">
        <v>0</v>
      </c>
      <c r="I9577">
        <v>731.79740156187597</v>
      </c>
      <c r="J9577">
        <v>4.1035342299999904</v>
      </c>
      <c r="K9577">
        <v>3</v>
      </c>
      <c r="L9577" s="9">
        <f t="shared" si="149"/>
        <v>0</v>
      </c>
      <c r="O9577" s="8">
        <v>45537</v>
      </c>
      <c r="P9577" s="7">
        <v>0.95208333333333328</v>
      </c>
    </row>
    <row r="9578" spans="1:16" x14ac:dyDescent="0.25">
      <c r="A9578" s="10">
        <v>45537.952777777777</v>
      </c>
      <c r="B9578" t="s">
        <v>14</v>
      </c>
      <c r="C9578">
        <v>83.34</v>
      </c>
      <c r="D9578">
        <v>4</v>
      </c>
      <c r="E9578" s="9">
        <v>1396.73250682502</v>
      </c>
      <c r="F9578">
        <v>335.06489473684201</v>
      </c>
      <c r="G9578">
        <v>83.766223684210502</v>
      </c>
      <c r="H9578">
        <v>0</v>
      </c>
      <c r="I9578">
        <v>731.79740156187597</v>
      </c>
      <c r="J9578">
        <v>4.3184972300000002</v>
      </c>
      <c r="K9578">
        <v>3</v>
      </c>
      <c r="L9578" s="9">
        <f t="shared" si="149"/>
        <v>0</v>
      </c>
      <c r="O9578" s="8">
        <v>45537</v>
      </c>
      <c r="P9578" s="7">
        <v>0.95277777777777772</v>
      </c>
    </row>
    <row r="9579" spans="1:16" x14ac:dyDescent="0.25">
      <c r="A9579" s="10">
        <v>45537.953472222223</v>
      </c>
      <c r="B9579" t="s">
        <v>14</v>
      </c>
      <c r="C9579">
        <v>83.932500000000005</v>
      </c>
      <c r="D9579">
        <v>5</v>
      </c>
      <c r="E9579" s="9">
        <v>1312.8000068250201</v>
      </c>
      <c r="F9579">
        <v>418.99739473684201</v>
      </c>
      <c r="G9579">
        <v>83.799478947368399</v>
      </c>
      <c r="H9579">
        <v>0</v>
      </c>
      <c r="I9579">
        <v>731.79740156187597</v>
      </c>
      <c r="J9579">
        <v>6.6096634300000003</v>
      </c>
      <c r="K9579">
        <v>3</v>
      </c>
      <c r="L9579" s="9">
        <f t="shared" si="149"/>
        <v>0</v>
      </c>
      <c r="O9579" s="8">
        <v>45537</v>
      </c>
      <c r="P9579" s="7">
        <v>0.95347222222222228</v>
      </c>
    </row>
    <row r="9580" spans="1:16" x14ac:dyDescent="0.25">
      <c r="A9580" s="10">
        <v>45537.95416666667</v>
      </c>
      <c r="B9580" t="s">
        <v>14</v>
      </c>
      <c r="C9580">
        <v>85.312857142857098</v>
      </c>
      <c r="D9580">
        <v>6</v>
      </c>
      <c r="E9580" s="9">
        <v>1227.48714968217</v>
      </c>
      <c r="F9580">
        <v>504.31025187969902</v>
      </c>
      <c r="G9580">
        <v>84.051708646616504</v>
      </c>
      <c r="H9580">
        <v>0</v>
      </c>
      <c r="I9580">
        <v>731.79740156187597</v>
      </c>
      <c r="J9580">
        <v>8.7169747999999991</v>
      </c>
      <c r="K9580">
        <v>3</v>
      </c>
      <c r="L9580" s="9">
        <f t="shared" si="149"/>
        <v>0</v>
      </c>
      <c r="O9580" s="8">
        <v>45537</v>
      </c>
      <c r="P9580" s="7">
        <v>0.95416666666666672</v>
      </c>
    </row>
    <row r="9581" spans="1:16" x14ac:dyDescent="0.25">
      <c r="A9581" s="10">
        <v>45537.954861111109</v>
      </c>
      <c r="B9581" t="s">
        <v>14</v>
      </c>
      <c r="C9581">
        <v>84.534000000000006</v>
      </c>
      <c r="D9581">
        <v>7</v>
      </c>
      <c r="E9581" s="9">
        <v>1142.9531496821701</v>
      </c>
      <c r="F9581">
        <v>588.84425187969896</v>
      </c>
      <c r="G9581">
        <v>84.120607411385606</v>
      </c>
      <c r="H9581">
        <v>0</v>
      </c>
      <c r="I9581">
        <v>731.79740156187597</v>
      </c>
      <c r="J9581">
        <v>5.2610656000000002</v>
      </c>
      <c r="K9581">
        <v>3</v>
      </c>
      <c r="L9581" s="9">
        <f t="shared" si="149"/>
        <v>0</v>
      </c>
      <c r="O9581" s="8">
        <v>45537</v>
      </c>
      <c r="P9581" s="7">
        <v>0.95486111111111116</v>
      </c>
    </row>
    <row r="9582" spans="1:16" x14ac:dyDescent="0.25">
      <c r="A9582" s="10">
        <v>45537.956250000003</v>
      </c>
      <c r="B9582" t="s">
        <v>14</v>
      </c>
      <c r="C9582">
        <v>84.938571428571393</v>
      </c>
      <c r="D9582">
        <v>8</v>
      </c>
      <c r="E9582" s="9">
        <v>1058.0145782535999</v>
      </c>
      <c r="F9582">
        <v>673.78282330827005</v>
      </c>
      <c r="G9582">
        <v>84.222852913533799</v>
      </c>
      <c r="H9582">
        <v>0</v>
      </c>
      <c r="I9582">
        <v>731.79740156187597</v>
      </c>
      <c r="J9582">
        <v>6.7082734500000001</v>
      </c>
      <c r="K9582">
        <v>3</v>
      </c>
      <c r="L9582" s="9">
        <f t="shared" si="149"/>
        <v>0</v>
      </c>
      <c r="O9582" s="8">
        <v>45537</v>
      </c>
      <c r="P9582" s="7">
        <v>0.95625000000000004</v>
      </c>
    </row>
    <row r="9583" spans="1:16" x14ac:dyDescent="0.25">
      <c r="A9583" s="10">
        <v>45537.956944444442</v>
      </c>
      <c r="B9583" t="s">
        <v>14</v>
      </c>
      <c r="C9583">
        <v>84.509999999999906</v>
      </c>
      <c r="D9583">
        <v>9</v>
      </c>
      <c r="E9583" s="9">
        <v>973.50457825360002</v>
      </c>
      <c r="F9583">
        <v>758.29282330827004</v>
      </c>
      <c r="G9583">
        <v>84.254758145363397</v>
      </c>
      <c r="H9583">
        <v>0</v>
      </c>
      <c r="I9583">
        <v>731.79740156187597</v>
      </c>
      <c r="J9583">
        <v>3.0323468199999999</v>
      </c>
      <c r="K9583">
        <v>3</v>
      </c>
      <c r="L9583" s="9">
        <f t="shared" si="149"/>
        <v>0</v>
      </c>
      <c r="O9583" s="8">
        <v>45537</v>
      </c>
      <c r="P9583" s="7">
        <v>0.95694444444444449</v>
      </c>
    </row>
    <row r="9584" spans="1:16" x14ac:dyDescent="0.25">
      <c r="A9584" s="10">
        <v>45537.957638888889</v>
      </c>
      <c r="B9584" t="s">
        <v>14</v>
      </c>
      <c r="C9584">
        <v>85.022222222222197</v>
      </c>
      <c r="D9584">
        <v>10</v>
      </c>
      <c r="E9584" s="9">
        <v>888.48235603137698</v>
      </c>
      <c r="F9584">
        <v>843.31504553049297</v>
      </c>
      <c r="G9584">
        <v>84.331504553049299</v>
      </c>
      <c r="H9584">
        <v>0</v>
      </c>
      <c r="I9584">
        <v>731.79740156187597</v>
      </c>
      <c r="J9584">
        <v>2.4150209199999901</v>
      </c>
      <c r="K9584">
        <v>3</v>
      </c>
      <c r="L9584" s="9">
        <f t="shared" si="149"/>
        <v>0</v>
      </c>
      <c r="O9584" s="8">
        <v>45537</v>
      </c>
      <c r="P9584" s="7">
        <v>0.95763888888888893</v>
      </c>
    </row>
    <row r="9585" spans="1:16" x14ac:dyDescent="0.25">
      <c r="A9585" s="10">
        <v>45537.958333333336</v>
      </c>
      <c r="B9585" t="s">
        <v>14</v>
      </c>
      <c r="C9585">
        <v>84.745999999999995</v>
      </c>
      <c r="D9585">
        <v>11</v>
      </c>
      <c r="E9585" s="9">
        <v>803.736356031377</v>
      </c>
      <c r="F9585">
        <v>928.06104553049295</v>
      </c>
      <c r="G9585">
        <v>84.369185957317498</v>
      </c>
      <c r="H9585">
        <v>0</v>
      </c>
      <c r="I9585">
        <v>731.79740156187597</v>
      </c>
      <c r="J9585">
        <v>1.1111210199999999</v>
      </c>
      <c r="K9585">
        <v>3</v>
      </c>
      <c r="L9585" s="9">
        <f t="shared" si="149"/>
        <v>0</v>
      </c>
      <c r="O9585" s="8">
        <v>45537</v>
      </c>
      <c r="P9585" s="7">
        <v>0.95833333333333337</v>
      </c>
    </row>
    <row r="9586" spans="1:16" x14ac:dyDescent="0.25">
      <c r="A9586" s="10">
        <v>45537.959027777775</v>
      </c>
      <c r="B9586" t="s">
        <v>13</v>
      </c>
      <c r="C9586">
        <v>85.302499999999995</v>
      </c>
      <c r="D9586">
        <v>0</v>
      </c>
      <c r="E9586" s="9">
        <v>1742.0638560313701</v>
      </c>
      <c r="F9586">
        <v>0</v>
      </c>
      <c r="G9586">
        <v>0</v>
      </c>
      <c r="H9586">
        <v>10.266454469507</v>
      </c>
      <c r="I9586">
        <v>742.06385603138301</v>
      </c>
      <c r="J9586">
        <v>-5.9135479999998998E-2</v>
      </c>
      <c r="K9586">
        <v>3</v>
      </c>
      <c r="L9586" s="9">
        <f t="shared" si="149"/>
        <v>0</v>
      </c>
      <c r="O9586" s="8">
        <v>45537</v>
      </c>
      <c r="P9586" s="7">
        <v>0.95902777777777781</v>
      </c>
    </row>
    <row r="9587" spans="1:16" x14ac:dyDescent="0.25">
      <c r="A9587" s="10">
        <v>45537.959722222222</v>
      </c>
      <c r="B9587" t="s">
        <v>14</v>
      </c>
      <c r="C9587">
        <v>85.768749999999997</v>
      </c>
      <c r="D9587">
        <v>1</v>
      </c>
      <c r="E9587" s="9">
        <v>1656.2951060313701</v>
      </c>
      <c r="F9587">
        <v>85.768749999999997</v>
      </c>
      <c r="G9587">
        <v>85.768749999999997</v>
      </c>
      <c r="H9587">
        <v>0</v>
      </c>
      <c r="I9587">
        <v>742.06385603138301</v>
      </c>
      <c r="J9587">
        <v>0.91657312000000002</v>
      </c>
      <c r="K9587">
        <v>3</v>
      </c>
      <c r="L9587" s="9">
        <f t="shared" si="149"/>
        <v>0</v>
      </c>
      <c r="O9587" s="8">
        <v>45537</v>
      </c>
      <c r="P9587" s="7">
        <v>0.95972222222222225</v>
      </c>
    </row>
    <row r="9588" spans="1:16" x14ac:dyDescent="0.25">
      <c r="A9588" s="10">
        <v>45537.960416666669</v>
      </c>
      <c r="B9588" t="s">
        <v>14</v>
      </c>
      <c r="C9588">
        <v>85.876666666666594</v>
      </c>
      <c r="D9588">
        <v>2</v>
      </c>
      <c r="E9588" s="9">
        <v>1570.4184393647099</v>
      </c>
      <c r="F9588">
        <v>171.64541666666599</v>
      </c>
      <c r="G9588">
        <v>85.822708333333296</v>
      </c>
      <c r="H9588">
        <v>0</v>
      </c>
      <c r="I9588">
        <v>742.06385603138301</v>
      </c>
      <c r="J9588">
        <v>1.0536725199999999</v>
      </c>
      <c r="K9588">
        <v>3</v>
      </c>
      <c r="L9588" s="9">
        <f t="shared" si="149"/>
        <v>0</v>
      </c>
      <c r="O9588" s="8">
        <v>45537</v>
      </c>
      <c r="P9588" s="7">
        <v>0.9604166666666667</v>
      </c>
    </row>
    <row r="9589" spans="1:16" x14ac:dyDescent="0.25">
      <c r="A9589" s="10">
        <v>45537.961111111108</v>
      </c>
      <c r="B9589" t="s">
        <v>14</v>
      </c>
      <c r="C9589">
        <v>85.636666666666599</v>
      </c>
      <c r="D9589">
        <v>3</v>
      </c>
      <c r="E9589" s="9">
        <v>1484.78177269804</v>
      </c>
      <c r="F9589">
        <v>257.28208333333299</v>
      </c>
      <c r="G9589">
        <v>85.760694444444397</v>
      </c>
      <c r="H9589">
        <v>0</v>
      </c>
      <c r="I9589">
        <v>742.06385603138301</v>
      </c>
      <c r="J9589">
        <v>1.0360726069999899</v>
      </c>
      <c r="K9589">
        <v>3</v>
      </c>
      <c r="L9589" s="9">
        <f t="shared" si="149"/>
        <v>0</v>
      </c>
      <c r="O9589" s="8">
        <v>45537</v>
      </c>
      <c r="P9589" s="7">
        <v>0.96111111111111114</v>
      </c>
    </row>
    <row r="9590" spans="1:16" x14ac:dyDescent="0.25">
      <c r="A9590" s="10">
        <v>45537.961805555555</v>
      </c>
      <c r="B9590" t="s">
        <v>14</v>
      </c>
      <c r="C9590">
        <v>86.125882352941105</v>
      </c>
      <c r="D9590">
        <v>4</v>
      </c>
      <c r="E9590" s="9">
        <v>1398.6558903451</v>
      </c>
      <c r="F9590">
        <v>343.407965686274</v>
      </c>
      <c r="G9590">
        <v>85.851991421568599</v>
      </c>
      <c r="H9590">
        <v>0</v>
      </c>
      <c r="I9590">
        <v>742.06385603138301</v>
      </c>
      <c r="J9590">
        <v>0.19464603699999999</v>
      </c>
      <c r="K9590">
        <v>3</v>
      </c>
      <c r="L9590" s="9">
        <f t="shared" si="149"/>
        <v>0</v>
      </c>
      <c r="O9590" s="8">
        <v>45537</v>
      </c>
      <c r="P9590" s="7">
        <v>0.96180555555555558</v>
      </c>
    </row>
    <row r="9591" spans="1:16" x14ac:dyDescent="0.25">
      <c r="A9591" s="10">
        <v>45537.962500000001</v>
      </c>
      <c r="B9591" t="s">
        <v>14</v>
      </c>
      <c r="C9591">
        <v>86.444999999999993</v>
      </c>
      <c r="D9591">
        <v>5</v>
      </c>
      <c r="E9591" s="9">
        <v>1312.2108903451001</v>
      </c>
      <c r="F9591">
        <v>429.85296568627399</v>
      </c>
      <c r="G9591">
        <v>85.970593137254895</v>
      </c>
      <c r="H9591">
        <v>0</v>
      </c>
      <c r="I9591">
        <v>742.06385603138301</v>
      </c>
      <c r="J9591">
        <v>3.735159237</v>
      </c>
      <c r="K9591">
        <v>3</v>
      </c>
      <c r="L9591" s="9">
        <f t="shared" si="149"/>
        <v>0</v>
      </c>
      <c r="O9591" s="8">
        <v>45537</v>
      </c>
      <c r="P9591" s="7">
        <v>0.96250000000000002</v>
      </c>
    </row>
    <row r="9592" spans="1:16" x14ac:dyDescent="0.25">
      <c r="A9592" s="10">
        <v>45537.963194444441</v>
      </c>
      <c r="B9592" t="s">
        <v>14</v>
      </c>
      <c r="C9592">
        <v>85.852666666666593</v>
      </c>
      <c r="D9592">
        <v>6</v>
      </c>
      <c r="E9592" s="9">
        <v>1226.35822367843</v>
      </c>
      <c r="F9592">
        <v>515.70563235294105</v>
      </c>
      <c r="G9592">
        <v>85.950938725490104</v>
      </c>
      <c r="H9592">
        <v>0</v>
      </c>
      <c r="I9592">
        <v>742.06385603138301</v>
      </c>
      <c r="J9592">
        <v>1.73055928699999</v>
      </c>
      <c r="K9592">
        <v>3</v>
      </c>
      <c r="L9592" s="9">
        <f t="shared" si="149"/>
        <v>0</v>
      </c>
      <c r="O9592" s="8">
        <v>45537</v>
      </c>
      <c r="P9592" s="7">
        <v>0.96319444444444446</v>
      </c>
    </row>
    <row r="9593" spans="1:16" x14ac:dyDescent="0.25">
      <c r="A9593" s="10">
        <v>45537.963888888888</v>
      </c>
      <c r="B9593" t="s">
        <v>14</v>
      </c>
      <c r="C9593">
        <v>86.767142857142801</v>
      </c>
      <c r="D9593">
        <v>7</v>
      </c>
      <c r="E9593" s="9">
        <v>1139.59108082129</v>
      </c>
      <c r="F9593">
        <v>602.47277521008402</v>
      </c>
      <c r="G9593">
        <v>86.067539315726293</v>
      </c>
      <c r="H9593">
        <v>0</v>
      </c>
      <c r="I9593">
        <v>742.06385603138301</v>
      </c>
      <c r="J9593">
        <v>1.6175626670000001</v>
      </c>
      <c r="K9593">
        <v>3</v>
      </c>
      <c r="L9593" s="9">
        <f t="shared" si="149"/>
        <v>0</v>
      </c>
      <c r="O9593" s="8">
        <v>45537</v>
      </c>
      <c r="P9593" s="7">
        <v>0.96388888888888891</v>
      </c>
    </row>
    <row r="9594" spans="1:16" x14ac:dyDescent="0.25">
      <c r="A9594" s="10">
        <v>45537.964583333334</v>
      </c>
      <c r="B9594" t="s">
        <v>13</v>
      </c>
      <c r="C9594">
        <v>86.88</v>
      </c>
      <c r="D9594">
        <v>0</v>
      </c>
      <c r="E9594" s="9">
        <v>1747.7510808212901</v>
      </c>
      <c r="F9594">
        <v>0</v>
      </c>
      <c r="G9594">
        <v>0</v>
      </c>
      <c r="H9594">
        <v>5.6872247899159403</v>
      </c>
      <c r="I9594">
        <v>747.75108082129896</v>
      </c>
      <c r="J9594">
        <v>-2.9637086329999902</v>
      </c>
      <c r="K9594">
        <v>3</v>
      </c>
      <c r="L9594" s="9">
        <f t="shared" si="149"/>
        <v>0</v>
      </c>
      <c r="O9594" s="8">
        <v>45537</v>
      </c>
      <c r="P9594" s="7">
        <v>0.96458333333333335</v>
      </c>
    </row>
    <row r="9595" spans="1:16" x14ac:dyDescent="0.25">
      <c r="A9595" s="10">
        <v>45537.965277777781</v>
      </c>
      <c r="B9595" t="s">
        <v>12</v>
      </c>
      <c r="C9595">
        <v>87.042941176470507</v>
      </c>
      <c r="D9595">
        <v>-1</v>
      </c>
      <c r="E9595" s="9">
        <v>1834.79402199776</v>
      </c>
      <c r="F9595">
        <v>-87.042941176470507</v>
      </c>
      <c r="G9595">
        <v>87.042941176470507</v>
      </c>
      <c r="H9595">
        <v>0</v>
      </c>
      <c r="I9595">
        <v>747.75108082129896</v>
      </c>
      <c r="J9595">
        <v>-1.93459513299999</v>
      </c>
      <c r="K9595">
        <v>3</v>
      </c>
      <c r="L9595" s="9">
        <f t="shared" si="149"/>
        <v>0</v>
      </c>
      <c r="O9595" s="8">
        <v>45537</v>
      </c>
      <c r="P9595" s="7">
        <v>0.96527777777777779</v>
      </c>
    </row>
    <row r="9596" spans="1:16" x14ac:dyDescent="0.25">
      <c r="A9596" s="10">
        <v>45537.96597222222</v>
      </c>
      <c r="B9596" t="s">
        <v>12</v>
      </c>
      <c r="C9596">
        <v>87.483999999999995</v>
      </c>
      <c r="D9596">
        <v>-2</v>
      </c>
      <c r="E9596" s="9">
        <v>1922.2780219977601</v>
      </c>
      <c r="F9596">
        <v>-174.52694117646999</v>
      </c>
      <c r="G9596">
        <v>87.263470588235293</v>
      </c>
      <c r="H9596">
        <v>0</v>
      </c>
      <c r="I9596">
        <v>747.75108082129896</v>
      </c>
      <c r="J9596">
        <v>-0.26494663299999999</v>
      </c>
      <c r="K9596">
        <v>3</v>
      </c>
      <c r="L9596" s="9">
        <f t="shared" si="149"/>
        <v>0</v>
      </c>
      <c r="O9596" s="8">
        <v>45537</v>
      </c>
      <c r="P9596" s="7">
        <v>0.96597222222222223</v>
      </c>
    </row>
    <row r="9597" spans="1:16" x14ac:dyDescent="0.25">
      <c r="A9597" s="10">
        <v>45537.966666666667</v>
      </c>
      <c r="B9597" t="s">
        <v>12</v>
      </c>
      <c r="C9597">
        <v>86.729999999999905</v>
      </c>
      <c r="D9597">
        <v>-3</v>
      </c>
      <c r="E9597" s="9">
        <v>2009.0080219977599</v>
      </c>
      <c r="F9597">
        <v>-261.25694117646998</v>
      </c>
      <c r="G9597">
        <v>87.085647058823497</v>
      </c>
      <c r="H9597">
        <v>0</v>
      </c>
      <c r="I9597">
        <v>747.75108082129896</v>
      </c>
      <c r="J9597">
        <v>-0.84397333299999999</v>
      </c>
      <c r="K9597">
        <v>3</v>
      </c>
      <c r="L9597" s="9">
        <f t="shared" si="149"/>
        <v>0</v>
      </c>
      <c r="O9597" s="8">
        <v>45537</v>
      </c>
      <c r="P9597" s="7">
        <v>0.96666666666666667</v>
      </c>
    </row>
    <row r="9598" spans="1:16" x14ac:dyDescent="0.25">
      <c r="A9598" s="10">
        <v>45537.967361111114</v>
      </c>
      <c r="B9598" t="s">
        <v>13</v>
      </c>
      <c r="C9598">
        <v>86.163333333333298</v>
      </c>
      <c r="D9598">
        <v>0</v>
      </c>
      <c r="E9598" s="9">
        <v>1750.5180219977599</v>
      </c>
      <c r="F9598">
        <v>0</v>
      </c>
      <c r="G9598">
        <v>0</v>
      </c>
      <c r="H9598">
        <v>2.7669411764705898</v>
      </c>
      <c r="I9598">
        <v>750.51802199777001</v>
      </c>
      <c r="J9598">
        <v>0.31680406699999902</v>
      </c>
      <c r="K9598">
        <v>3</v>
      </c>
      <c r="L9598" s="9">
        <f t="shared" si="149"/>
        <v>0</v>
      </c>
      <c r="O9598" s="8">
        <v>45537</v>
      </c>
      <c r="P9598" s="7">
        <v>0.96736111111111112</v>
      </c>
    </row>
    <row r="9599" spans="1:16" x14ac:dyDescent="0.25">
      <c r="A9599" s="10">
        <v>45537.968055555553</v>
      </c>
      <c r="B9599" t="s">
        <v>12</v>
      </c>
      <c r="C9599">
        <v>86.7291666666666</v>
      </c>
      <c r="D9599">
        <v>-1</v>
      </c>
      <c r="E9599" s="9">
        <v>1837.24718866443</v>
      </c>
      <c r="F9599">
        <v>-86.7291666666666</v>
      </c>
      <c r="G9599">
        <v>86.7291666666666</v>
      </c>
      <c r="H9599">
        <v>0</v>
      </c>
      <c r="I9599">
        <v>750.51802199777001</v>
      </c>
      <c r="J9599">
        <v>-0.951233420000001</v>
      </c>
      <c r="K9599">
        <v>3</v>
      </c>
      <c r="L9599" s="9">
        <f t="shared" si="149"/>
        <v>0</v>
      </c>
      <c r="O9599" s="8">
        <v>45537</v>
      </c>
      <c r="P9599" s="7">
        <v>0.96805555555555556</v>
      </c>
    </row>
    <row r="9600" spans="1:16" x14ac:dyDescent="0.25">
      <c r="A9600" s="10">
        <v>45537.96875</v>
      </c>
      <c r="B9600" t="s">
        <v>12</v>
      </c>
      <c r="C9600">
        <v>87.784000000000006</v>
      </c>
      <c r="D9600">
        <v>-2</v>
      </c>
      <c r="E9600" s="9">
        <v>1925.0311886644299</v>
      </c>
      <c r="F9600">
        <v>-174.513166666666</v>
      </c>
      <c r="G9600">
        <v>87.256583333333296</v>
      </c>
      <c r="H9600">
        <v>0</v>
      </c>
      <c r="I9600">
        <v>750.51802199777001</v>
      </c>
      <c r="J9600">
        <v>-0.80469109000000105</v>
      </c>
      <c r="K9600">
        <v>3</v>
      </c>
      <c r="L9600" s="9">
        <f t="shared" si="149"/>
        <v>0</v>
      </c>
      <c r="O9600" s="8">
        <v>45537</v>
      </c>
      <c r="P9600" s="7">
        <v>0.96875</v>
      </c>
    </row>
    <row r="9601" spans="1:16" x14ac:dyDescent="0.25">
      <c r="A9601" s="10">
        <v>45537.969444444447</v>
      </c>
      <c r="B9601" t="s">
        <v>12</v>
      </c>
      <c r="C9601">
        <v>86.838999999999999</v>
      </c>
      <c r="D9601">
        <v>-3</v>
      </c>
      <c r="E9601" s="9">
        <v>2011.8701886644301</v>
      </c>
      <c r="F9601">
        <v>-261.35216666666599</v>
      </c>
      <c r="G9601">
        <v>87.117388888888897</v>
      </c>
      <c r="H9601">
        <v>0</v>
      </c>
      <c r="I9601">
        <v>750.51802199777001</v>
      </c>
      <c r="J9601">
        <v>-2.36410089</v>
      </c>
      <c r="K9601">
        <v>3</v>
      </c>
      <c r="L9601" s="9">
        <f t="shared" si="149"/>
        <v>0</v>
      </c>
      <c r="O9601" s="8">
        <v>45537</v>
      </c>
      <c r="P9601" s="7">
        <v>0.96944444444444444</v>
      </c>
    </row>
    <row r="9602" spans="1:16" x14ac:dyDescent="0.25">
      <c r="A9602" s="10">
        <v>45537.970138888886</v>
      </c>
      <c r="B9602" t="s">
        <v>12</v>
      </c>
      <c r="C9602">
        <v>84.932857142857102</v>
      </c>
      <c r="D9602">
        <v>-4</v>
      </c>
      <c r="E9602" s="9">
        <v>2096.8030458072799</v>
      </c>
      <c r="F9602">
        <v>-346.28502380952301</v>
      </c>
      <c r="G9602">
        <v>86.571255952380895</v>
      </c>
      <c r="H9602">
        <v>0</v>
      </c>
      <c r="I9602">
        <v>750.51802199777001</v>
      </c>
      <c r="J9602">
        <v>-3.1026630900000001</v>
      </c>
      <c r="K9602">
        <v>3</v>
      </c>
      <c r="L9602" s="9">
        <f t="shared" si="149"/>
        <v>0</v>
      </c>
      <c r="O9602" s="8">
        <v>45537</v>
      </c>
      <c r="P9602" s="7">
        <v>0.97013888888888888</v>
      </c>
    </row>
    <row r="9603" spans="1:16" x14ac:dyDescent="0.25">
      <c r="A9603" s="10">
        <v>45537.970833333333</v>
      </c>
      <c r="B9603" t="s">
        <v>12</v>
      </c>
      <c r="C9603">
        <v>89.109799999999893</v>
      </c>
      <c r="D9603">
        <v>-5</v>
      </c>
      <c r="E9603" s="9">
        <v>2185.9128458072801</v>
      </c>
      <c r="F9603">
        <v>-435.39482380952302</v>
      </c>
      <c r="G9603">
        <v>87.0789647619047</v>
      </c>
      <c r="H9603">
        <v>0</v>
      </c>
      <c r="I9603">
        <v>750.51802199777001</v>
      </c>
      <c r="J9603">
        <v>-3.6986022699999999</v>
      </c>
      <c r="K9603">
        <v>3</v>
      </c>
      <c r="L9603" s="9">
        <f t="shared" ref="L9603:L9666" si="150">IF(DAY(O9603 &lt;&gt; O9604), 1, 0)</f>
        <v>0</v>
      </c>
      <c r="O9603" s="8">
        <v>45537</v>
      </c>
      <c r="P9603" s="7">
        <v>0.97083333333333333</v>
      </c>
    </row>
    <row r="9604" spans="1:16" x14ac:dyDescent="0.25">
      <c r="A9604" s="10">
        <v>45537.97152777778</v>
      </c>
      <c r="B9604" t="s">
        <v>13</v>
      </c>
      <c r="C9604">
        <v>87.573999999999998</v>
      </c>
      <c r="D9604">
        <v>0</v>
      </c>
      <c r="E9604" s="9">
        <v>1748.0428458072799</v>
      </c>
      <c r="F9604">
        <v>0</v>
      </c>
      <c r="G9604">
        <v>0</v>
      </c>
      <c r="H9604">
        <v>-2.4751761904761902</v>
      </c>
      <c r="I9604">
        <v>748.04284580729302</v>
      </c>
      <c r="J9604">
        <v>3.1906729299999901</v>
      </c>
      <c r="K9604">
        <v>3</v>
      </c>
      <c r="L9604" s="9">
        <f t="shared" si="150"/>
        <v>0</v>
      </c>
      <c r="O9604" s="8">
        <v>45537</v>
      </c>
      <c r="P9604" s="7">
        <v>0.97152777777777777</v>
      </c>
    </row>
    <row r="9605" spans="1:16" x14ac:dyDescent="0.25">
      <c r="A9605" s="10">
        <v>45537.972222222219</v>
      </c>
      <c r="B9605" t="s">
        <v>14</v>
      </c>
      <c r="C9605">
        <v>87.441904761904695</v>
      </c>
      <c r="D9605">
        <v>1</v>
      </c>
      <c r="E9605" s="9">
        <v>1660.6009410453801</v>
      </c>
      <c r="F9605">
        <v>87.441904761904695</v>
      </c>
      <c r="G9605">
        <v>87.441904761904695</v>
      </c>
      <c r="H9605">
        <v>0</v>
      </c>
      <c r="I9605">
        <v>748.04284580729302</v>
      </c>
      <c r="J9605">
        <v>0.36187212999999901</v>
      </c>
      <c r="K9605">
        <v>3</v>
      </c>
      <c r="L9605" s="9">
        <f t="shared" si="150"/>
        <v>0</v>
      </c>
      <c r="O9605" s="8">
        <v>45537</v>
      </c>
      <c r="P9605" s="7">
        <v>0.97222222222222221</v>
      </c>
    </row>
    <row r="9606" spans="1:16" x14ac:dyDescent="0.25">
      <c r="A9606" s="10">
        <v>45537.972916666666</v>
      </c>
      <c r="B9606" t="s">
        <v>14</v>
      </c>
      <c r="C9606">
        <v>88.49</v>
      </c>
      <c r="D9606">
        <v>2</v>
      </c>
      <c r="E9606" s="9">
        <v>1572.1109410453801</v>
      </c>
      <c r="F9606">
        <v>175.93190476190401</v>
      </c>
      <c r="G9606">
        <v>87.965952380952302</v>
      </c>
      <c r="H9606">
        <v>0</v>
      </c>
      <c r="I9606">
        <v>748.04284580729302</v>
      </c>
      <c r="J9606">
        <v>0.183183129999999</v>
      </c>
      <c r="K9606">
        <v>3</v>
      </c>
      <c r="L9606" s="9">
        <f t="shared" si="150"/>
        <v>0</v>
      </c>
      <c r="O9606" s="8">
        <v>45537</v>
      </c>
      <c r="P9606" s="7">
        <v>0.97291666666666665</v>
      </c>
    </row>
    <row r="9607" spans="1:16" x14ac:dyDescent="0.25">
      <c r="A9607" s="10">
        <v>45537.973611111112</v>
      </c>
      <c r="B9607" t="s">
        <v>14</v>
      </c>
      <c r="C9607">
        <v>88.476874999999893</v>
      </c>
      <c r="D9607">
        <v>3</v>
      </c>
      <c r="E9607" s="9">
        <v>1483.63406604538</v>
      </c>
      <c r="F9607">
        <v>264.40877976190399</v>
      </c>
      <c r="G9607">
        <v>88.136259920634899</v>
      </c>
      <c r="H9607">
        <v>0</v>
      </c>
      <c r="I9607">
        <v>748.04284580729302</v>
      </c>
      <c r="J9607">
        <v>2.2905397299999901</v>
      </c>
      <c r="K9607">
        <v>3</v>
      </c>
      <c r="L9607" s="9">
        <f t="shared" si="150"/>
        <v>0</v>
      </c>
      <c r="O9607" s="8">
        <v>45537</v>
      </c>
      <c r="P9607" s="7">
        <v>0.97361111111111109</v>
      </c>
    </row>
    <row r="9608" spans="1:16" x14ac:dyDescent="0.25">
      <c r="A9608" s="10">
        <v>45537.974305555559</v>
      </c>
      <c r="B9608" t="s">
        <v>13</v>
      </c>
      <c r="C9608">
        <v>88.986923076923006</v>
      </c>
      <c r="D9608">
        <v>0</v>
      </c>
      <c r="E9608" s="9">
        <v>1750.59483527615</v>
      </c>
      <c r="F9608">
        <v>0</v>
      </c>
      <c r="G9608">
        <v>0</v>
      </c>
      <c r="H9608">
        <v>2.55198946886446</v>
      </c>
      <c r="I9608">
        <v>750.59483527615805</v>
      </c>
      <c r="J9608">
        <v>-0.17416477</v>
      </c>
      <c r="K9608">
        <v>3</v>
      </c>
      <c r="L9608" s="9">
        <f t="shared" si="150"/>
        <v>0</v>
      </c>
      <c r="O9608" s="8">
        <v>45537</v>
      </c>
      <c r="P9608" s="7">
        <v>0.97430555555555554</v>
      </c>
    </row>
    <row r="9609" spans="1:16" x14ac:dyDescent="0.25">
      <c r="A9609" s="10">
        <v>45537.974999999999</v>
      </c>
      <c r="B9609" t="s">
        <v>12</v>
      </c>
      <c r="C9609">
        <v>88.977272727272705</v>
      </c>
      <c r="D9609">
        <v>-1</v>
      </c>
      <c r="E9609" s="9">
        <v>1839.57210800342</v>
      </c>
      <c r="F9609">
        <v>-88.977272727272705</v>
      </c>
      <c r="G9609">
        <v>88.977272727272705</v>
      </c>
      <c r="H9609">
        <v>0</v>
      </c>
      <c r="I9609">
        <v>750.59483527615805</v>
      </c>
      <c r="J9609">
        <v>-0.44439256999999799</v>
      </c>
      <c r="K9609">
        <v>3</v>
      </c>
      <c r="L9609" s="9">
        <f t="shared" si="150"/>
        <v>0</v>
      </c>
      <c r="O9609" s="8">
        <v>45537</v>
      </c>
      <c r="P9609" s="7">
        <v>0.97499999999999998</v>
      </c>
    </row>
    <row r="9610" spans="1:16" x14ac:dyDescent="0.25">
      <c r="A9610" s="10">
        <v>45537.975694444445</v>
      </c>
      <c r="B9610" t="s">
        <v>13</v>
      </c>
      <c r="C9610">
        <v>88.824615384615299</v>
      </c>
      <c r="D9610">
        <v>0</v>
      </c>
      <c r="E9610" s="9">
        <v>1750.7474926188099</v>
      </c>
      <c r="F9610">
        <v>0</v>
      </c>
      <c r="G9610">
        <v>0</v>
      </c>
      <c r="H9610">
        <v>0.15265734265734901</v>
      </c>
      <c r="I9610">
        <v>750.74749261881504</v>
      </c>
      <c r="J9610">
        <v>0.32539870000000098</v>
      </c>
      <c r="K9610">
        <v>3</v>
      </c>
      <c r="L9610" s="9">
        <f t="shared" si="150"/>
        <v>0</v>
      </c>
      <c r="O9610" s="8">
        <v>45537</v>
      </c>
      <c r="P9610" s="7">
        <v>0.97569444444444442</v>
      </c>
    </row>
    <row r="9611" spans="1:16" x14ac:dyDescent="0.25">
      <c r="A9611" s="10">
        <v>45537.976388888892</v>
      </c>
      <c r="B9611" t="s">
        <v>14</v>
      </c>
      <c r="C9611">
        <v>88.272499999999994</v>
      </c>
      <c r="D9611">
        <v>1</v>
      </c>
      <c r="E9611" s="9">
        <v>1662.4749926188099</v>
      </c>
      <c r="F9611">
        <v>88.272499999999994</v>
      </c>
      <c r="G9611">
        <v>88.272499999999994</v>
      </c>
      <c r="H9611">
        <v>0</v>
      </c>
      <c r="I9611">
        <v>750.74749261881504</v>
      </c>
      <c r="J9611">
        <v>2.1962104999999998</v>
      </c>
      <c r="K9611">
        <v>3</v>
      </c>
      <c r="L9611" s="9">
        <f t="shared" si="150"/>
        <v>0</v>
      </c>
      <c r="O9611" s="8">
        <v>45537</v>
      </c>
      <c r="P9611" s="7">
        <v>0.97638888888888886</v>
      </c>
    </row>
    <row r="9612" spans="1:16" x14ac:dyDescent="0.25">
      <c r="A9612" s="10">
        <v>45537.977083333331</v>
      </c>
      <c r="B9612" t="s">
        <v>14</v>
      </c>
      <c r="C9612">
        <v>88.298000000000002</v>
      </c>
      <c r="D9612">
        <v>2</v>
      </c>
      <c r="E9612" s="9">
        <v>1574.1769926188099</v>
      </c>
      <c r="F9612">
        <v>176.57049999999899</v>
      </c>
      <c r="G9612">
        <v>88.285249999999905</v>
      </c>
      <c r="H9612">
        <v>0</v>
      </c>
      <c r="I9612">
        <v>750.74749261881504</v>
      </c>
      <c r="J9612">
        <v>6.046564</v>
      </c>
      <c r="K9612">
        <v>3</v>
      </c>
      <c r="L9612" s="9">
        <f t="shared" si="150"/>
        <v>0</v>
      </c>
      <c r="O9612" s="8">
        <v>45537</v>
      </c>
      <c r="P9612" s="7">
        <v>0.9770833333333333</v>
      </c>
    </row>
    <row r="9613" spans="1:16" x14ac:dyDescent="0.25">
      <c r="A9613" s="10">
        <v>45537.977777777778</v>
      </c>
      <c r="B9613" t="s">
        <v>14</v>
      </c>
      <c r="C9613">
        <v>88.803333333333299</v>
      </c>
      <c r="D9613">
        <v>3</v>
      </c>
      <c r="E9613" s="9">
        <v>1485.37365928547</v>
      </c>
      <c r="F9613">
        <v>265.37383333333298</v>
      </c>
      <c r="G9613">
        <v>88.457944444444394</v>
      </c>
      <c r="H9613">
        <v>0</v>
      </c>
      <c r="I9613">
        <v>750.74749261881504</v>
      </c>
      <c r="J9613">
        <v>8.1992893999999996</v>
      </c>
      <c r="K9613">
        <v>3</v>
      </c>
      <c r="L9613" s="9">
        <f t="shared" si="150"/>
        <v>0</v>
      </c>
      <c r="O9613" s="8">
        <v>45537</v>
      </c>
      <c r="P9613" s="7">
        <v>0.97777777777777775</v>
      </c>
    </row>
    <row r="9614" spans="1:16" x14ac:dyDescent="0.25">
      <c r="A9614" s="10">
        <v>45537.978472222225</v>
      </c>
      <c r="B9614" t="s">
        <v>14</v>
      </c>
      <c r="C9614">
        <v>90.6190909090909</v>
      </c>
      <c r="D9614">
        <v>4</v>
      </c>
      <c r="E9614" s="9">
        <v>1394.7545683763799</v>
      </c>
      <c r="F9614">
        <v>355.99292424242401</v>
      </c>
      <c r="G9614">
        <v>88.998231060606003</v>
      </c>
      <c r="H9614">
        <v>0</v>
      </c>
      <c r="I9614">
        <v>750.74749261881504</v>
      </c>
      <c r="J9614">
        <v>6.6241488999999998</v>
      </c>
      <c r="K9614">
        <v>3</v>
      </c>
      <c r="L9614" s="9">
        <f t="shared" si="150"/>
        <v>0</v>
      </c>
      <c r="O9614" s="8">
        <v>45537</v>
      </c>
      <c r="P9614" s="7">
        <v>0.97847222222222219</v>
      </c>
    </row>
    <row r="9615" spans="1:16" x14ac:dyDescent="0.25">
      <c r="A9615" s="10">
        <v>45537.979166666664</v>
      </c>
      <c r="B9615" t="s">
        <v>14</v>
      </c>
      <c r="C9615">
        <v>90.18</v>
      </c>
      <c r="D9615">
        <v>5</v>
      </c>
      <c r="E9615" s="9">
        <v>1304.5745683763801</v>
      </c>
      <c r="F9615">
        <v>446.17292424242402</v>
      </c>
      <c r="G9615">
        <v>89.234584848484801</v>
      </c>
      <c r="H9615">
        <v>0</v>
      </c>
      <c r="I9615">
        <v>750.74749261881504</v>
      </c>
      <c r="J9615">
        <v>10.313482199999999</v>
      </c>
      <c r="K9615">
        <v>3</v>
      </c>
      <c r="L9615" s="9">
        <f t="shared" si="150"/>
        <v>0</v>
      </c>
      <c r="O9615" s="8">
        <v>45537</v>
      </c>
      <c r="P9615" s="7">
        <v>0.97916666666666663</v>
      </c>
    </row>
    <row r="9616" spans="1:16" x14ac:dyDescent="0.25">
      <c r="A9616" s="10">
        <v>45537.979861111111</v>
      </c>
      <c r="B9616" t="s">
        <v>14</v>
      </c>
      <c r="C9616">
        <v>90.463750000000005</v>
      </c>
      <c r="D9616">
        <v>6</v>
      </c>
      <c r="E9616" s="9">
        <v>1214.1108183763799</v>
      </c>
      <c r="F9616">
        <v>536.63667424242396</v>
      </c>
      <c r="G9616">
        <v>89.439445707070703</v>
      </c>
      <c r="H9616">
        <v>0</v>
      </c>
      <c r="I9616">
        <v>750.74749261881504</v>
      </c>
      <c r="J9616">
        <v>9.0349537299999998</v>
      </c>
      <c r="K9616">
        <v>3</v>
      </c>
      <c r="L9616" s="9">
        <f t="shared" si="150"/>
        <v>0</v>
      </c>
      <c r="O9616" s="8">
        <v>45537</v>
      </c>
      <c r="P9616" s="7">
        <v>0.97986111111111107</v>
      </c>
    </row>
    <row r="9617" spans="1:16" x14ac:dyDescent="0.25">
      <c r="A9617" s="10">
        <v>45537.980555555558</v>
      </c>
      <c r="B9617" t="s">
        <v>14</v>
      </c>
      <c r="C9617">
        <v>91.972499999999997</v>
      </c>
      <c r="D9617">
        <v>7</v>
      </c>
      <c r="E9617" s="9">
        <v>1122.1383183763801</v>
      </c>
      <c r="F9617">
        <v>628.60917424242405</v>
      </c>
      <c r="G9617">
        <v>89.801310606060596</v>
      </c>
      <c r="H9617">
        <v>0</v>
      </c>
      <c r="I9617">
        <v>750.74749261881504</v>
      </c>
      <c r="J9617">
        <v>6.5520810300000001</v>
      </c>
      <c r="K9617">
        <v>3</v>
      </c>
      <c r="L9617" s="9">
        <f t="shared" si="150"/>
        <v>0</v>
      </c>
      <c r="O9617" s="8">
        <v>45537</v>
      </c>
      <c r="P9617" s="7">
        <v>0.98055555555555551</v>
      </c>
    </row>
    <row r="9618" spans="1:16" x14ac:dyDescent="0.25">
      <c r="A9618" s="10">
        <v>45537.981249999997</v>
      </c>
      <c r="B9618" t="s">
        <v>14</v>
      </c>
      <c r="C9618">
        <v>92.447000000000003</v>
      </c>
      <c r="D9618">
        <v>8</v>
      </c>
      <c r="E9618" s="9">
        <v>1029.69131837638</v>
      </c>
      <c r="F9618">
        <v>721.05617424242405</v>
      </c>
      <c r="G9618">
        <v>90.132021780303006</v>
      </c>
      <c r="H9618">
        <v>0</v>
      </c>
      <c r="I9618">
        <v>750.74749261881504</v>
      </c>
      <c r="J9618">
        <v>6.07041773</v>
      </c>
      <c r="K9618">
        <v>3</v>
      </c>
      <c r="L9618" s="9">
        <f t="shared" si="150"/>
        <v>0</v>
      </c>
      <c r="O9618" s="8">
        <v>45537</v>
      </c>
      <c r="P9618" s="7">
        <v>0.98124999999999996</v>
      </c>
    </row>
    <row r="9619" spans="1:16" x14ac:dyDescent="0.25">
      <c r="A9619" s="10">
        <v>45537.981944444444</v>
      </c>
      <c r="B9619" t="s">
        <v>14</v>
      </c>
      <c r="C9619">
        <v>91.063333333333304</v>
      </c>
      <c r="D9619">
        <v>9</v>
      </c>
      <c r="E9619" s="9">
        <v>938.62798504305204</v>
      </c>
      <c r="F9619">
        <v>812.11950757575698</v>
      </c>
      <c r="G9619">
        <v>90.235500841750806</v>
      </c>
      <c r="H9619">
        <v>0</v>
      </c>
      <c r="I9619">
        <v>750.74749261881504</v>
      </c>
      <c r="J9619">
        <v>8.5588785299999994</v>
      </c>
      <c r="K9619">
        <v>3</v>
      </c>
      <c r="L9619" s="9">
        <f t="shared" si="150"/>
        <v>0</v>
      </c>
      <c r="O9619" s="8">
        <v>45537</v>
      </c>
      <c r="P9619" s="7">
        <v>0.9819444444444444</v>
      </c>
    </row>
    <row r="9620" spans="1:16" x14ac:dyDescent="0.25">
      <c r="A9620" s="10">
        <v>45537.982638888891</v>
      </c>
      <c r="B9620" t="s">
        <v>14</v>
      </c>
      <c r="C9620">
        <v>92.329374999999999</v>
      </c>
      <c r="D9620">
        <v>10</v>
      </c>
      <c r="E9620" s="9">
        <v>846.29861004305201</v>
      </c>
      <c r="F9620">
        <v>904.44888257575701</v>
      </c>
      <c r="G9620">
        <v>90.444888257575698</v>
      </c>
      <c r="H9620">
        <v>0</v>
      </c>
      <c r="I9620">
        <v>750.74749261881504</v>
      </c>
      <c r="J9620">
        <v>7.7969376500000003</v>
      </c>
      <c r="K9620">
        <v>3</v>
      </c>
      <c r="L9620" s="9">
        <f t="shared" si="150"/>
        <v>0</v>
      </c>
      <c r="O9620" s="8">
        <v>45537</v>
      </c>
      <c r="P9620" s="7">
        <v>0.98263888888888884</v>
      </c>
    </row>
    <row r="9621" spans="1:16" x14ac:dyDescent="0.25">
      <c r="A9621" s="10">
        <v>45537.98333333333</v>
      </c>
      <c r="B9621" t="s">
        <v>14</v>
      </c>
      <c r="C9621">
        <v>91.36</v>
      </c>
      <c r="D9621">
        <v>11</v>
      </c>
      <c r="E9621" s="9">
        <v>754.93861004305199</v>
      </c>
      <c r="F9621">
        <v>995.80888257575702</v>
      </c>
      <c r="G9621">
        <v>90.528080234159702</v>
      </c>
      <c r="H9621">
        <v>0</v>
      </c>
      <c r="I9621">
        <v>750.74749261881504</v>
      </c>
      <c r="J9621">
        <v>5.1181459499999997</v>
      </c>
      <c r="K9621">
        <v>3</v>
      </c>
      <c r="L9621" s="9">
        <f t="shared" si="150"/>
        <v>0</v>
      </c>
      <c r="O9621" s="8">
        <v>45537</v>
      </c>
      <c r="P9621" s="7">
        <v>0.98333333333333328</v>
      </c>
    </row>
    <row r="9622" spans="1:16" x14ac:dyDescent="0.25">
      <c r="A9622" s="10">
        <v>45537.984027777777</v>
      </c>
      <c r="B9622" t="s">
        <v>14</v>
      </c>
      <c r="C9622">
        <v>90.604285714285695</v>
      </c>
      <c r="D9622">
        <v>12</v>
      </c>
      <c r="E9622" s="9">
        <v>664.334324328766</v>
      </c>
      <c r="F9622">
        <v>1086.4131682900399</v>
      </c>
      <c r="G9622">
        <v>90.534430690836899</v>
      </c>
      <c r="H9622">
        <v>0</v>
      </c>
      <c r="I9622">
        <v>750.74749261881504</v>
      </c>
      <c r="J9622">
        <v>2.0673919500000002</v>
      </c>
      <c r="K9622">
        <v>3</v>
      </c>
      <c r="L9622" s="9">
        <f t="shared" si="150"/>
        <v>0</v>
      </c>
      <c r="O9622" s="8">
        <v>45537</v>
      </c>
      <c r="P9622" s="7">
        <v>0.98402777777777772</v>
      </c>
    </row>
    <row r="9623" spans="1:16" x14ac:dyDescent="0.25">
      <c r="A9623" s="10">
        <v>45537.984722222223</v>
      </c>
      <c r="B9623" t="s">
        <v>14</v>
      </c>
      <c r="C9623">
        <v>87.724999999999994</v>
      </c>
      <c r="D9623">
        <v>13</v>
      </c>
      <c r="E9623" s="9">
        <v>576.60932432876598</v>
      </c>
      <c r="F9623">
        <v>1174.1381682900401</v>
      </c>
      <c r="G9623">
        <v>90.318320637695606</v>
      </c>
      <c r="H9623">
        <v>0</v>
      </c>
      <c r="I9623">
        <v>750.74749261881504</v>
      </c>
      <c r="J9623">
        <v>1.5278500500000001</v>
      </c>
      <c r="K9623">
        <v>3</v>
      </c>
      <c r="L9623" s="9">
        <f t="shared" si="150"/>
        <v>0</v>
      </c>
      <c r="O9623" s="8">
        <v>45537</v>
      </c>
      <c r="P9623" s="7">
        <v>0.98472222222222228</v>
      </c>
    </row>
    <row r="9624" spans="1:16" x14ac:dyDescent="0.25">
      <c r="A9624" s="10">
        <v>45537.98541666667</v>
      </c>
      <c r="B9624" t="s">
        <v>14</v>
      </c>
      <c r="C9624">
        <v>86.438571428571393</v>
      </c>
      <c r="D9624">
        <v>14</v>
      </c>
      <c r="E9624" s="9">
        <v>490.170752900195</v>
      </c>
      <c r="F9624">
        <v>1260.57673971861</v>
      </c>
      <c r="G9624">
        <v>90.041195694186698</v>
      </c>
      <c r="H9624">
        <v>0</v>
      </c>
      <c r="I9624">
        <v>750.74749261881504</v>
      </c>
      <c r="J9624">
        <v>0.98547404999999899</v>
      </c>
      <c r="K9624">
        <v>3</v>
      </c>
      <c r="L9624" s="9">
        <f t="shared" si="150"/>
        <v>0</v>
      </c>
      <c r="O9624" s="8">
        <v>45537</v>
      </c>
      <c r="P9624" s="7">
        <v>0.98541666666666672</v>
      </c>
    </row>
    <row r="9625" spans="1:16" x14ac:dyDescent="0.25">
      <c r="A9625" s="10">
        <v>45537.986111111109</v>
      </c>
      <c r="B9625" t="s">
        <v>14</v>
      </c>
      <c r="C9625">
        <v>82.702727272727202</v>
      </c>
      <c r="D9625">
        <v>15</v>
      </c>
      <c r="E9625" s="9">
        <v>407.46802562746802</v>
      </c>
      <c r="F9625">
        <v>1343.2794669913401</v>
      </c>
      <c r="G9625">
        <v>89.551964466089402</v>
      </c>
      <c r="H9625">
        <v>0</v>
      </c>
      <c r="I9625">
        <v>750.74749261881504</v>
      </c>
      <c r="J9625">
        <v>0.30377094999999898</v>
      </c>
      <c r="K9625">
        <v>3</v>
      </c>
      <c r="L9625" s="9">
        <f t="shared" si="150"/>
        <v>0</v>
      </c>
      <c r="O9625" s="8">
        <v>45537</v>
      </c>
      <c r="P9625" s="7">
        <v>0.98611111111111116</v>
      </c>
    </row>
    <row r="9626" spans="1:16" x14ac:dyDescent="0.25">
      <c r="A9626" s="10">
        <v>45537.986805555556</v>
      </c>
      <c r="B9626" t="s">
        <v>14</v>
      </c>
      <c r="C9626">
        <v>81.434399999999997</v>
      </c>
      <c r="D9626">
        <v>16</v>
      </c>
      <c r="E9626" s="9">
        <v>326.03362562746798</v>
      </c>
      <c r="F9626">
        <v>1424.71386699134</v>
      </c>
      <c r="G9626">
        <v>89.044616686958804</v>
      </c>
      <c r="H9626">
        <v>0</v>
      </c>
      <c r="I9626">
        <v>750.74749261881504</v>
      </c>
      <c r="J9626">
        <v>0.89547941999999803</v>
      </c>
      <c r="K9626">
        <v>3</v>
      </c>
      <c r="L9626" s="9">
        <f t="shared" si="150"/>
        <v>0</v>
      </c>
      <c r="O9626" s="8">
        <v>45537</v>
      </c>
      <c r="P9626" s="7">
        <v>0.9868055555555556</v>
      </c>
    </row>
    <row r="9627" spans="1:16" x14ac:dyDescent="0.25">
      <c r="A9627" s="10">
        <v>45537.987500000003</v>
      </c>
      <c r="B9627" t="s">
        <v>14</v>
      </c>
      <c r="C9627">
        <v>82.716666666666598</v>
      </c>
      <c r="D9627">
        <v>17</v>
      </c>
      <c r="E9627" s="9">
        <v>243.316958960801</v>
      </c>
      <c r="F9627">
        <v>1507.4305336580001</v>
      </c>
      <c r="G9627">
        <v>88.672384332823995</v>
      </c>
      <c r="H9627">
        <v>0</v>
      </c>
      <c r="I9627">
        <v>750.74749261881504</v>
      </c>
      <c r="J9627">
        <v>1.68133861999999</v>
      </c>
      <c r="K9627">
        <v>3</v>
      </c>
      <c r="L9627" s="9">
        <f t="shared" si="150"/>
        <v>0</v>
      </c>
      <c r="O9627" s="8">
        <v>45537</v>
      </c>
      <c r="P9627" s="7">
        <v>0.98750000000000004</v>
      </c>
    </row>
    <row r="9628" spans="1:16" x14ac:dyDescent="0.25">
      <c r="A9628" s="10">
        <v>45537.988194444442</v>
      </c>
      <c r="B9628" t="s">
        <v>13</v>
      </c>
      <c r="C9628">
        <v>79.309999999999903</v>
      </c>
      <c r="D9628">
        <v>0</v>
      </c>
      <c r="E9628" s="9">
        <v>1591.5869589608001</v>
      </c>
      <c r="F9628">
        <v>0</v>
      </c>
      <c r="G9628">
        <v>0</v>
      </c>
      <c r="H9628">
        <v>-159.16053365800801</v>
      </c>
      <c r="I9628">
        <v>591.58695896080599</v>
      </c>
      <c r="J9628">
        <v>-2.9977420800000001</v>
      </c>
      <c r="K9628">
        <v>3</v>
      </c>
      <c r="L9628" s="9">
        <f t="shared" si="150"/>
        <v>0</v>
      </c>
      <c r="O9628" s="8">
        <v>45537</v>
      </c>
      <c r="P9628" s="7">
        <v>0.98819444444444449</v>
      </c>
    </row>
    <row r="9629" spans="1:16" x14ac:dyDescent="0.25">
      <c r="A9629" s="10">
        <v>45537.988888888889</v>
      </c>
      <c r="B9629" t="s">
        <v>12</v>
      </c>
      <c r="C9629">
        <v>79.092500000000001</v>
      </c>
      <c r="D9629">
        <v>-1</v>
      </c>
      <c r="E9629" s="9">
        <v>1670.6794589608</v>
      </c>
      <c r="F9629">
        <v>-79.092500000000001</v>
      </c>
      <c r="G9629">
        <v>79.092500000000001</v>
      </c>
      <c r="H9629">
        <v>0</v>
      </c>
      <c r="I9629">
        <v>591.58695896080599</v>
      </c>
      <c r="J9629">
        <v>-5.6436733800000001</v>
      </c>
      <c r="K9629">
        <v>3</v>
      </c>
      <c r="L9629" s="9">
        <f t="shared" si="150"/>
        <v>0</v>
      </c>
      <c r="O9629" s="8">
        <v>45537</v>
      </c>
      <c r="P9629" s="7">
        <v>0.98888888888888893</v>
      </c>
    </row>
    <row r="9630" spans="1:16" x14ac:dyDescent="0.25">
      <c r="A9630" s="10">
        <v>45537.988888888889</v>
      </c>
      <c r="B9630" t="s">
        <v>13</v>
      </c>
      <c r="C9630">
        <v>79.092500000000001</v>
      </c>
      <c r="D9630">
        <v>0</v>
      </c>
      <c r="E9630" s="9">
        <v>1591.5869589608001</v>
      </c>
      <c r="F9630">
        <v>0</v>
      </c>
      <c r="G9630">
        <v>0</v>
      </c>
      <c r="H9630">
        <v>0</v>
      </c>
      <c r="I9630">
        <v>591.58695896080599</v>
      </c>
      <c r="J9630">
        <v>-3.0131129999999899</v>
      </c>
      <c r="K9630">
        <v>3</v>
      </c>
      <c r="L9630" s="9">
        <f t="shared" si="150"/>
        <v>1</v>
      </c>
      <c r="O9630" s="8">
        <v>45537</v>
      </c>
      <c r="P9630" s="7">
        <v>0.98888888888888893</v>
      </c>
    </row>
    <row r="9631" spans="1:16" x14ac:dyDescent="0.25">
      <c r="A9631" s="10">
        <v>45538.84097222222</v>
      </c>
      <c r="B9631" t="s">
        <v>11</v>
      </c>
      <c r="C9631">
        <v>71.040000000000006</v>
      </c>
      <c r="D9631">
        <v>0</v>
      </c>
      <c r="E9631" s="9">
        <v>1591.5869589608001</v>
      </c>
      <c r="F9631">
        <v>0</v>
      </c>
      <c r="G9631">
        <v>0</v>
      </c>
      <c r="H9631">
        <v>0</v>
      </c>
      <c r="I9631">
        <v>591.58695896080599</v>
      </c>
      <c r="J9631">
        <v>7.4774900000000004</v>
      </c>
      <c r="K9631">
        <v>3</v>
      </c>
      <c r="L9631" s="9">
        <f t="shared" si="150"/>
        <v>0</v>
      </c>
      <c r="O9631" s="8">
        <v>45538</v>
      </c>
      <c r="P9631" s="7">
        <v>0.84097222222222223</v>
      </c>
    </row>
    <row r="9632" spans="1:16" x14ac:dyDescent="0.25">
      <c r="A9632" s="10">
        <v>45538.844444444447</v>
      </c>
      <c r="B9632" t="s">
        <v>14</v>
      </c>
      <c r="C9632">
        <v>70.066666666666606</v>
      </c>
      <c r="D9632">
        <v>1</v>
      </c>
      <c r="E9632" s="9">
        <v>1521.5202922941301</v>
      </c>
      <c r="F9632">
        <v>70.066666666666606</v>
      </c>
      <c r="G9632">
        <v>70.066666666666606</v>
      </c>
      <c r="H9632">
        <v>0</v>
      </c>
      <c r="I9632">
        <v>591.58695896080599</v>
      </c>
      <c r="J9632">
        <v>1.617054</v>
      </c>
      <c r="K9632">
        <v>3</v>
      </c>
      <c r="L9632" s="9">
        <f t="shared" si="150"/>
        <v>0</v>
      </c>
      <c r="O9632" s="8">
        <v>45538</v>
      </c>
      <c r="P9632" s="7">
        <v>0.84444444444444444</v>
      </c>
    </row>
    <row r="9633" spans="1:16" x14ac:dyDescent="0.25">
      <c r="A9633" s="10">
        <v>45538.845138888886</v>
      </c>
      <c r="B9633" t="s">
        <v>14</v>
      </c>
      <c r="C9633">
        <v>71.849999999999994</v>
      </c>
      <c r="D9633">
        <v>2</v>
      </c>
      <c r="E9633" s="9">
        <v>1449.6702922941299</v>
      </c>
      <c r="F9633">
        <v>141.916666666666</v>
      </c>
      <c r="G9633">
        <v>70.9583333333333</v>
      </c>
      <c r="H9633">
        <v>0</v>
      </c>
      <c r="I9633">
        <v>591.58695896080599</v>
      </c>
      <c r="J9633">
        <v>1.7512160000000001</v>
      </c>
      <c r="K9633">
        <v>3</v>
      </c>
      <c r="L9633" s="9">
        <f t="shared" si="150"/>
        <v>0</v>
      </c>
      <c r="O9633" s="8">
        <v>45538</v>
      </c>
      <c r="P9633" s="7">
        <v>0.84513888888888888</v>
      </c>
    </row>
    <row r="9634" spans="1:16" x14ac:dyDescent="0.25">
      <c r="A9634" s="10">
        <v>45538.848611111112</v>
      </c>
      <c r="B9634" t="s">
        <v>13</v>
      </c>
      <c r="C9634">
        <v>73.540000000000006</v>
      </c>
      <c r="D9634">
        <v>0</v>
      </c>
      <c r="E9634" s="9">
        <v>1596.7502922941301</v>
      </c>
      <c r="F9634">
        <v>0</v>
      </c>
      <c r="G9634">
        <v>0</v>
      </c>
      <c r="H9634">
        <v>5.16333333333335</v>
      </c>
      <c r="I9634">
        <v>596.75029229413997</v>
      </c>
      <c r="J9634">
        <v>-1.21813974999999</v>
      </c>
      <c r="K9634">
        <v>3</v>
      </c>
      <c r="L9634" s="9">
        <f t="shared" si="150"/>
        <v>0</v>
      </c>
      <c r="O9634" s="8">
        <v>45538</v>
      </c>
      <c r="P9634" s="7">
        <v>0.84861111111111109</v>
      </c>
    </row>
    <row r="9635" spans="1:16" x14ac:dyDescent="0.25">
      <c r="A9635" s="10">
        <v>45538.851388888892</v>
      </c>
      <c r="B9635" t="s">
        <v>14</v>
      </c>
      <c r="C9635">
        <v>73.540000000000006</v>
      </c>
      <c r="D9635">
        <v>1</v>
      </c>
      <c r="E9635" s="9">
        <v>1523.2102922941301</v>
      </c>
      <c r="F9635">
        <v>73.540000000000006</v>
      </c>
      <c r="G9635">
        <v>73.540000000000006</v>
      </c>
      <c r="H9635">
        <v>0</v>
      </c>
      <c r="I9635">
        <v>596.75029229413997</v>
      </c>
      <c r="J9635">
        <v>0.36972520000000098</v>
      </c>
      <c r="K9635">
        <v>3</v>
      </c>
      <c r="L9635" s="9">
        <f t="shared" si="150"/>
        <v>0</v>
      </c>
      <c r="O9635" s="8">
        <v>45538</v>
      </c>
      <c r="P9635" s="7">
        <v>0.85138888888888886</v>
      </c>
    </row>
    <row r="9636" spans="1:16" x14ac:dyDescent="0.25">
      <c r="A9636" s="10">
        <v>45538.852083333331</v>
      </c>
      <c r="B9636" t="s">
        <v>14</v>
      </c>
      <c r="C9636">
        <v>75.539999999999907</v>
      </c>
      <c r="D9636">
        <v>2</v>
      </c>
      <c r="E9636" s="9">
        <v>1447.6702922941299</v>
      </c>
      <c r="F9636">
        <v>149.07999999999899</v>
      </c>
      <c r="G9636">
        <v>74.539999999999907</v>
      </c>
      <c r="H9636">
        <v>0</v>
      </c>
      <c r="I9636">
        <v>596.75029229413997</v>
      </c>
      <c r="J9636">
        <v>4.6377671666666602</v>
      </c>
      <c r="K9636">
        <v>3</v>
      </c>
      <c r="L9636" s="9">
        <f t="shared" si="150"/>
        <v>0</v>
      </c>
      <c r="O9636" s="8">
        <v>45538</v>
      </c>
      <c r="P9636" s="7">
        <v>0.8520833333333333</v>
      </c>
    </row>
    <row r="9637" spans="1:16" x14ac:dyDescent="0.25">
      <c r="A9637" s="10">
        <v>45538.854861111111</v>
      </c>
      <c r="B9637" t="s">
        <v>14</v>
      </c>
      <c r="C9637">
        <v>75.48</v>
      </c>
      <c r="D9637">
        <v>3</v>
      </c>
      <c r="E9637" s="9">
        <v>1372.1902922941299</v>
      </c>
      <c r="F9637">
        <v>224.56</v>
      </c>
      <c r="G9637">
        <v>74.853333333333296</v>
      </c>
      <c r="H9637">
        <v>0</v>
      </c>
      <c r="I9637">
        <v>596.75029229413997</v>
      </c>
      <c r="J9637">
        <v>4.4479712857142797</v>
      </c>
      <c r="K9637">
        <v>3</v>
      </c>
      <c r="L9637" s="9">
        <f t="shared" si="150"/>
        <v>0</v>
      </c>
      <c r="O9637" s="8">
        <v>45538</v>
      </c>
      <c r="P9637" s="7">
        <v>0.85486111111111107</v>
      </c>
    </row>
    <row r="9638" spans="1:16" x14ac:dyDescent="0.25">
      <c r="A9638" s="10">
        <v>45538.856944444444</v>
      </c>
      <c r="B9638" t="s">
        <v>14</v>
      </c>
      <c r="C9638">
        <v>75.319999999999993</v>
      </c>
      <c r="D9638">
        <v>4</v>
      </c>
      <c r="E9638" s="9">
        <v>1296.87029229413</v>
      </c>
      <c r="F9638">
        <v>299.88</v>
      </c>
      <c r="G9638">
        <v>74.97</v>
      </c>
      <c r="H9638">
        <v>0</v>
      </c>
      <c r="I9638">
        <v>596.75029229413997</v>
      </c>
      <c r="J9638">
        <v>3.6290992499999999</v>
      </c>
      <c r="K9638">
        <v>3</v>
      </c>
      <c r="L9638" s="9">
        <f t="shared" si="150"/>
        <v>0</v>
      </c>
      <c r="O9638" s="8">
        <v>45538</v>
      </c>
      <c r="P9638" s="7">
        <v>0.8569444444444444</v>
      </c>
    </row>
    <row r="9639" spans="1:16" x14ac:dyDescent="0.25">
      <c r="A9639" s="10">
        <v>45538.862500000003</v>
      </c>
      <c r="B9639" t="s">
        <v>14</v>
      </c>
      <c r="C9639">
        <v>75.569999999999993</v>
      </c>
      <c r="D9639">
        <v>5</v>
      </c>
      <c r="E9639" s="9">
        <v>1221.30029229413</v>
      </c>
      <c r="F9639">
        <v>375.45</v>
      </c>
      <c r="G9639">
        <v>75.09</v>
      </c>
      <c r="H9639">
        <v>0</v>
      </c>
      <c r="I9639">
        <v>596.75029229413997</v>
      </c>
      <c r="J9639">
        <v>4.9347260000000004</v>
      </c>
      <c r="K9639">
        <v>3</v>
      </c>
      <c r="L9639" s="9">
        <f t="shared" si="150"/>
        <v>0</v>
      </c>
      <c r="O9639" s="8">
        <v>45538</v>
      </c>
      <c r="P9639" s="7">
        <v>0.86250000000000004</v>
      </c>
    </row>
    <row r="9640" spans="1:16" x14ac:dyDescent="0.25">
      <c r="A9640" s="10">
        <v>45538.863194444442</v>
      </c>
      <c r="B9640" t="s">
        <v>14</v>
      </c>
      <c r="C9640">
        <v>73.760000000000005</v>
      </c>
      <c r="D9640">
        <v>6</v>
      </c>
      <c r="E9640" s="9">
        <v>1147.54029229413</v>
      </c>
      <c r="F9640">
        <v>449.21</v>
      </c>
      <c r="G9640">
        <v>74.868333333333297</v>
      </c>
      <c r="H9640">
        <v>0</v>
      </c>
      <c r="I9640">
        <v>596.75029229413997</v>
      </c>
      <c r="J9640">
        <v>4.5595382000000004</v>
      </c>
      <c r="K9640">
        <v>3</v>
      </c>
      <c r="L9640" s="9">
        <f t="shared" si="150"/>
        <v>0</v>
      </c>
      <c r="O9640" s="8">
        <v>45538</v>
      </c>
      <c r="P9640" s="7">
        <v>0.86319444444444449</v>
      </c>
    </row>
    <row r="9641" spans="1:16" x14ac:dyDescent="0.25">
      <c r="A9641" s="10">
        <v>45538.865277777775</v>
      </c>
      <c r="B9641" t="s">
        <v>14</v>
      </c>
      <c r="C9641">
        <v>73.760000000000005</v>
      </c>
      <c r="D9641">
        <v>7</v>
      </c>
      <c r="E9641" s="9">
        <v>1073.78029229413</v>
      </c>
      <c r="F9641">
        <v>522.97</v>
      </c>
      <c r="G9641">
        <v>74.709999999999994</v>
      </c>
      <c r="H9641">
        <v>0</v>
      </c>
      <c r="I9641">
        <v>596.75029229413997</v>
      </c>
      <c r="J9641">
        <v>3.7661416999999999</v>
      </c>
      <c r="K9641">
        <v>3</v>
      </c>
      <c r="L9641" s="9">
        <f t="shared" si="150"/>
        <v>0</v>
      </c>
      <c r="O9641" s="8">
        <v>45538</v>
      </c>
      <c r="P9641" s="7">
        <v>0.86527777777777781</v>
      </c>
    </row>
    <row r="9642" spans="1:16" x14ac:dyDescent="0.25">
      <c r="A9642" s="10">
        <v>45538.865972222222</v>
      </c>
      <c r="B9642" t="s">
        <v>14</v>
      </c>
      <c r="C9642">
        <v>73.760000000000005</v>
      </c>
      <c r="D9642">
        <v>8</v>
      </c>
      <c r="E9642" s="9">
        <v>1000.0202922941299</v>
      </c>
      <c r="F9642">
        <v>596.73</v>
      </c>
      <c r="G9642">
        <v>74.591250000000002</v>
      </c>
      <c r="H9642">
        <v>0</v>
      </c>
      <c r="I9642">
        <v>596.75029229413997</v>
      </c>
      <c r="J9642">
        <v>4.5502466999999998</v>
      </c>
      <c r="K9642">
        <v>3</v>
      </c>
      <c r="L9642" s="9">
        <f t="shared" si="150"/>
        <v>0</v>
      </c>
      <c r="O9642" s="8">
        <v>45538</v>
      </c>
      <c r="P9642" s="7">
        <v>0.86597222222222225</v>
      </c>
    </row>
    <row r="9643" spans="1:16" x14ac:dyDescent="0.25">
      <c r="A9643" s="10">
        <v>45538.871527777781</v>
      </c>
      <c r="B9643" t="s">
        <v>14</v>
      </c>
      <c r="C9643">
        <v>73.78</v>
      </c>
      <c r="D9643">
        <v>9</v>
      </c>
      <c r="E9643" s="9">
        <v>926.24029229413395</v>
      </c>
      <c r="F9643">
        <v>670.51</v>
      </c>
      <c r="G9643">
        <v>74.501111111111101</v>
      </c>
      <c r="H9643">
        <v>0</v>
      </c>
      <c r="I9643">
        <v>596.75029229413997</v>
      </c>
      <c r="J9643">
        <v>6.2811426999999904</v>
      </c>
      <c r="K9643">
        <v>3</v>
      </c>
      <c r="L9643" s="9">
        <f t="shared" si="150"/>
        <v>0</v>
      </c>
      <c r="O9643" s="8">
        <v>45538</v>
      </c>
      <c r="P9643" s="7">
        <v>0.87152777777777779</v>
      </c>
    </row>
    <row r="9644" spans="1:16" x14ac:dyDescent="0.25">
      <c r="A9644" s="10">
        <v>45538.872916666667</v>
      </c>
      <c r="B9644" t="s">
        <v>14</v>
      </c>
      <c r="C9644">
        <v>73.78</v>
      </c>
      <c r="D9644">
        <v>10</v>
      </c>
      <c r="E9644" s="9">
        <v>852.46029229413398</v>
      </c>
      <c r="F9644">
        <v>744.29</v>
      </c>
      <c r="G9644">
        <v>74.429000000000002</v>
      </c>
      <c r="H9644">
        <v>0</v>
      </c>
      <c r="I9644">
        <v>596.75029229413997</v>
      </c>
      <c r="J9644">
        <v>8.1108498999999998</v>
      </c>
      <c r="K9644">
        <v>3</v>
      </c>
      <c r="L9644" s="9">
        <f t="shared" si="150"/>
        <v>0</v>
      </c>
      <c r="O9644" s="8">
        <v>45538</v>
      </c>
      <c r="P9644" s="7">
        <v>0.87291666666666667</v>
      </c>
    </row>
    <row r="9645" spans="1:16" x14ac:dyDescent="0.25">
      <c r="A9645" s="10">
        <v>45538.87777777778</v>
      </c>
      <c r="B9645" t="s">
        <v>14</v>
      </c>
      <c r="C9645">
        <v>75.458571428571403</v>
      </c>
      <c r="D9645">
        <v>11</v>
      </c>
      <c r="E9645" s="9">
        <v>777.00172086556302</v>
      </c>
      <c r="F9645">
        <v>819.74857142857104</v>
      </c>
      <c r="G9645">
        <v>74.522597402597398</v>
      </c>
      <c r="H9645">
        <v>0</v>
      </c>
      <c r="I9645">
        <v>596.75029229413997</v>
      </c>
      <c r="J9645">
        <v>7.7280964000000001</v>
      </c>
      <c r="K9645">
        <v>3</v>
      </c>
      <c r="L9645" s="9">
        <f t="shared" si="150"/>
        <v>0</v>
      </c>
      <c r="O9645" s="8">
        <v>45538</v>
      </c>
      <c r="P9645" s="7">
        <v>0.87777777777777777</v>
      </c>
    </row>
    <row r="9646" spans="1:16" x14ac:dyDescent="0.25">
      <c r="A9646" s="10">
        <v>45538.883333333331</v>
      </c>
      <c r="B9646" t="s">
        <v>14</v>
      </c>
      <c r="C9646">
        <v>73.94</v>
      </c>
      <c r="D9646">
        <v>12</v>
      </c>
      <c r="E9646" s="9">
        <v>703.06172086556296</v>
      </c>
      <c r="F9646">
        <v>893.68857142857098</v>
      </c>
      <c r="G9646">
        <v>74.474047619047596</v>
      </c>
      <c r="H9646">
        <v>0</v>
      </c>
      <c r="I9646">
        <v>596.75029229413997</v>
      </c>
      <c r="J9646">
        <v>4.9601736000000001</v>
      </c>
      <c r="K9646">
        <v>3</v>
      </c>
      <c r="L9646" s="9">
        <f t="shared" si="150"/>
        <v>0</v>
      </c>
      <c r="O9646" s="8">
        <v>45538</v>
      </c>
      <c r="P9646" s="7">
        <v>0.8833333333333333</v>
      </c>
    </row>
    <row r="9647" spans="1:16" x14ac:dyDescent="0.25">
      <c r="A9647" s="10">
        <v>45538.887499999997</v>
      </c>
      <c r="B9647" t="s">
        <v>14</v>
      </c>
      <c r="C9647">
        <v>73.94</v>
      </c>
      <c r="D9647">
        <v>13</v>
      </c>
      <c r="E9647" s="9">
        <v>629.12172086556302</v>
      </c>
      <c r="F9647">
        <v>967.62857142857104</v>
      </c>
      <c r="G9647">
        <v>74.432967032966999</v>
      </c>
      <c r="H9647">
        <v>0</v>
      </c>
      <c r="I9647">
        <v>596.75029229413997</v>
      </c>
      <c r="J9647">
        <v>7.1316305999999896</v>
      </c>
      <c r="K9647">
        <v>3</v>
      </c>
      <c r="L9647" s="9">
        <f t="shared" si="150"/>
        <v>0</v>
      </c>
      <c r="O9647" s="8">
        <v>45538</v>
      </c>
      <c r="P9647" s="7">
        <v>0.88749999999999996</v>
      </c>
    </row>
    <row r="9648" spans="1:16" x14ac:dyDescent="0.25">
      <c r="A9648" s="10">
        <v>45538.888888888891</v>
      </c>
      <c r="B9648" t="s">
        <v>14</v>
      </c>
      <c r="C9648">
        <v>73.89</v>
      </c>
      <c r="D9648">
        <v>14</v>
      </c>
      <c r="E9648" s="9">
        <v>555.23172086556303</v>
      </c>
      <c r="F9648">
        <v>1041.5185714285701</v>
      </c>
      <c r="G9648">
        <v>74.3941836734693</v>
      </c>
      <c r="H9648">
        <v>0</v>
      </c>
      <c r="I9648">
        <v>596.75029229413997</v>
      </c>
      <c r="J9648">
        <v>8.8887360999999991</v>
      </c>
      <c r="K9648">
        <v>3</v>
      </c>
      <c r="L9648" s="9">
        <f t="shared" si="150"/>
        <v>0</v>
      </c>
      <c r="O9648" s="8">
        <v>45538</v>
      </c>
      <c r="P9648" s="7">
        <v>0.88888888888888884</v>
      </c>
    </row>
    <row r="9649" spans="1:16" x14ac:dyDescent="0.25">
      <c r="A9649" s="10">
        <v>45538.890277777777</v>
      </c>
      <c r="B9649" t="s">
        <v>14</v>
      </c>
      <c r="C9649">
        <v>73.92</v>
      </c>
      <c r="D9649">
        <v>15</v>
      </c>
      <c r="E9649" s="9">
        <v>481.31172086556302</v>
      </c>
      <c r="F9649">
        <v>1115.43857142857</v>
      </c>
      <c r="G9649">
        <v>74.3625714285714</v>
      </c>
      <c r="H9649">
        <v>0</v>
      </c>
      <c r="I9649">
        <v>596.75029229413997</v>
      </c>
      <c r="J9649">
        <v>7.9380900999999904</v>
      </c>
      <c r="K9649">
        <v>3</v>
      </c>
      <c r="L9649" s="9">
        <f t="shared" si="150"/>
        <v>0</v>
      </c>
      <c r="O9649" s="8">
        <v>45538</v>
      </c>
      <c r="P9649" s="7">
        <v>0.89027777777777772</v>
      </c>
    </row>
    <row r="9650" spans="1:16" x14ac:dyDescent="0.25">
      <c r="A9650" s="10">
        <v>45538.902083333334</v>
      </c>
      <c r="B9650" t="s">
        <v>14</v>
      </c>
      <c r="C9650">
        <v>74.887500000000003</v>
      </c>
      <c r="D9650">
        <v>16</v>
      </c>
      <c r="E9650" s="9">
        <v>406.42422086556297</v>
      </c>
      <c r="F9650">
        <v>1190.32607142857</v>
      </c>
      <c r="G9650">
        <v>74.395379464285696</v>
      </c>
      <c r="H9650">
        <v>0</v>
      </c>
      <c r="I9650">
        <v>596.75029229413997</v>
      </c>
      <c r="J9650">
        <v>9.1765577999999994</v>
      </c>
      <c r="K9650">
        <v>3</v>
      </c>
      <c r="L9650" s="9">
        <f t="shared" si="150"/>
        <v>0</v>
      </c>
      <c r="O9650" s="8">
        <v>45538</v>
      </c>
      <c r="P9650" s="7">
        <v>0.90208333333333335</v>
      </c>
    </row>
    <row r="9651" spans="1:16" x14ac:dyDescent="0.25">
      <c r="A9651" s="10">
        <v>45538.902777777781</v>
      </c>
      <c r="B9651" t="s">
        <v>14</v>
      </c>
      <c r="C9651">
        <v>74.004999999999995</v>
      </c>
      <c r="D9651">
        <v>17</v>
      </c>
      <c r="E9651" s="9">
        <v>332.41922086556298</v>
      </c>
      <c r="F9651">
        <v>1264.3310714285701</v>
      </c>
      <c r="G9651">
        <v>74.372415966386498</v>
      </c>
      <c r="H9651">
        <v>0</v>
      </c>
      <c r="I9651">
        <v>596.75029229413997</v>
      </c>
      <c r="J9651">
        <v>9.7096962999999992</v>
      </c>
      <c r="K9651">
        <v>3</v>
      </c>
      <c r="L9651" s="9">
        <f t="shared" si="150"/>
        <v>0</v>
      </c>
      <c r="O9651" s="8">
        <v>45538</v>
      </c>
      <c r="P9651" s="7">
        <v>0.90277777777777779</v>
      </c>
    </row>
    <row r="9652" spans="1:16" x14ac:dyDescent="0.25">
      <c r="A9652" s="10">
        <v>45538.904166666667</v>
      </c>
      <c r="B9652" t="s">
        <v>14</v>
      </c>
      <c r="C9652">
        <v>74.045000000000002</v>
      </c>
      <c r="D9652">
        <v>18</v>
      </c>
      <c r="E9652" s="9">
        <v>258.37422086556302</v>
      </c>
      <c r="F9652">
        <v>1338.37607142857</v>
      </c>
      <c r="G9652">
        <v>74.354226190476197</v>
      </c>
      <c r="H9652">
        <v>0</v>
      </c>
      <c r="I9652">
        <v>596.75029229413997</v>
      </c>
      <c r="J9652">
        <v>4.5631581999999904</v>
      </c>
      <c r="K9652">
        <v>3</v>
      </c>
      <c r="L9652" s="9">
        <f t="shared" si="150"/>
        <v>0</v>
      </c>
      <c r="O9652" s="8">
        <v>45538</v>
      </c>
      <c r="P9652" s="7">
        <v>0.90416666666666667</v>
      </c>
    </row>
    <row r="9653" spans="1:16" x14ac:dyDescent="0.25">
      <c r="A9653" s="10">
        <v>45538.905555555553</v>
      </c>
      <c r="B9653" t="s">
        <v>14</v>
      </c>
      <c r="C9653">
        <v>74.116666666666603</v>
      </c>
      <c r="D9653">
        <v>19</v>
      </c>
      <c r="E9653" s="9">
        <v>184.257554198896</v>
      </c>
      <c r="F9653">
        <v>1412.4927380952299</v>
      </c>
      <c r="G9653">
        <v>74.341723057644103</v>
      </c>
      <c r="H9653">
        <v>0</v>
      </c>
      <c r="I9653">
        <v>596.75029229413997</v>
      </c>
      <c r="J9653">
        <v>2.6568860299999999</v>
      </c>
      <c r="K9653">
        <v>3</v>
      </c>
      <c r="L9653" s="9">
        <f t="shared" si="150"/>
        <v>0</v>
      </c>
      <c r="O9653" s="8">
        <v>45538</v>
      </c>
      <c r="P9653" s="7">
        <v>0.90555555555555556</v>
      </c>
    </row>
    <row r="9654" spans="1:16" x14ac:dyDescent="0.25">
      <c r="A9654" s="10">
        <v>45538.90625</v>
      </c>
      <c r="B9654" t="s">
        <v>14</v>
      </c>
      <c r="C9654">
        <v>74.150000000000006</v>
      </c>
      <c r="D9654">
        <v>20</v>
      </c>
      <c r="E9654" s="9">
        <v>110.107554198896</v>
      </c>
      <c r="F9654">
        <v>1486.64273809523</v>
      </c>
      <c r="G9654">
        <v>74.332136904761896</v>
      </c>
      <c r="H9654">
        <v>0</v>
      </c>
      <c r="I9654">
        <v>596.75029229413997</v>
      </c>
      <c r="J9654">
        <v>2.3863795300000001</v>
      </c>
      <c r="K9654">
        <v>3</v>
      </c>
      <c r="L9654" s="9">
        <f t="shared" si="150"/>
        <v>0</v>
      </c>
      <c r="O9654" s="8">
        <v>45538</v>
      </c>
      <c r="P9654" s="7">
        <v>0.90625</v>
      </c>
    </row>
    <row r="9655" spans="1:16" x14ac:dyDescent="0.25">
      <c r="A9655" s="10">
        <v>45538.906944444447</v>
      </c>
      <c r="B9655" t="s">
        <v>14</v>
      </c>
      <c r="C9655">
        <v>75.697500000000005</v>
      </c>
      <c r="D9655">
        <v>21</v>
      </c>
      <c r="E9655" s="9">
        <v>34.410054198896702</v>
      </c>
      <c r="F9655">
        <v>1562.34023809523</v>
      </c>
      <c r="G9655">
        <v>74.397154195011296</v>
      </c>
      <c r="H9655">
        <v>0</v>
      </c>
      <c r="I9655">
        <v>596.75029229413997</v>
      </c>
      <c r="J9655">
        <v>2.2478365299999998</v>
      </c>
      <c r="K9655">
        <v>3</v>
      </c>
      <c r="L9655" s="9">
        <f t="shared" si="150"/>
        <v>0</v>
      </c>
      <c r="O9655" s="8">
        <v>45538</v>
      </c>
      <c r="P9655" s="7">
        <v>0.90694444444444444</v>
      </c>
    </row>
    <row r="9656" spans="1:16" x14ac:dyDescent="0.25">
      <c r="A9656" s="10">
        <v>45538.908333333333</v>
      </c>
      <c r="B9656" t="s">
        <v>13</v>
      </c>
      <c r="C9656">
        <v>74.88</v>
      </c>
      <c r="D9656">
        <v>0</v>
      </c>
      <c r="E9656" s="9">
        <v>1606.8900541988901</v>
      </c>
      <c r="F9656">
        <v>0</v>
      </c>
      <c r="G9656">
        <v>0</v>
      </c>
      <c r="H9656">
        <v>10.1397619047615</v>
      </c>
      <c r="I9656">
        <v>606.890054198901</v>
      </c>
      <c r="J9656">
        <v>-0.32621986999999902</v>
      </c>
      <c r="K9656">
        <v>3</v>
      </c>
      <c r="L9656" s="9">
        <f t="shared" si="150"/>
        <v>0</v>
      </c>
      <c r="O9656" s="8">
        <v>45538</v>
      </c>
      <c r="P9656" s="7">
        <v>0.90833333333333333</v>
      </c>
    </row>
    <row r="9657" spans="1:16" x14ac:dyDescent="0.25">
      <c r="A9657" s="10">
        <v>45538.90902777778</v>
      </c>
      <c r="B9657" t="s">
        <v>12</v>
      </c>
      <c r="C9657">
        <v>74.23</v>
      </c>
      <c r="D9657">
        <v>-1</v>
      </c>
      <c r="E9657" s="9">
        <v>1681.1200541988901</v>
      </c>
      <c r="F9657">
        <v>-74.23</v>
      </c>
      <c r="G9657">
        <v>74.23</v>
      </c>
      <c r="H9657">
        <v>0</v>
      </c>
      <c r="I9657">
        <v>606.890054198901</v>
      </c>
      <c r="J9657">
        <v>-2.7065543700000001</v>
      </c>
      <c r="K9657">
        <v>3</v>
      </c>
      <c r="L9657" s="9">
        <f t="shared" si="150"/>
        <v>0</v>
      </c>
      <c r="O9657" s="8">
        <v>45538</v>
      </c>
      <c r="P9657" s="7">
        <v>0.90902777777777777</v>
      </c>
    </row>
    <row r="9658" spans="1:16" x14ac:dyDescent="0.25">
      <c r="A9658" s="10">
        <v>45538.909722222219</v>
      </c>
      <c r="B9658" t="s">
        <v>12</v>
      </c>
      <c r="C9658">
        <v>75.098749999999995</v>
      </c>
      <c r="D9658">
        <v>-2</v>
      </c>
      <c r="E9658" s="9">
        <v>1756.21880419889</v>
      </c>
      <c r="F9658">
        <v>-149.32875000000001</v>
      </c>
      <c r="G9658">
        <v>74.664375000000007</v>
      </c>
      <c r="H9658">
        <v>0</v>
      </c>
      <c r="I9658">
        <v>606.890054198901</v>
      </c>
      <c r="J9658">
        <v>-2.5720087699999898</v>
      </c>
      <c r="K9658">
        <v>3</v>
      </c>
      <c r="L9658" s="9">
        <f t="shared" si="150"/>
        <v>0</v>
      </c>
      <c r="O9658" s="8">
        <v>45538</v>
      </c>
      <c r="P9658" s="7">
        <v>0.90972222222222221</v>
      </c>
    </row>
    <row r="9659" spans="1:16" x14ac:dyDescent="0.25">
      <c r="A9659" s="10">
        <v>45538.910416666666</v>
      </c>
      <c r="B9659" t="s">
        <v>12</v>
      </c>
      <c r="C9659">
        <v>74.402000000000001</v>
      </c>
      <c r="D9659">
        <v>-3</v>
      </c>
      <c r="E9659" s="9">
        <v>1830.62080419889</v>
      </c>
      <c r="F9659">
        <v>-223.73075</v>
      </c>
      <c r="G9659">
        <v>74.576916666666605</v>
      </c>
      <c r="H9659">
        <v>0</v>
      </c>
      <c r="I9659">
        <v>606.890054198901</v>
      </c>
      <c r="J9659">
        <v>-3.13766126999999</v>
      </c>
      <c r="K9659">
        <v>3</v>
      </c>
      <c r="L9659" s="9">
        <f t="shared" si="150"/>
        <v>0</v>
      </c>
      <c r="O9659" s="8">
        <v>45538</v>
      </c>
      <c r="P9659" s="7">
        <v>0.91041666666666665</v>
      </c>
    </row>
    <row r="9660" spans="1:16" x14ac:dyDescent="0.25">
      <c r="A9660" s="10">
        <v>45538.911111111112</v>
      </c>
      <c r="B9660" t="s">
        <v>12</v>
      </c>
      <c r="C9660">
        <v>74.23</v>
      </c>
      <c r="D9660">
        <v>-4</v>
      </c>
      <c r="E9660" s="9">
        <v>1904.85080419889</v>
      </c>
      <c r="F9660">
        <v>-297.96075000000002</v>
      </c>
      <c r="G9660">
        <v>74.490187500000005</v>
      </c>
      <c r="H9660">
        <v>0</v>
      </c>
      <c r="I9660">
        <v>606.890054198901</v>
      </c>
      <c r="J9660">
        <v>-2.4771402699999898</v>
      </c>
      <c r="K9660">
        <v>3</v>
      </c>
      <c r="L9660" s="9">
        <f t="shared" si="150"/>
        <v>0</v>
      </c>
      <c r="O9660" s="8">
        <v>45538</v>
      </c>
      <c r="P9660" s="7">
        <v>0.91111111111111109</v>
      </c>
    </row>
    <row r="9661" spans="1:16" x14ac:dyDescent="0.25">
      <c r="A9661" s="10">
        <v>45538.913194444445</v>
      </c>
      <c r="B9661" t="s">
        <v>13</v>
      </c>
      <c r="C9661">
        <v>73</v>
      </c>
      <c r="D9661">
        <v>0</v>
      </c>
      <c r="E9661" s="9">
        <v>1612.85080419889</v>
      </c>
      <c r="F9661">
        <v>0</v>
      </c>
      <c r="G9661">
        <v>0</v>
      </c>
      <c r="H9661">
        <v>5.9607500000000098</v>
      </c>
      <c r="I9661">
        <v>612.85080419890096</v>
      </c>
      <c r="J9661">
        <v>3.68490143</v>
      </c>
      <c r="K9661">
        <v>3</v>
      </c>
      <c r="L9661" s="9">
        <f t="shared" si="150"/>
        <v>0</v>
      </c>
      <c r="O9661" s="8">
        <v>45538</v>
      </c>
      <c r="P9661" s="7">
        <v>0.91319444444444442</v>
      </c>
    </row>
    <row r="9662" spans="1:16" x14ac:dyDescent="0.25">
      <c r="A9662" s="10">
        <v>45538.913888888892</v>
      </c>
      <c r="B9662" t="s">
        <v>14</v>
      </c>
      <c r="C9662">
        <v>73</v>
      </c>
      <c r="D9662">
        <v>1</v>
      </c>
      <c r="E9662" s="9">
        <v>1539.85080419889</v>
      </c>
      <c r="F9662">
        <v>73</v>
      </c>
      <c r="G9662">
        <v>73</v>
      </c>
      <c r="H9662">
        <v>0</v>
      </c>
      <c r="I9662">
        <v>612.85080419890096</v>
      </c>
      <c r="J9662">
        <v>4.2636665999999996</v>
      </c>
      <c r="K9662">
        <v>3</v>
      </c>
      <c r="L9662" s="9">
        <f t="shared" si="150"/>
        <v>0</v>
      </c>
      <c r="O9662" s="8">
        <v>45538</v>
      </c>
      <c r="P9662" s="7">
        <v>0.91388888888888886</v>
      </c>
    </row>
    <row r="9663" spans="1:16" x14ac:dyDescent="0.25">
      <c r="A9663" s="10">
        <v>45538.914583333331</v>
      </c>
      <c r="B9663" t="s">
        <v>14</v>
      </c>
      <c r="C9663">
        <v>74.667000000000002</v>
      </c>
      <c r="D9663">
        <v>2</v>
      </c>
      <c r="E9663" s="9">
        <v>1465.1838041988899</v>
      </c>
      <c r="F9663">
        <v>147.667</v>
      </c>
      <c r="G9663">
        <v>73.833500000000001</v>
      </c>
      <c r="H9663">
        <v>0</v>
      </c>
      <c r="I9663">
        <v>612.85080419890096</v>
      </c>
      <c r="J9663">
        <v>4.9468019999999999</v>
      </c>
      <c r="K9663">
        <v>3</v>
      </c>
      <c r="L9663" s="9">
        <f t="shared" si="150"/>
        <v>0</v>
      </c>
      <c r="O9663" s="8">
        <v>45538</v>
      </c>
      <c r="P9663" s="7">
        <v>0.9145833333333333</v>
      </c>
    </row>
    <row r="9664" spans="1:16" x14ac:dyDescent="0.25">
      <c r="A9664" s="10">
        <v>45538.915972222225</v>
      </c>
      <c r="B9664" t="s">
        <v>14</v>
      </c>
      <c r="C9664">
        <v>74.540000000000006</v>
      </c>
      <c r="D9664">
        <v>3</v>
      </c>
      <c r="E9664" s="9">
        <v>1390.6438041988899</v>
      </c>
      <c r="F9664">
        <v>222.20699999999999</v>
      </c>
      <c r="G9664">
        <v>74.069000000000003</v>
      </c>
      <c r="H9664">
        <v>0</v>
      </c>
      <c r="I9664">
        <v>612.85080419890096</v>
      </c>
      <c r="J9664">
        <v>4.5255359999999998</v>
      </c>
      <c r="K9664">
        <v>3</v>
      </c>
      <c r="L9664" s="9">
        <f t="shared" si="150"/>
        <v>0</v>
      </c>
      <c r="O9664" s="8">
        <v>45538</v>
      </c>
      <c r="P9664" s="7">
        <v>0.91597222222222219</v>
      </c>
    </row>
    <row r="9665" spans="1:16" x14ac:dyDescent="0.25">
      <c r="A9665" s="10">
        <v>45538.916666666664</v>
      </c>
      <c r="B9665" t="s">
        <v>14</v>
      </c>
      <c r="C9665">
        <v>74.905384615384605</v>
      </c>
      <c r="D9665">
        <v>4</v>
      </c>
      <c r="E9665" s="9">
        <v>1315.73841958351</v>
      </c>
      <c r="F9665">
        <v>297.11238461538397</v>
      </c>
      <c r="G9665">
        <v>74.278096153846107</v>
      </c>
      <c r="H9665">
        <v>0</v>
      </c>
      <c r="I9665">
        <v>612.85080419890096</v>
      </c>
      <c r="J9665">
        <v>5.4770894626000004</v>
      </c>
      <c r="K9665">
        <v>3</v>
      </c>
      <c r="L9665" s="9">
        <f t="shared" si="150"/>
        <v>0</v>
      </c>
      <c r="O9665" s="8">
        <v>45538</v>
      </c>
      <c r="P9665" s="7">
        <v>0.91666666666666663</v>
      </c>
    </row>
    <row r="9666" spans="1:16" x14ac:dyDescent="0.25">
      <c r="A9666" s="10">
        <v>45538.917361111111</v>
      </c>
      <c r="B9666" t="s">
        <v>14</v>
      </c>
      <c r="C9666">
        <v>75.112222222222201</v>
      </c>
      <c r="D9666">
        <v>5</v>
      </c>
      <c r="E9666" s="9">
        <v>1240.62619736129</v>
      </c>
      <c r="F9666">
        <v>372.22460683760602</v>
      </c>
      <c r="G9666">
        <v>74.444921367521303</v>
      </c>
      <c r="H9666">
        <v>0</v>
      </c>
      <c r="I9666">
        <v>612.85080419890096</v>
      </c>
      <c r="J9666">
        <v>4.6162763625999998</v>
      </c>
      <c r="K9666">
        <v>3</v>
      </c>
      <c r="L9666" s="9">
        <f t="shared" si="150"/>
        <v>0</v>
      </c>
      <c r="O9666" s="8">
        <v>45538</v>
      </c>
      <c r="P9666" s="7">
        <v>0.91736111111111107</v>
      </c>
    </row>
    <row r="9667" spans="1:16" x14ac:dyDescent="0.25">
      <c r="A9667" s="10">
        <v>45538.918055555558</v>
      </c>
      <c r="B9667" t="s">
        <v>14</v>
      </c>
      <c r="C9667">
        <v>74.784999999999997</v>
      </c>
      <c r="D9667">
        <v>6</v>
      </c>
      <c r="E9667" s="9">
        <v>1165.8411973612899</v>
      </c>
      <c r="F9667">
        <v>447.00960683760599</v>
      </c>
      <c r="G9667">
        <v>74.501601139601107</v>
      </c>
      <c r="H9667">
        <v>0</v>
      </c>
      <c r="I9667">
        <v>612.85080419890096</v>
      </c>
      <c r="J9667">
        <v>3.9609565625999998</v>
      </c>
      <c r="K9667">
        <v>3</v>
      </c>
      <c r="L9667" s="9">
        <f t="shared" ref="L9667:L9730" si="151">IF(DAY(O9667 &lt;&gt; O9668), 1, 0)</f>
        <v>0</v>
      </c>
      <c r="O9667" s="8">
        <v>45538</v>
      </c>
      <c r="P9667" s="7">
        <v>0.91805555555555551</v>
      </c>
    </row>
    <row r="9668" spans="1:16" x14ac:dyDescent="0.25">
      <c r="A9668" s="10">
        <v>45538.918749999997</v>
      </c>
      <c r="B9668" t="s">
        <v>14</v>
      </c>
      <c r="C9668">
        <v>75.377058823529396</v>
      </c>
      <c r="D9668">
        <v>7</v>
      </c>
      <c r="E9668" s="9">
        <v>1090.4641385377599</v>
      </c>
      <c r="F9668">
        <v>522.38666566113602</v>
      </c>
      <c r="G9668">
        <v>74.626666523019395</v>
      </c>
      <c r="H9668">
        <v>0</v>
      </c>
      <c r="I9668">
        <v>612.85080419890096</v>
      </c>
      <c r="J9668">
        <v>1.6123954626000001</v>
      </c>
      <c r="K9668">
        <v>3</v>
      </c>
      <c r="L9668" s="9">
        <f t="shared" si="151"/>
        <v>0</v>
      </c>
      <c r="O9668" s="8">
        <v>45538</v>
      </c>
      <c r="P9668" s="7">
        <v>0.91874999999999996</v>
      </c>
    </row>
    <row r="9669" spans="1:16" x14ac:dyDescent="0.25">
      <c r="A9669" s="10">
        <v>45538.919444444444</v>
      </c>
      <c r="B9669" t="s">
        <v>14</v>
      </c>
      <c r="C9669">
        <v>74.634166666666601</v>
      </c>
      <c r="D9669">
        <v>8</v>
      </c>
      <c r="E9669" s="9">
        <v>1015.82997187109</v>
      </c>
      <c r="F9669">
        <v>597.02083232780296</v>
      </c>
      <c r="G9669">
        <v>74.627604040975299</v>
      </c>
      <c r="H9669">
        <v>0</v>
      </c>
      <c r="I9669">
        <v>612.85080419890096</v>
      </c>
      <c r="J9669">
        <v>0.45774346259999998</v>
      </c>
      <c r="K9669">
        <v>3</v>
      </c>
      <c r="L9669" s="9">
        <f t="shared" si="151"/>
        <v>0</v>
      </c>
      <c r="O9669" s="8">
        <v>45538</v>
      </c>
      <c r="P9669" s="7">
        <v>0.9194444444444444</v>
      </c>
    </row>
    <row r="9670" spans="1:16" x14ac:dyDescent="0.25">
      <c r="A9670" s="10">
        <v>45538.920138888891</v>
      </c>
      <c r="B9670" t="s">
        <v>13</v>
      </c>
      <c r="C9670">
        <v>73.959999999999994</v>
      </c>
      <c r="D9670">
        <v>0</v>
      </c>
      <c r="E9670" s="9">
        <v>1607.5099718710901</v>
      </c>
      <c r="F9670">
        <v>0</v>
      </c>
      <c r="G9670">
        <v>0</v>
      </c>
      <c r="H9670">
        <v>-5.3408323278030103</v>
      </c>
      <c r="I9670">
        <v>607.50997187109795</v>
      </c>
      <c r="J9670">
        <v>-1.2211573374</v>
      </c>
      <c r="K9670">
        <v>3</v>
      </c>
      <c r="L9670" s="9">
        <f t="shared" si="151"/>
        <v>0</v>
      </c>
      <c r="O9670" s="8">
        <v>45538</v>
      </c>
      <c r="P9670" s="7">
        <v>0.92013888888888884</v>
      </c>
    </row>
    <row r="9671" spans="1:16" x14ac:dyDescent="0.25">
      <c r="A9671" s="10">
        <v>45538.92083333333</v>
      </c>
      <c r="B9671" t="s">
        <v>12</v>
      </c>
      <c r="C9671">
        <v>73.588333333333296</v>
      </c>
      <c r="D9671">
        <v>-1</v>
      </c>
      <c r="E9671" s="9">
        <v>1681.0983052044201</v>
      </c>
      <c r="F9671">
        <v>-73.588333333333296</v>
      </c>
      <c r="G9671">
        <v>73.588333333333296</v>
      </c>
      <c r="H9671">
        <v>0</v>
      </c>
      <c r="I9671">
        <v>607.50997187109795</v>
      </c>
      <c r="J9671">
        <v>-2.3797903373999998</v>
      </c>
      <c r="K9671">
        <v>3</v>
      </c>
      <c r="L9671" s="9">
        <f t="shared" si="151"/>
        <v>0</v>
      </c>
      <c r="O9671" s="8">
        <v>45538</v>
      </c>
      <c r="P9671" s="7">
        <v>0.92083333333333328</v>
      </c>
    </row>
    <row r="9672" spans="1:16" x14ac:dyDescent="0.25">
      <c r="A9672" s="10">
        <v>45538.921527777777</v>
      </c>
      <c r="B9672" t="s">
        <v>12</v>
      </c>
      <c r="C9672">
        <v>73.497142857142805</v>
      </c>
      <c r="D9672">
        <v>-2</v>
      </c>
      <c r="E9672" s="9">
        <v>1754.5954480615701</v>
      </c>
      <c r="F9672">
        <v>-147.08547619047599</v>
      </c>
      <c r="G9672">
        <v>73.542738095238093</v>
      </c>
      <c r="H9672">
        <v>0</v>
      </c>
      <c r="I9672">
        <v>607.50997187109795</v>
      </c>
      <c r="J9672">
        <v>-5.2784009373999998</v>
      </c>
      <c r="K9672">
        <v>3</v>
      </c>
      <c r="L9672" s="9">
        <f t="shared" si="151"/>
        <v>0</v>
      </c>
      <c r="O9672" s="8">
        <v>45538</v>
      </c>
      <c r="P9672" s="7">
        <v>0.92152777777777772</v>
      </c>
    </row>
    <row r="9673" spans="1:16" x14ac:dyDescent="0.25">
      <c r="A9673" s="10">
        <v>45538.922222222223</v>
      </c>
      <c r="B9673" t="s">
        <v>12</v>
      </c>
      <c r="C9673">
        <v>74.707499999999996</v>
      </c>
      <c r="D9673">
        <v>-3</v>
      </c>
      <c r="E9673" s="9">
        <v>1829.3029480615701</v>
      </c>
      <c r="F9673">
        <v>-221.792976190476</v>
      </c>
      <c r="G9673">
        <v>73.930992063491999</v>
      </c>
      <c r="H9673">
        <v>0</v>
      </c>
      <c r="I9673">
        <v>607.50997187109795</v>
      </c>
      <c r="J9673">
        <v>-6.3026067373999997</v>
      </c>
      <c r="K9673">
        <v>3</v>
      </c>
      <c r="L9673" s="9">
        <f t="shared" si="151"/>
        <v>0</v>
      </c>
      <c r="O9673" s="8">
        <v>45538</v>
      </c>
      <c r="P9673" s="7">
        <v>0.92222222222222228</v>
      </c>
    </row>
    <row r="9674" spans="1:16" x14ac:dyDescent="0.25">
      <c r="A9674" s="10">
        <v>45538.92291666667</v>
      </c>
      <c r="B9674" t="s">
        <v>12</v>
      </c>
      <c r="C9674">
        <v>73.5</v>
      </c>
      <c r="D9674">
        <v>-4</v>
      </c>
      <c r="E9674" s="9">
        <v>1902.8029480615701</v>
      </c>
      <c r="F9674">
        <v>-295.292976190476</v>
      </c>
      <c r="G9674">
        <v>73.823244047618999</v>
      </c>
      <c r="H9674">
        <v>0</v>
      </c>
      <c r="I9674">
        <v>607.50997187109795</v>
      </c>
      <c r="J9674">
        <v>-5.9692637374000004</v>
      </c>
      <c r="K9674">
        <v>3</v>
      </c>
      <c r="L9674" s="9">
        <f t="shared" si="151"/>
        <v>0</v>
      </c>
      <c r="O9674" s="8">
        <v>45538</v>
      </c>
      <c r="P9674" s="7">
        <v>0.92291666666666672</v>
      </c>
    </row>
    <row r="9675" spans="1:16" x14ac:dyDescent="0.25">
      <c r="A9675" s="10">
        <v>45538.924305555556</v>
      </c>
      <c r="B9675" t="s">
        <v>12</v>
      </c>
      <c r="C9675">
        <v>73.906666666666595</v>
      </c>
      <c r="D9675">
        <v>-5</v>
      </c>
      <c r="E9675" s="9">
        <v>1976.70961472823</v>
      </c>
      <c r="F9675">
        <v>-369.19964285714201</v>
      </c>
      <c r="G9675">
        <v>73.839928571428501</v>
      </c>
      <c r="H9675">
        <v>0</v>
      </c>
      <c r="I9675">
        <v>607.50997187109795</v>
      </c>
      <c r="J9675">
        <v>-6.6934563000000002</v>
      </c>
      <c r="K9675">
        <v>3</v>
      </c>
      <c r="L9675" s="9">
        <f t="shared" si="151"/>
        <v>0</v>
      </c>
      <c r="O9675" s="8">
        <v>45538</v>
      </c>
      <c r="P9675" s="7">
        <v>0.9243055555555556</v>
      </c>
    </row>
    <row r="9676" spans="1:16" x14ac:dyDescent="0.25">
      <c r="A9676" s="10">
        <v>45538.925000000003</v>
      </c>
      <c r="B9676" t="s">
        <v>12</v>
      </c>
      <c r="C9676">
        <v>74</v>
      </c>
      <c r="D9676">
        <v>-6</v>
      </c>
      <c r="E9676" s="9">
        <v>2050.70961472823</v>
      </c>
      <c r="F9676">
        <v>-443.19964285714201</v>
      </c>
      <c r="G9676">
        <v>73.866607142857106</v>
      </c>
      <c r="H9676">
        <v>0</v>
      </c>
      <c r="I9676">
        <v>607.50997187109795</v>
      </c>
      <c r="J9676">
        <v>-3.9846598000000002</v>
      </c>
      <c r="K9676">
        <v>3</v>
      </c>
      <c r="L9676" s="9">
        <f t="shared" si="151"/>
        <v>0</v>
      </c>
      <c r="O9676" s="8">
        <v>45538</v>
      </c>
      <c r="P9676" s="7">
        <v>0.92500000000000004</v>
      </c>
    </row>
    <row r="9677" spans="1:16" x14ac:dyDescent="0.25">
      <c r="A9677" s="10">
        <v>45538.925694444442</v>
      </c>
      <c r="B9677" t="s">
        <v>12</v>
      </c>
      <c r="C9677">
        <v>74</v>
      </c>
      <c r="D9677">
        <v>-7</v>
      </c>
      <c r="E9677" s="9">
        <v>2124.70961472823</v>
      </c>
      <c r="F9677">
        <v>-517.19964285714195</v>
      </c>
      <c r="G9677">
        <v>73.885663265306107</v>
      </c>
      <c r="H9677">
        <v>0</v>
      </c>
      <c r="I9677">
        <v>607.50997187109795</v>
      </c>
      <c r="J9677">
        <v>-2.7040961000000001</v>
      </c>
      <c r="K9677">
        <v>3</v>
      </c>
      <c r="L9677" s="9">
        <f t="shared" si="151"/>
        <v>0</v>
      </c>
      <c r="O9677" s="8">
        <v>45538</v>
      </c>
      <c r="P9677" s="7">
        <v>0.92569444444444449</v>
      </c>
    </row>
    <row r="9678" spans="1:16" x14ac:dyDescent="0.25">
      <c r="A9678" s="10">
        <v>45538.926388888889</v>
      </c>
      <c r="B9678" t="s">
        <v>12</v>
      </c>
      <c r="C9678">
        <v>74.599999999999994</v>
      </c>
      <c r="D9678">
        <v>-8</v>
      </c>
      <c r="E9678" s="9">
        <v>2199.3096147282299</v>
      </c>
      <c r="F9678">
        <v>-591.79964285714198</v>
      </c>
      <c r="G9678">
        <v>73.974955357142804</v>
      </c>
      <c r="H9678">
        <v>0</v>
      </c>
      <c r="I9678">
        <v>607.50997187109795</v>
      </c>
      <c r="J9678">
        <v>-1.2083638999999999</v>
      </c>
      <c r="K9678">
        <v>3</v>
      </c>
      <c r="L9678" s="9">
        <f t="shared" si="151"/>
        <v>0</v>
      </c>
      <c r="O9678" s="8">
        <v>45538</v>
      </c>
      <c r="P9678" s="7">
        <v>0.92638888888888893</v>
      </c>
    </row>
    <row r="9679" spans="1:16" x14ac:dyDescent="0.25">
      <c r="A9679" s="10">
        <v>45538.927083333336</v>
      </c>
      <c r="B9679" t="s">
        <v>12</v>
      </c>
      <c r="C9679">
        <v>75.052499999999995</v>
      </c>
      <c r="D9679">
        <v>-9</v>
      </c>
      <c r="E9679" s="9">
        <v>2274.3621147282302</v>
      </c>
      <c r="F9679">
        <v>-666.85214285714198</v>
      </c>
      <c r="G9679">
        <v>74.094682539682495</v>
      </c>
      <c r="H9679">
        <v>0</v>
      </c>
      <c r="I9679">
        <v>607.50997187109795</v>
      </c>
      <c r="J9679">
        <v>-0.17231390000000099</v>
      </c>
      <c r="K9679">
        <v>3</v>
      </c>
      <c r="L9679" s="9">
        <f t="shared" si="151"/>
        <v>0</v>
      </c>
      <c r="O9679" s="8">
        <v>45538</v>
      </c>
      <c r="P9679" s="7">
        <v>0.92708333333333337</v>
      </c>
    </row>
    <row r="9680" spans="1:16" x14ac:dyDescent="0.25">
      <c r="A9680" s="10">
        <v>45538.927777777775</v>
      </c>
      <c r="B9680" t="s">
        <v>13</v>
      </c>
      <c r="C9680">
        <v>75.03</v>
      </c>
      <c r="D9680">
        <v>0</v>
      </c>
      <c r="E9680" s="9">
        <v>1599.0921147282299</v>
      </c>
      <c r="F9680">
        <v>0</v>
      </c>
      <c r="G9680">
        <v>0</v>
      </c>
      <c r="H9680">
        <v>-8.4178571428570805</v>
      </c>
      <c r="I9680">
        <v>599.09211472824097</v>
      </c>
      <c r="J9680">
        <v>1.4138478999999899</v>
      </c>
      <c r="K9680">
        <v>3</v>
      </c>
      <c r="L9680" s="9">
        <f t="shared" si="151"/>
        <v>0</v>
      </c>
      <c r="O9680" s="8">
        <v>45538</v>
      </c>
      <c r="P9680" s="7">
        <v>0.92777777777777781</v>
      </c>
    </row>
    <row r="9681" spans="1:16" x14ac:dyDescent="0.25">
      <c r="A9681" s="10">
        <v>45538.928472222222</v>
      </c>
      <c r="B9681" t="s">
        <v>14</v>
      </c>
      <c r="C9681">
        <v>74.952727272727202</v>
      </c>
      <c r="D9681">
        <v>1</v>
      </c>
      <c r="E9681" s="9">
        <v>1524.1393874554999</v>
      </c>
      <c r="F9681">
        <v>74.952727272727202</v>
      </c>
      <c r="G9681">
        <v>74.952727272727202</v>
      </c>
      <c r="H9681">
        <v>0</v>
      </c>
      <c r="I9681">
        <v>599.09211472824097</v>
      </c>
      <c r="J9681">
        <v>3.4308600999999901</v>
      </c>
      <c r="K9681">
        <v>3</v>
      </c>
      <c r="L9681" s="9">
        <f t="shared" si="151"/>
        <v>0</v>
      </c>
      <c r="O9681" s="8">
        <v>45538</v>
      </c>
      <c r="P9681" s="7">
        <v>0.92847222222222225</v>
      </c>
    </row>
    <row r="9682" spans="1:16" x14ac:dyDescent="0.25">
      <c r="A9682" s="10">
        <v>45538.929166666669</v>
      </c>
      <c r="B9682" t="s">
        <v>14</v>
      </c>
      <c r="C9682">
        <v>74.5</v>
      </c>
      <c r="D9682">
        <v>2</v>
      </c>
      <c r="E9682" s="9">
        <v>1449.6393874554999</v>
      </c>
      <c r="F9682">
        <v>149.452727272727</v>
      </c>
      <c r="G9682">
        <v>74.726363636363601</v>
      </c>
      <c r="H9682">
        <v>0</v>
      </c>
      <c r="I9682">
        <v>599.09211472824097</v>
      </c>
      <c r="J9682">
        <v>4.6089970999999998</v>
      </c>
      <c r="K9682">
        <v>3</v>
      </c>
      <c r="L9682" s="9">
        <f t="shared" si="151"/>
        <v>0</v>
      </c>
      <c r="O9682" s="8">
        <v>45538</v>
      </c>
      <c r="P9682" s="7">
        <v>0.9291666666666667</v>
      </c>
    </row>
    <row r="9683" spans="1:16" x14ac:dyDescent="0.25">
      <c r="A9683" s="10">
        <v>45538.929861111108</v>
      </c>
      <c r="B9683" t="s">
        <v>14</v>
      </c>
      <c r="C9683">
        <v>73.3333333333333</v>
      </c>
      <c r="D9683">
        <v>3</v>
      </c>
      <c r="E9683" s="9">
        <v>1376.3060541221701</v>
      </c>
      <c r="F9683">
        <v>222.78606060606</v>
      </c>
      <c r="G9683">
        <v>74.262020202020196</v>
      </c>
      <c r="H9683">
        <v>0</v>
      </c>
      <c r="I9683">
        <v>599.09211472824097</v>
      </c>
      <c r="J9683">
        <v>4.6494920000000004</v>
      </c>
      <c r="K9683">
        <v>3</v>
      </c>
      <c r="L9683" s="9">
        <f t="shared" si="151"/>
        <v>0</v>
      </c>
      <c r="O9683" s="8">
        <v>45538</v>
      </c>
      <c r="P9683" s="7">
        <v>0.92986111111111114</v>
      </c>
    </row>
    <row r="9684" spans="1:16" x14ac:dyDescent="0.25">
      <c r="A9684" s="10">
        <v>45538.930555555555</v>
      </c>
      <c r="B9684" t="s">
        <v>14</v>
      </c>
      <c r="C9684">
        <v>73</v>
      </c>
      <c r="D9684">
        <v>4</v>
      </c>
      <c r="E9684" s="9">
        <v>1303.3060541221701</v>
      </c>
      <c r="F9684">
        <v>295.78606060606</v>
      </c>
      <c r="G9684">
        <v>73.946515151515101</v>
      </c>
      <c r="H9684">
        <v>0</v>
      </c>
      <c r="I9684">
        <v>599.09211472824097</v>
      </c>
      <c r="J9684">
        <v>4.9839269999999898</v>
      </c>
      <c r="K9684">
        <v>3</v>
      </c>
      <c r="L9684" s="9">
        <f t="shared" si="151"/>
        <v>0</v>
      </c>
      <c r="O9684" s="8">
        <v>45538</v>
      </c>
      <c r="P9684" s="7">
        <v>0.93055555555555558</v>
      </c>
    </row>
    <row r="9685" spans="1:16" x14ac:dyDescent="0.25">
      <c r="A9685" s="10">
        <v>45538.931250000001</v>
      </c>
      <c r="B9685" t="s">
        <v>14</v>
      </c>
      <c r="C9685">
        <v>73.007999999999996</v>
      </c>
      <c r="D9685">
        <v>5</v>
      </c>
      <c r="E9685" s="9">
        <v>1230.29805412217</v>
      </c>
      <c r="F9685">
        <v>368.79406060605999</v>
      </c>
      <c r="G9685">
        <v>73.758812121212102</v>
      </c>
      <c r="H9685">
        <v>0</v>
      </c>
      <c r="I9685">
        <v>599.09211472824097</v>
      </c>
      <c r="J9685">
        <v>1.3707195999999899</v>
      </c>
      <c r="K9685">
        <v>3</v>
      </c>
      <c r="L9685" s="9">
        <f t="shared" si="151"/>
        <v>0</v>
      </c>
      <c r="O9685" s="8">
        <v>45538</v>
      </c>
      <c r="P9685" s="7">
        <v>0.93125000000000002</v>
      </c>
    </row>
    <row r="9686" spans="1:16" x14ac:dyDescent="0.25">
      <c r="A9686" s="10">
        <v>45538.931944444441</v>
      </c>
      <c r="B9686" t="s">
        <v>13</v>
      </c>
      <c r="C9686">
        <v>72.831000000000003</v>
      </c>
      <c r="D9686">
        <v>0</v>
      </c>
      <c r="E9686" s="9">
        <v>1594.45305412217</v>
      </c>
      <c r="F9686">
        <v>0</v>
      </c>
      <c r="G9686">
        <v>0</v>
      </c>
      <c r="H9686">
        <v>-4.6390606060605801</v>
      </c>
      <c r="I9686">
        <v>594.45305412217999</v>
      </c>
      <c r="J9686">
        <v>-1.9325918</v>
      </c>
      <c r="K9686">
        <v>3</v>
      </c>
      <c r="L9686" s="9">
        <f t="shared" si="151"/>
        <v>0</v>
      </c>
      <c r="O9686" s="8">
        <v>45538</v>
      </c>
      <c r="P9686" s="7">
        <v>0.93194444444444446</v>
      </c>
    </row>
    <row r="9687" spans="1:16" x14ac:dyDescent="0.25">
      <c r="A9687" s="10">
        <v>45538.932638888888</v>
      </c>
      <c r="B9687" t="s">
        <v>12</v>
      </c>
      <c r="C9687">
        <v>71.991</v>
      </c>
      <c r="D9687">
        <v>-1</v>
      </c>
      <c r="E9687" s="9">
        <v>1666.44405412217</v>
      </c>
      <c r="F9687">
        <v>-71.991</v>
      </c>
      <c r="G9687">
        <v>71.991</v>
      </c>
      <c r="H9687">
        <v>0</v>
      </c>
      <c r="I9687">
        <v>594.45305412217999</v>
      </c>
      <c r="J9687">
        <v>-2.5928206999999999</v>
      </c>
      <c r="K9687">
        <v>3</v>
      </c>
      <c r="L9687" s="9">
        <f t="shared" si="151"/>
        <v>0</v>
      </c>
      <c r="O9687" s="8">
        <v>45538</v>
      </c>
      <c r="P9687" s="7">
        <v>0.93263888888888891</v>
      </c>
    </row>
    <row r="9688" spans="1:16" x14ac:dyDescent="0.25">
      <c r="A9688" s="10">
        <v>45538.933333333334</v>
      </c>
      <c r="B9688" t="s">
        <v>12</v>
      </c>
      <c r="C9688">
        <v>72</v>
      </c>
      <c r="D9688">
        <v>-2</v>
      </c>
      <c r="E9688" s="9">
        <v>1738.44405412217</v>
      </c>
      <c r="F9688">
        <v>-143.99099999999899</v>
      </c>
      <c r="G9688">
        <v>71.995499999999893</v>
      </c>
      <c r="H9688">
        <v>0</v>
      </c>
      <c r="I9688">
        <v>594.45305412217999</v>
      </c>
      <c r="J9688">
        <v>-3.8710884000000001</v>
      </c>
      <c r="K9688">
        <v>3</v>
      </c>
      <c r="L9688" s="9">
        <f t="shared" si="151"/>
        <v>0</v>
      </c>
      <c r="O9688" s="8">
        <v>45538</v>
      </c>
      <c r="P9688" s="7">
        <v>0.93333333333333335</v>
      </c>
    </row>
    <row r="9689" spans="1:16" x14ac:dyDescent="0.25">
      <c r="A9689" s="10">
        <v>45538.934027777781</v>
      </c>
      <c r="B9689" t="s">
        <v>12</v>
      </c>
      <c r="C9689">
        <v>71.950999999999993</v>
      </c>
      <c r="D9689">
        <v>-3</v>
      </c>
      <c r="E9689" s="9">
        <v>1810.39505412217</v>
      </c>
      <c r="F9689">
        <v>-215.94199999999901</v>
      </c>
      <c r="G9689">
        <v>71.980666666666593</v>
      </c>
      <c r="H9689">
        <v>0</v>
      </c>
      <c r="I9689">
        <v>594.45305412217999</v>
      </c>
      <c r="J9689">
        <v>-5.5871098999999997</v>
      </c>
      <c r="K9689">
        <v>3</v>
      </c>
      <c r="L9689" s="9">
        <f t="shared" si="151"/>
        <v>0</v>
      </c>
      <c r="O9689" s="8">
        <v>45538</v>
      </c>
      <c r="P9689" s="7">
        <v>0.93402777777777779</v>
      </c>
    </row>
    <row r="9690" spans="1:16" x14ac:dyDescent="0.25">
      <c r="A9690" s="10">
        <v>45538.93472222222</v>
      </c>
      <c r="B9690" t="s">
        <v>12</v>
      </c>
      <c r="C9690">
        <v>71.709999999999994</v>
      </c>
      <c r="D9690">
        <v>-4</v>
      </c>
      <c r="E9690" s="9">
        <v>1882.10505412217</v>
      </c>
      <c r="F9690">
        <v>-287.65199999999999</v>
      </c>
      <c r="G9690">
        <v>71.912999999999997</v>
      </c>
      <c r="H9690">
        <v>0</v>
      </c>
      <c r="I9690">
        <v>594.45305412217999</v>
      </c>
      <c r="J9690">
        <v>-7.2705428999999997</v>
      </c>
      <c r="K9690">
        <v>3</v>
      </c>
      <c r="L9690" s="9">
        <f t="shared" si="151"/>
        <v>0</v>
      </c>
      <c r="O9690" s="8">
        <v>45538</v>
      </c>
      <c r="P9690" s="7">
        <v>0.93472222222222223</v>
      </c>
    </row>
    <row r="9691" spans="1:16" x14ac:dyDescent="0.25">
      <c r="A9691" s="10">
        <v>45538.935416666667</v>
      </c>
      <c r="B9691" t="s">
        <v>12</v>
      </c>
      <c r="C9691">
        <v>71.228333333333296</v>
      </c>
      <c r="D9691">
        <v>-5</v>
      </c>
      <c r="E9691" s="9">
        <v>1953.3333874555001</v>
      </c>
      <c r="F9691">
        <v>-358.880333333333</v>
      </c>
      <c r="G9691">
        <v>71.776066666666594</v>
      </c>
      <c r="H9691">
        <v>0</v>
      </c>
      <c r="I9691">
        <v>594.45305412217999</v>
      </c>
      <c r="J9691">
        <v>-8.7939019999999992</v>
      </c>
      <c r="K9691">
        <v>3</v>
      </c>
      <c r="L9691" s="9">
        <f t="shared" si="151"/>
        <v>0</v>
      </c>
      <c r="O9691" s="8">
        <v>45538</v>
      </c>
      <c r="P9691" s="7">
        <v>0.93541666666666667</v>
      </c>
    </row>
    <row r="9692" spans="1:16" x14ac:dyDescent="0.25">
      <c r="A9692" s="10">
        <v>45538.9375</v>
      </c>
      <c r="B9692" t="s">
        <v>12</v>
      </c>
      <c r="C9692">
        <v>70.607142857142804</v>
      </c>
      <c r="D9692">
        <v>-6</v>
      </c>
      <c r="E9692" s="9">
        <v>2023.94053031265</v>
      </c>
      <c r="F9692">
        <v>-429.487476190476</v>
      </c>
      <c r="G9692">
        <v>71.581246031746005</v>
      </c>
      <c r="H9692">
        <v>0</v>
      </c>
      <c r="I9692">
        <v>594.45305412217999</v>
      </c>
      <c r="J9692">
        <v>-5.8365754000000001</v>
      </c>
      <c r="K9692">
        <v>3</v>
      </c>
      <c r="L9692" s="9">
        <f t="shared" si="151"/>
        <v>0</v>
      </c>
      <c r="O9692" s="8">
        <v>45538</v>
      </c>
      <c r="P9692" s="7">
        <v>0.9375</v>
      </c>
    </row>
    <row r="9693" spans="1:16" x14ac:dyDescent="0.25">
      <c r="A9693" s="10">
        <v>45538.938194444447</v>
      </c>
      <c r="B9693" t="s">
        <v>12</v>
      </c>
      <c r="C9693">
        <v>71.515000000000001</v>
      </c>
      <c r="D9693">
        <v>-7</v>
      </c>
      <c r="E9693" s="9">
        <v>2095.4555303126499</v>
      </c>
      <c r="F9693">
        <v>-501.00247619047599</v>
      </c>
      <c r="G9693">
        <v>71.571782312925095</v>
      </c>
      <c r="H9693">
        <v>0</v>
      </c>
      <c r="I9693">
        <v>594.45305412217999</v>
      </c>
      <c r="J9693">
        <v>-6.8630879</v>
      </c>
      <c r="K9693">
        <v>3</v>
      </c>
      <c r="L9693" s="9">
        <f t="shared" si="151"/>
        <v>0</v>
      </c>
      <c r="O9693" s="8">
        <v>45538</v>
      </c>
      <c r="P9693" s="7">
        <v>0.93819444444444444</v>
      </c>
    </row>
    <row r="9694" spans="1:16" x14ac:dyDescent="0.25">
      <c r="A9694" s="10">
        <v>45538.938888888886</v>
      </c>
      <c r="B9694" t="s">
        <v>12</v>
      </c>
      <c r="C9694">
        <v>72.010000000000005</v>
      </c>
      <c r="D9694">
        <v>-8</v>
      </c>
      <c r="E9694" s="9">
        <v>2167.4655303126501</v>
      </c>
      <c r="F9694">
        <v>-573.01247619047604</v>
      </c>
      <c r="G9694">
        <v>71.626559523809505</v>
      </c>
      <c r="H9694">
        <v>0</v>
      </c>
      <c r="I9694">
        <v>594.45305412217999</v>
      </c>
      <c r="J9694">
        <v>-7.1556328999999996</v>
      </c>
      <c r="K9694">
        <v>3</v>
      </c>
      <c r="L9694" s="9">
        <f t="shared" si="151"/>
        <v>0</v>
      </c>
      <c r="O9694" s="8">
        <v>45538</v>
      </c>
      <c r="P9694" s="7">
        <v>0.93888888888888888</v>
      </c>
    </row>
    <row r="9695" spans="1:16" x14ac:dyDescent="0.25">
      <c r="A9695" s="10">
        <v>45538.939583333333</v>
      </c>
      <c r="B9695" t="s">
        <v>12</v>
      </c>
      <c r="C9695">
        <v>71.22</v>
      </c>
      <c r="D9695">
        <v>-9</v>
      </c>
      <c r="E9695" s="9">
        <v>2238.6855303126499</v>
      </c>
      <c r="F9695">
        <v>-644.23247619047595</v>
      </c>
      <c r="G9695">
        <v>71.581386243386206</v>
      </c>
      <c r="H9695">
        <v>0</v>
      </c>
      <c r="I9695">
        <v>594.45305412217999</v>
      </c>
      <c r="J9695">
        <v>-4.3563714999999998</v>
      </c>
      <c r="K9695">
        <v>3</v>
      </c>
      <c r="L9695" s="9">
        <f t="shared" si="151"/>
        <v>0</v>
      </c>
      <c r="O9695" s="8">
        <v>45538</v>
      </c>
      <c r="P9695" s="7">
        <v>0.93958333333333333</v>
      </c>
    </row>
    <row r="9696" spans="1:16" x14ac:dyDescent="0.25">
      <c r="A9696" s="10">
        <v>45538.94027777778</v>
      </c>
      <c r="B9696" t="s">
        <v>12</v>
      </c>
      <c r="C9696">
        <v>71.718571428571394</v>
      </c>
      <c r="D9696">
        <v>-10</v>
      </c>
      <c r="E9696" s="9">
        <v>2310.4041017412201</v>
      </c>
      <c r="F9696">
        <v>-715.95104761904702</v>
      </c>
      <c r="G9696">
        <v>71.595104761904693</v>
      </c>
      <c r="H9696">
        <v>0</v>
      </c>
      <c r="I9696">
        <v>594.45305412217999</v>
      </c>
      <c r="J9696">
        <v>-3.6693665000000002</v>
      </c>
      <c r="K9696">
        <v>3</v>
      </c>
      <c r="L9696" s="9">
        <f t="shared" si="151"/>
        <v>0</v>
      </c>
      <c r="O9696" s="8">
        <v>45538</v>
      </c>
      <c r="P9696" s="7">
        <v>0.94027777777777777</v>
      </c>
    </row>
    <row r="9697" spans="1:16" x14ac:dyDescent="0.25">
      <c r="A9697" s="10">
        <v>45538.940972222219</v>
      </c>
      <c r="B9697" t="s">
        <v>12</v>
      </c>
      <c r="C9697">
        <v>71.154285714285706</v>
      </c>
      <c r="D9697">
        <v>-11</v>
      </c>
      <c r="E9697" s="9">
        <v>2381.5583874555</v>
      </c>
      <c r="F9697">
        <v>-787.10533333333296</v>
      </c>
      <c r="G9697">
        <v>71.555030303030307</v>
      </c>
      <c r="H9697">
        <v>0</v>
      </c>
      <c r="I9697">
        <v>594.45305412217999</v>
      </c>
      <c r="J9697">
        <v>-4.1630425000000004</v>
      </c>
      <c r="K9697">
        <v>3</v>
      </c>
      <c r="L9697" s="9">
        <f t="shared" si="151"/>
        <v>0</v>
      </c>
      <c r="O9697" s="8">
        <v>45538</v>
      </c>
      <c r="P9697" s="7">
        <v>0.94097222222222221</v>
      </c>
    </row>
    <row r="9698" spans="1:16" x14ac:dyDescent="0.25">
      <c r="A9698" s="10">
        <v>45538.942361111112</v>
      </c>
      <c r="B9698" t="s">
        <v>12</v>
      </c>
      <c r="C9698">
        <v>71.226249999999993</v>
      </c>
      <c r="D9698">
        <v>-12</v>
      </c>
      <c r="E9698" s="9">
        <v>2452.7846374555002</v>
      </c>
      <c r="F9698">
        <v>-858.33158333333301</v>
      </c>
      <c r="G9698">
        <v>71.527631944444394</v>
      </c>
      <c r="H9698">
        <v>0</v>
      </c>
      <c r="I9698">
        <v>594.45305412217999</v>
      </c>
      <c r="J9698">
        <v>-2.6446424999999998</v>
      </c>
      <c r="K9698">
        <v>3</v>
      </c>
      <c r="L9698" s="9">
        <f t="shared" si="151"/>
        <v>0</v>
      </c>
      <c r="O9698" s="8">
        <v>45538</v>
      </c>
      <c r="P9698" s="7">
        <v>0.94236111111111109</v>
      </c>
    </row>
    <row r="9699" spans="1:16" x14ac:dyDescent="0.25">
      <c r="A9699" s="10">
        <v>45538.943055555559</v>
      </c>
      <c r="B9699" t="s">
        <v>12</v>
      </c>
      <c r="C9699">
        <v>71.182222222222194</v>
      </c>
      <c r="D9699">
        <v>-13</v>
      </c>
      <c r="E9699" s="9">
        <v>2523.9668596777301</v>
      </c>
      <c r="F9699">
        <v>-929.513805555555</v>
      </c>
      <c r="G9699">
        <v>71.5010619658119</v>
      </c>
      <c r="H9699">
        <v>0</v>
      </c>
      <c r="I9699">
        <v>594.45305412217999</v>
      </c>
      <c r="J9699">
        <v>-1.6807095999999999</v>
      </c>
      <c r="K9699">
        <v>3</v>
      </c>
      <c r="L9699" s="9">
        <f t="shared" si="151"/>
        <v>0</v>
      </c>
      <c r="O9699" s="8">
        <v>45538</v>
      </c>
      <c r="P9699" s="7">
        <v>0.94305555555555554</v>
      </c>
    </row>
    <row r="9700" spans="1:16" x14ac:dyDescent="0.25">
      <c r="A9700" s="10">
        <v>45538.943749999999</v>
      </c>
      <c r="B9700" t="s">
        <v>12</v>
      </c>
      <c r="C9700">
        <v>71.368125000000006</v>
      </c>
      <c r="D9700">
        <v>-14</v>
      </c>
      <c r="E9700" s="9">
        <v>2595.3349846777301</v>
      </c>
      <c r="F9700">
        <v>-1000.88193055555</v>
      </c>
      <c r="G9700">
        <v>71.491566468253893</v>
      </c>
      <c r="H9700">
        <v>0</v>
      </c>
      <c r="I9700">
        <v>594.45305412217999</v>
      </c>
      <c r="J9700">
        <v>-1.6913811999999999</v>
      </c>
      <c r="K9700">
        <v>3</v>
      </c>
      <c r="L9700" s="9">
        <f t="shared" si="151"/>
        <v>0</v>
      </c>
      <c r="O9700" s="8">
        <v>45538</v>
      </c>
      <c r="P9700" s="7">
        <v>0.94374999999999998</v>
      </c>
    </row>
    <row r="9701" spans="1:16" x14ac:dyDescent="0.25">
      <c r="A9701" s="10">
        <v>45538.944444444445</v>
      </c>
      <c r="B9701" t="s">
        <v>12</v>
      </c>
      <c r="C9701">
        <v>71.284999999999997</v>
      </c>
      <c r="D9701">
        <v>-15</v>
      </c>
      <c r="E9701" s="9">
        <v>2666.6199846777299</v>
      </c>
      <c r="F9701">
        <v>-1072.1669305555499</v>
      </c>
      <c r="G9701">
        <v>71.477795370370302</v>
      </c>
      <c r="H9701">
        <v>0</v>
      </c>
      <c r="I9701">
        <v>594.45305412217999</v>
      </c>
      <c r="J9701">
        <v>-2.1721731000000002</v>
      </c>
      <c r="K9701">
        <v>3</v>
      </c>
      <c r="L9701" s="9">
        <f t="shared" si="151"/>
        <v>0</v>
      </c>
      <c r="O9701" s="8">
        <v>45538</v>
      </c>
      <c r="P9701" s="7">
        <v>0.94444444444444442</v>
      </c>
    </row>
    <row r="9702" spans="1:16" x14ac:dyDescent="0.25">
      <c r="A9702" s="10">
        <v>45538.945138888892</v>
      </c>
      <c r="B9702" t="s">
        <v>12</v>
      </c>
      <c r="C9702">
        <v>71.134999999999906</v>
      </c>
      <c r="D9702">
        <v>-16</v>
      </c>
      <c r="E9702" s="9">
        <v>2737.7549846777301</v>
      </c>
      <c r="F9702">
        <v>-1143.3019305555499</v>
      </c>
      <c r="G9702">
        <v>71.456370659722197</v>
      </c>
      <c r="H9702">
        <v>0</v>
      </c>
      <c r="I9702">
        <v>594.45305412217999</v>
      </c>
      <c r="J9702">
        <v>-2.74389309999999</v>
      </c>
      <c r="K9702">
        <v>3</v>
      </c>
      <c r="L9702" s="9">
        <f t="shared" si="151"/>
        <v>0</v>
      </c>
      <c r="O9702" s="8">
        <v>45538</v>
      </c>
      <c r="P9702" s="7">
        <v>0.94513888888888886</v>
      </c>
    </row>
    <row r="9703" spans="1:16" x14ac:dyDescent="0.25">
      <c r="A9703" s="10">
        <v>45538.945833333331</v>
      </c>
      <c r="B9703" t="s">
        <v>12</v>
      </c>
      <c r="C9703">
        <v>69.78</v>
      </c>
      <c r="D9703">
        <v>-17</v>
      </c>
      <c r="E9703" s="9">
        <v>2807.5349846777299</v>
      </c>
      <c r="F9703">
        <v>-1213.0819305555499</v>
      </c>
      <c r="G9703">
        <v>71.357760620915002</v>
      </c>
      <c r="H9703">
        <v>0</v>
      </c>
      <c r="I9703">
        <v>594.45305412217999</v>
      </c>
      <c r="J9703">
        <v>-1.9978145999999899</v>
      </c>
      <c r="K9703">
        <v>3</v>
      </c>
      <c r="L9703" s="9">
        <f t="shared" si="151"/>
        <v>0</v>
      </c>
      <c r="O9703" s="8">
        <v>45538</v>
      </c>
      <c r="P9703" s="7">
        <v>0.9458333333333333</v>
      </c>
    </row>
    <row r="9704" spans="1:16" x14ac:dyDescent="0.25">
      <c r="A9704" s="10">
        <v>45538.946527777778</v>
      </c>
      <c r="B9704" t="s">
        <v>13</v>
      </c>
      <c r="C9704">
        <v>70.308571428571398</v>
      </c>
      <c r="D9704">
        <v>0</v>
      </c>
      <c r="E9704" s="9">
        <v>1612.2892703920099</v>
      </c>
      <c r="F9704">
        <v>0</v>
      </c>
      <c r="G9704">
        <v>0</v>
      </c>
      <c r="H9704">
        <v>17.836216269841302</v>
      </c>
      <c r="I9704">
        <v>612.28927039202199</v>
      </c>
      <c r="J9704">
        <v>3.0762130000000001</v>
      </c>
      <c r="K9704">
        <v>3</v>
      </c>
      <c r="L9704" s="9">
        <f t="shared" si="151"/>
        <v>0</v>
      </c>
      <c r="O9704" s="8">
        <v>45538</v>
      </c>
      <c r="P9704" s="7">
        <v>0.94652777777777775</v>
      </c>
    </row>
    <row r="9705" spans="1:16" x14ac:dyDescent="0.25">
      <c r="A9705" s="10">
        <v>45538.947222222225</v>
      </c>
      <c r="B9705" t="s">
        <v>14</v>
      </c>
      <c r="C9705">
        <v>70.53</v>
      </c>
      <c r="D9705">
        <v>1</v>
      </c>
      <c r="E9705" s="9">
        <v>1541.75927039201</v>
      </c>
      <c r="F9705">
        <v>70.53</v>
      </c>
      <c r="G9705">
        <v>70.53</v>
      </c>
      <c r="H9705">
        <v>0</v>
      </c>
      <c r="I9705">
        <v>612.28927039202199</v>
      </c>
      <c r="J9705">
        <v>3.8609357499999999</v>
      </c>
      <c r="K9705">
        <v>3</v>
      </c>
      <c r="L9705" s="9">
        <f t="shared" si="151"/>
        <v>0</v>
      </c>
      <c r="O9705" s="8">
        <v>45538</v>
      </c>
      <c r="P9705" s="7">
        <v>0.94722222222222219</v>
      </c>
    </row>
    <row r="9706" spans="1:16" x14ac:dyDescent="0.25">
      <c r="A9706" s="10">
        <v>45538.947916666664</v>
      </c>
      <c r="B9706" t="s">
        <v>14</v>
      </c>
      <c r="C9706">
        <v>72.173076923076906</v>
      </c>
      <c r="D9706">
        <v>2</v>
      </c>
      <c r="E9706" s="9">
        <v>1469.5861934689401</v>
      </c>
      <c r="F9706">
        <v>142.703076923076</v>
      </c>
      <c r="G9706">
        <v>71.351538461538397</v>
      </c>
      <c r="H9706">
        <v>0</v>
      </c>
      <c r="I9706">
        <v>612.28927039202199</v>
      </c>
      <c r="J9706">
        <v>3.4998862499999901</v>
      </c>
      <c r="K9706">
        <v>3</v>
      </c>
      <c r="L9706" s="9">
        <f t="shared" si="151"/>
        <v>0</v>
      </c>
      <c r="O9706" s="8">
        <v>45538</v>
      </c>
      <c r="P9706" s="7">
        <v>0.94791666666666663</v>
      </c>
    </row>
    <row r="9707" spans="1:16" x14ac:dyDescent="0.25">
      <c r="A9707" s="10">
        <v>45538.948611111111</v>
      </c>
      <c r="B9707" t="s">
        <v>14</v>
      </c>
      <c r="C9707">
        <v>72.954999999999998</v>
      </c>
      <c r="D9707">
        <v>3</v>
      </c>
      <c r="E9707" s="9">
        <v>1396.63119346894</v>
      </c>
      <c r="F9707">
        <v>215.65807692307601</v>
      </c>
      <c r="G9707">
        <v>71.886025641025597</v>
      </c>
      <c r="H9707">
        <v>0</v>
      </c>
      <c r="I9707">
        <v>612.28927039202199</v>
      </c>
      <c r="J9707">
        <v>4.7948297499999901</v>
      </c>
      <c r="K9707">
        <v>3</v>
      </c>
      <c r="L9707" s="9">
        <f t="shared" si="151"/>
        <v>0</v>
      </c>
      <c r="O9707" s="8">
        <v>45538</v>
      </c>
      <c r="P9707" s="7">
        <v>0.94861111111111107</v>
      </c>
    </row>
    <row r="9708" spans="1:16" x14ac:dyDescent="0.25">
      <c r="A9708" s="10">
        <v>45538.950694444444</v>
      </c>
      <c r="B9708" t="s">
        <v>14</v>
      </c>
      <c r="C9708">
        <v>73.56</v>
      </c>
      <c r="D9708">
        <v>4</v>
      </c>
      <c r="E9708" s="9">
        <v>1323.07119346894</v>
      </c>
      <c r="F9708">
        <v>289.21807692307601</v>
      </c>
      <c r="G9708">
        <v>72.304519230769202</v>
      </c>
      <c r="H9708">
        <v>0</v>
      </c>
      <c r="I9708">
        <v>612.28927039202199</v>
      </c>
      <c r="J9708">
        <v>6.8670467500000001</v>
      </c>
      <c r="K9708">
        <v>3</v>
      </c>
      <c r="L9708" s="9">
        <f t="shared" si="151"/>
        <v>0</v>
      </c>
      <c r="O9708" s="8">
        <v>45538</v>
      </c>
      <c r="P9708" s="7">
        <v>0.9506944444444444</v>
      </c>
    </row>
    <row r="9709" spans="1:16" x14ac:dyDescent="0.25">
      <c r="A9709" s="10">
        <v>45538.95208333333</v>
      </c>
      <c r="B9709" t="s">
        <v>14</v>
      </c>
      <c r="C9709">
        <v>72.729999999999905</v>
      </c>
      <c r="D9709">
        <v>5</v>
      </c>
      <c r="E9709" s="9">
        <v>1250.34119346894</v>
      </c>
      <c r="F9709">
        <v>361.94807692307597</v>
      </c>
      <c r="G9709">
        <v>72.389615384615297</v>
      </c>
      <c r="H9709">
        <v>0</v>
      </c>
      <c r="I9709">
        <v>612.28927039202199</v>
      </c>
      <c r="J9709">
        <v>7.4062513499999998</v>
      </c>
      <c r="K9709">
        <v>3</v>
      </c>
      <c r="L9709" s="9">
        <f t="shared" si="151"/>
        <v>0</v>
      </c>
      <c r="O9709" s="8">
        <v>45538</v>
      </c>
      <c r="P9709" s="7">
        <v>0.95208333333333328</v>
      </c>
    </row>
    <row r="9710" spans="1:16" x14ac:dyDescent="0.25">
      <c r="A9710" s="10">
        <v>45538.952777777777</v>
      </c>
      <c r="B9710" t="s">
        <v>14</v>
      </c>
      <c r="C9710">
        <v>71.564166666666594</v>
      </c>
      <c r="D9710">
        <v>6</v>
      </c>
      <c r="E9710" s="9">
        <v>1178.77702680227</v>
      </c>
      <c r="F9710">
        <v>433.51224358974298</v>
      </c>
      <c r="G9710">
        <v>72.252040598290506</v>
      </c>
      <c r="H9710">
        <v>0</v>
      </c>
      <c r="I9710">
        <v>612.28927039202199</v>
      </c>
      <c r="J9710">
        <v>7.3099589499999897</v>
      </c>
      <c r="K9710">
        <v>3</v>
      </c>
      <c r="L9710" s="9">
        <f t="shared" si="151"/>
        <v>0</v>
      </c>
      <c r="O9710" s="8">
        <v>45538</v>
      </c>
      <c r="P9710" s="7">
        <v>0.95277777777777772</v>
      </c>
    </row>
    <row r="9711" spans="1:16" x14ac:dyDescent="0.25">
      <c r="A9711" s="10">
        <v>45538.953472222223</v>
      </c>
      <c r="B9711" t="s">
        <v>14</v>
      </c>
      <c r="C9711">
        <v>73.313333333333304</v>
      </c>
      <c r="D9711">
        <v>7</v>
      </c>
      <c r="E9711" s="9">
        <v>1105.4636934689399</v>
      </c>
      <c r="F9711">
        <v>506.82557692307603</v>
      </c>
      <c r="G9711">
        <v>72.403653846153802</v>
      </c>
      <c r="H9711">
        <v>0</v>
      </c>
      <c r="I9711">
        <v>612.28927039202199</v>
      </c>
      <c r="J9711">
        <v>8.1554916100000003</v>
      </c>
      <c r="K9711">
        <v>3</v>
      </c>
      <c r="L9711" s="9">
        <f t="shared" si="151"/>
        <v>0</v>
      </c>
      <c r="O9711" s="8">
        <v>45538</v>
      </c>
      <c r="P9711" s="7">
        <v>0.95347222222222228</v>
      </c>
    </row>
    <row r="9712" spans="1:16" x14ac:dyDescent="0.25">
      <c r="A9712" s="10">
        <v>45538.95416666667</v>
      </c>
      <c r="B9712" t="s">
        <v>14</v>
      </c>
      <c r="C9712">
        <v>73.995000000000005</v>
      </c>
      <c r="D9712">
        <v>8</v>
      </c>
      <c r="E9712" s="9">
        <v>1031.46869346894</v>
      </c>
      <c r="F9712">
        <v>580.82057692307603</v>
      </c>
      <c r="G9712">
        <v>72.602572115384604</v>
      </c>
      <c r="H9712">
        <v>0</v>
      </c>
      <c r="I9712">
        <v>612.28927039202199</v>
      </c>
      <c r="J9712">
        <v>9.9227128099999895</v>
      </c>
      <c r="K9712">
        <v>3</v>
      </c>
      <c r="L9712" s="9">
        <f t="shared" si="151"/>
        <v>0</v>
      </c>
      <c r="O9712" s="8">
        <v>45538</v>
      </c>
      <c r="P9712" s="7">
        <v>0.95416666666666672</v>
      </c>
    </row>
    <row r="9713" spans="1:16" x14ac:dyDescent="0.25">
      <c r="A9713" s="10">
        <v>45538.954861111109</v>
      </c>
      <c r="B9713" t="s">
        <v>14</v>
      </c>
      <c r="C9713">
        <v>73.957999999999998</v>
      </c>
      <c r="D9713">
        <v>9</v>
      </c>
      <c r="E9713" s="9">
        <v>957.51069346894099</v>
      </c>
      <c r="F9713">
        <v>654.778576923076</v>
      </c>
      <c r="G9713">
        <v>72.753175213675206</v>
      </c>
      <c r="H9713">
        <v>0</v>
      </c>
      <c r="I9713">
        <v>612.28927039202199</v>
      </c>
      <c r="J9713">
        <v>9.0428594899999908</v>
      </c>
      <c r="K9713">
        <v>3</v>
      </c>
      <c r="L9713" s="9">
        <f t="shared" si="151"/>
        <v>0</v>
      </c>
      <c r="O9713" s="8">
        <v>45538</v>
      </c>
      <c r="P9713" s="7">
        <v>0.95486111111111116</v>
      </c>
    </row>
    <row r="9714" spans="1:16" x14ac:dyDescent="0.25">
      <c r="A9714" s="10">
        <v>45538.955555555556</v>
      </c>
      <c r="B9714" t="s">
        <v>14</v>
      </c>
      <c r="C9714">
        <v>73.367500000000007</v>
      </c>
      <c r="D9714">
        <v>10</v>
      </c>
      <c r="E9714" s="9">
        <v>884.14319346894104</v>
      </c>
      <c r="F9714">
        <v>728.14607692307595</v>
      </c>
      <c r="G9714">
        <v>72.814607692307604</v>
      </c>
      <c r="H9714">
        <v>0</v>
      </c>
      <c r="I9714">
        <v>612.28927039202199</v>
      </c>
      <c r="J9714">
        <v>4.1834993899999899</v>
      </c>
      <c r="K9714">
        <v>3</v>
      </c>
      <c r="L9714" s="9">
        <f t="shared" si="151"/>
        <v>0</v>
      </c>
      <c r="O9714" s="8">
        <v>45538</v>
      </c>
      <c r="P9714" s="7">
        <v>0.9555555555555556</v>
      </c>
    </row>
    <row r="9715" spans="1:16" x14ac:dyDescent="0.25">
      <c r="A9715" s="10">
        <v>45538.956250000003</v>
      </c>
      <c r="B9715" t="s">
        <v>14</v>
      </c>
      <c r="C9715">
        <v>71.411818181818106</v>
      </c>
      <c r="D9715">
        <v>11</v>
      </c>
      <c r="E9715" s="9">
        <v>812.731375287123</v>
      </c>
      <c r="F9715">
        <v>799.55789510489501</v>
      </c>
      <c r="G9715">
        <v>72.687081373172205</v>
      </c>
      <c r="H9715">
        <v>0</v>
      </c>
      <c r="I9715">
        <v>612.28927039202199</v>
      </c>
      <c r="J9715">
        <v>5.11103200999999</v>
      </c>
      <c r="K9715">
        <v>3</v>
      </c>
      <c r="L9715" s="9">
        <f t="shared" si="151"/>
        <v>0</v>
      </c>
      <c r="O9715" s="8">
        <v>45538</v>
      </c>
      <c r="P9715" s="7">
        <v>0.95625000000000004</v>
      </c>
    </row>
    <row r="9716" spans="1:16" x14ac:dyDescent="0.25">
      <c r="A9716" s="10">
        <v>45538.958333333336</v>
      </c>
      <c r="B9716" t="s">
        <v>14</v>
      </c>
      <c r="C9716">
        <v>70.766000000000005</v>
      </c>
      <c r="D9716">
        <v>12</v>
      </c>
      <c r="E9716" s="9">
        <v>741.96537528712304</v>
      </c>
      <c r="F9716">
        <v>870.32389510489497</v>
      </c>
      <c r="G9716">
        <v>72.526991258741205</v>
      </c>
      <c r="H9716">
        <v>0</v>
      </c>
      <c r="I9716">
        <v>612.28927039202199</v>
      </c>
      <c r="J9716">
        <v>6.8067431099999904</v>
      </c>
      <c r="K9716">
        <v>3</v>
      </c>
      <c r="L9716" s="9">
        <f t="shared" si="151"/>
        <v>0</v>
      </c>
      <c r="O9716" s="8">
        <v>45538</v>
      </c>
      <c r="P9716" s="7">
        <v>0.95833333333333337</v>
      </c>
    </row>
    <row r="9717" spans="1:16" x14ac:dyDescent="0.25">
      <c r="A9717" s="10">
        <v>45538.959027777775</v>
      </c>
      <c r="B9717" t="s">
        <v>14</v>
      </c>
      <c r="C9717">
        <v>77.123255813953406</v>
      </c>
      <c r="D9717">
        <v>13</v>
      </c>
      <c r="E9717" s="9">
        <v>664.84211947316896</v>
      </c>
      <c r="F9717">
        <v>947.44715091884802</v>
      </c>
      <c r="G9717">
        <v>72.880550070680599</v>
      </c>
      <c r="H9717">
        <v>0</v>
      </c>
      <c r="I9717">
        <v>612.28927039202199</v>
      </c>
      <c r="J9717">
        <v>7.4821691099999903</v>
      </c>
      <c r="K9717">
        <v>3</v>
      </c>
      <c r="L9717" s="9">
        <f t="shared" si="151"/>
        <v>0</v>
      </c>
      <c r="O9717" s="8">
        <v>45538</v>
      </c>
      <c r="P9717" s="7">
        <v>0.95902777777777781</v>
      </c>
    </row>
    <row r="9718" spans="1:16" x14ac:dyDescent="0.25">
      <c r="A9718" s="10">
        <v>45538.959722222222</v>
      </c>
      <c r="B9718" t="s">
        <v>14</v>
      </c>
      <c r="C9718">
        <v>76.180000000000007</v>
      </c>
      <c r="D9718">
        <v>14</v>
      </c>
      <c r="E9718" s="9">
        <v>588.66211947316901</v>
      </c>
      <c r="F9718">
        <v>1023.62715091884</v>
      </c>
      <c r="G9718">
        <v>73.116225065631994</v>
      </c>
      <c r="H9718">
        <v>0</v>
      </c>
      <c r="I9718">
        <v>612.28927039202199</v>
      </c>
      <c r="J9718">
        <v>5.2176681099999902</v>
      </c>
      <c r="K9718">
        <v>3</v>
      </c>
      <c r="L9718" s="9">
        <f t="shared" si="151"/>
        <v>0</v>
      </c>
      <c r="O9718" s="8">
        <v>45538</v>
      </c>
      <c r="P9718" s="7">
        <v>0.95972222222222225</v>
      </c>
    </row>
    <row r="9719" spans="1:16" x14ac:dyDescent="0.25">
      <c r="A9719" s="10">
        <v>45538.960416666669</v>
      </c>
      <c r="B9719" t="s">
        <v>14</v>
      </c>
      <c r="C9719">
        <v>75.282499999999999</v>
      </c>
      <c r="D9719">
        <v>15</v>
      </c>
      <c r="E9719" s="9">
        <v>513.37961947316899</v>
      </c>
      <c r="F9719">
        <v>1098.90965091884</v>
      </c>
      <c r="G9719">
        <v>73.260643394589806</v>
      </c>
      <c r="H9719">
        <v>0</v>
      </c>
      <c r="I9719">
        <v>612.28927039202199</v>
      </c>
      <c r="J9719">
        <v>4.7507411099999901</v>
      </c>
      <c r="K9719">
        <v>3</v>
      </c>
      <c r="L9719" s="9">
        <f t="shared" si="151"/>
        <v>0</v>
      </c>
      <c r="O9719" s="8">
        <v>45538</v>
      </c>
      <c r="P9719" s="7">
        <v>0.9604166666666667</v>
      </c>
    </row>
    <row r="9720" spans="1:16" x14ac:dyDescent="0.25">
      <c r="A9720" s="10">
        <v>45538.961111111108</v>
      </c>
      <c r="B9720" t="s">
        <v>14</v>
      </c>
      <c r="C9720">
        <v>75.452500000000001</v>
      </c>
      <c r="D9720">
        <v>16</v>
      </c>
      <c r="E9720" s="9">
        <v>437.927119473169</v>
      </c>
      <c r="F9720">
        <v>1174.3621509188399</v>
      </c>
      <c r="G9720">
        <v>73.397634432428006</v>
      </c>
      <c r="H9720">
        <v>0</v>
      </c>
      <c r="I9720">
        <v>612.28927039202199</v>
      </c>
      <c r="J9720">
        <v>6.2367361099999998</v>
      </c>
      <c r="K9720">
        <v>3</v>
      </c>
      <c r="L9720" s="9">
        <f t="shared" si="151"/>
        <v>0</v>
      </c>
      <c r="O9720" s="8">
        <v>45538</v>
      </c>
      <c r="P9720" s="7">
        <v>0.96111111111111114</v>
      </c>
    </row>
    <row r="9721" spans="1:16" x14ac:dyDescent="0.25">
      <c r="A9721" s="10">
        <v>45538.961805555555</v>
      </c>
      <c r="B9721" t="s">
        <v>14</v>
      </c>
      <c r="C9721">
        <v>76.355999999999995</v>
      </c>
      <c r="D9721">
        <v>17</v>
      </c>
      <c r="E9721" s="9">
        <v>361.57111947316901</v>
      </c>
      <c r="F9721">
        <v>1250.7181509188399</v>
      </c>
      <c r="G9721">
        <v>73.571655936402806</v>
      </c>
      <c r="H9721">
        <v>0</v>
      </c>
      <c r="I9721">
        <v>612.28927039202199</v>
      </c>
      <c r="J9721">
        <v>6.1214212499999903</v>
      </c>
      <c r="K9721">
        <v>3</v>
      </c>
      <c r="L9721" s="9">
        <f t="shared" si="151"/>
        <v>0</v>
      </c>
      <c r="O9721" s="8">
        <v>45538</v>
      </c>
      <c r="P9721" s="7">
        <v>0.96180555555555558</v>
      </c>
    </row>
    <row r="9722" spans="1:16" x14ac:dyDescent="0.25">
      <c r="A9722" s="10">
        <v>45538.962500000001</v>
      </c>
      <c r="B9722" t="s">
        <v>14</v>
      </c>
      <c r="C9722">
        <v>76.858750000000001</v>
      </c>
      <c r="D9722">
        <v>18</v>
      </c>
      <c r="E9722" s="9">
        <v>284.71236947316902</v>
      </c>
      <c r="F9722">
        <v>1327.57690091884</v>
      </c>
      <c r="G9722">
        <v>73.754272273269294</v>
      </c>
      <c r="H9722">
        <v>0</v>
      </c>
      <c r="I9722">
        <v>612.28927039202199</v>
      </c>
      <c r="J9722">
        <v>3.1929950499999999</v>
      </c>
      <c r="K9722">
        <v>3</v>
      </c>
      <c r="L9722" s="9">
        <f t="shared" si="151"/>
        <v>0</v>
      </c>
      <c r="O9722" s="8">
        <v>45538</v>
      </c>
      <c r="P9722" s="7">
        <v>0.96250000000000002</v>
      </c>
    </row>
    <row r="9723" spans="1:16" x14ac:dyDescent="0.25">
      <c r="A9723" s="10">
        <v>45538.963194444441</v>
      </c>
      <c r="B9723" t="s">
        <v>14</v>
      </c>
      <c r="C9723">
        <v>77.846666666666593</v>
      </c>
      <c r="D9723">
        <v>19</v>
      </c>
      <c r="E9723" s="9">
        <v>206.86570280650301</v>
      </c>
      <c r="F9723">
        <v>1405.42356758551</v>
      </c>
      <c r="G9723">
        <v>73.9696614518692</v>
      </c>
      <c r="H9723">
        <v>0</v>
      </c>
      <c r="I9723">
        <v>612.28927039202199</v>
      </c>
      <c r="J9723">
        <v>4.5264352700000003</v>
      </c>
      <c r="K9723">
        <v>3</v>
      </c>
      <c r="L9723" s="9">
        <f t="shared" si="151"/>
        <v>0</v>
      </c>
      <c r="O9723" s="8">
        <v>45538</v>
      </c>
      <c r="P9723" s="7">
        <v>0.96319444444444446</v>
      </c>
    </row>
    <row r="9724" spans="1:16" x14ac:dyDescent="0.25">
      <c r="A9724" s="10">
        <v>45538.963888888888</v>
      </c>
      <c r="B9724" t="s">
        <v>14</v>
      </c>
      <c r="C9724">
        <v>78.239999999999995</v>
      </c>
      <c r="D9724">
        <v>20</v>
      </c>
      <c r="E9724" s="9">
        <v>128.625702806503</v>
      </c>
      <c r="F9724">
        <v>1483.66356758551</v>
      </c>
      <c r="G9724">
        <v>74.183178379275702</v>
      </c>
      <c r="H9724">
        <v>0</v>
      </c>
      <c r="I9724">
        <v>612.28927039202199</v>
      </c>
      <c r="J9724">
        <v>0.40173233000000003</v>
      </c>
      <c r="K9724">
        <v>3</v>
      </c>
      <c r="L9724" s="9">
        <f t="shared" si="151"/>
        <v>0</v>
      </c>
      <c r="O9724" s="8">
        <v>45538</v>
      </c>
      <c r="P9724" s="7">
        <v>0.96388888888888891</v>
      </c>
    </row>
    <row r="9725" spans="1:16" x14ac:dyDescent="0.25">
      <c r="A9725" s="10">
        <v>45538.964583333334</v>
      </c>
      <c r="B9725" t="s">
        <v>13</v>
      </c>
      <c r="C9725">
        <v>78.069999999999993</v>
      </c>
      <c r="D9725">
        <v>0</v>
      </c>
      <c r="E9725" s="9">
        <v>1690.0257028065</v>
      </c>
      <c r="F9725">
        <v>0</v>
      </c>
      <c r="G9725">
        <v>0</v>
      </c>
      <c r="H9725">
        <v>77.736432414484597</v>
      </c>
      <c r="I9725">
        <v>690.02570280650605</v>
      </c>
      <c r="J9725">
        <v>-1.99688503999999</v>
      </c>
      <c r="K9725">
        <v>3</v>
      </c>
      <c r="L9725" s="9">
        <f t="shared" si="151"/>
        <v>0</v>
      </c>
      <c r="O9725" s="8">
        <v>45538</v>
      </c>
      <c r="P9725" s="7">
        <v>0.96458333333333335</v>
      </c>
    </row>
    <row r="9726" spans="1:16" x14ac:dyDescent="0.25">
      <c r="A9726" s="10">
        <v>45538.965277777781</v>
      </c>
      <c r="B9726" t="s">
        <v>12</v>
      </c>
      <c r="C9726">
        <v>78.717500000000001</v>
      </c>
      <c r="D9726">
        <v>-1</v>
      </c>
      <c r="E9726" s="9">
        <v>1768.7432028065</v>
      </c>
      <c r="F9726">
        <v>-78.717500000000001</v>
      </c>
      <c r="G9726">
        <v>78.717500000000001</v>
      </c>
      <c r="H9726">
        <v>0</v>
      </c>
      <c r="I9726">
        <v>690.02570280650605</v>
      </c>
      <c r="J9726">
        <v>-2.5921435849999899</v>
      </c>
      <c r="K9726">
        <v>3</v>
      </c>
      <c r="L9726" s="9">
        <f t="shared" si="151"/>
        <v>0</v>
      </c>
      <c r="O9726" s="8">
        <v>45538</v>
      </c>
      <c r="P9726" s="7">
        <v>0.96527777777777779</v>
      </c>
    </row>
    <row r="9727" spans="1:16" x14ac:dyDescent="0.25">
      <c r="A9727" s="10">
        <v>45538.96597222222</v>
      </c>
      <c r="B9727" t="s">
        <v>12</v>
      </c>
      <c r="C9727">
        <v>79.301111111111098</v>
      </c>
      <c r="D9727">
        <v>-2</v>
      </c>
      <c r="E9727" s="9">
        <v>1848.04431391761</v>
      </c>
      <c r="F9727">
        <v>-158.018611111111</v>
      </c>
      <c r="G9727">
        <v>79.0093055555555</v>
      </c>
      <c r="H9727">
        <v>0</v>
      </c>
      <c r="I9727">
        <v>690.02570280650605</v>
      </c>
      <c r="J9727">
        <v>-2.8482752849999899</v>
      </c>
      <c r="K9727">
        <v>3</v>
      </c>
      <c r="L9727" s="9">
        <f t="shared" si="151"/>
        <v>0</v>
      </c>
      <c r="O9727" s="8">
        <v>45538</v>
      </c>
      <c r="P9727" s="7">
        <v>0.96597222222222223</v>
      </c>
    </row>
    <row r="9728" spans="1:16" x14ac:dyDescent="0.25">
      <c r="A9728" s="10">
        <v>45538.966666666667</v>
      </c>
      <c r="B9728" t="s">
        <v>12</v>
      </c>
      <c r="C9728">
        <v>80.043333333333294</v>
      </c>
      <c r="D9728">
        <v>-3</v>
      </c>
      <c r="E9728" s="9">
        <v>1928.0876472509401</v>
      </c>
      <c r="F9728">
        <v>-238.06194444444401</v>
      </c>
      <c r="G9728">
        <v>79.353981481481398</v>
      </c>
      <c r="H9728">
        <v>0</v>
      </c>
      <c r="I9728">
        <v>690.02570280650605</v>
      </c>
      <c r="J9728">
        <v>-2.42065488499999</v>
      </c>
      <c r="K9728">
        <v>3</v>
      </c>
      <c r="L9728" s="9">
        <f t="shared" si="151"/>
        <v>0</v>
      </c>
      <c r="O9728" s="8">
        <v>45538</v>
      </c>
      <c r="P9728" s="7">
        <v>0.96666666666666667</v>
      </c>
    </row>
    <row r="9729" spans="1:16" x14ac:dyDescent="0.25">
      <c r="A9729" s="10">
        <v>45538.967361111114</v>
      </c>
      <c r="B9729" t="s">
        <v>12</v>
      </c>
      <c r="C9729">
        <v>81.262500000000003</v>
      </c>
      <c r="D9729">
        <v>-4</v>
      </c>
      <c r="E9729" s="9">
        <v>2009.3501472509399</v>
      </c>
      <c r="F9729">
        <v>-319.324444444444</v>
      </c>
      <c r="G9729">
        <v>79.831111111111099</v>
      </c>
      <c r="H9729">
        <v>0</v>
      </c>
      <c r="I9729">
        <v>690.02570280650605</v>
      </c>
      <c r="J9729">
        <v>-0.22796118499999801</v>
      </c>
      <c r="K9729">
        <v>3</v>
      </c>
      <c r="L9729" s="9">
        <f t="shared" si="151"/>
        <v>0</v>
      </c>
      <c r="O9729" s="8">
        <v>45538</v>
      </c>
      <c r="P9729" s="7">
        <v>0.96736111111111112</v>
      </c>
    </row>
    <row r="9730" spans="1:16" x14ac:dyDescent="0.25">
      <c r="A9730" s="10">
        <v>45538.968055555553</v>
      </c>
      <c r="B9730" t="s">
        <v>12</v>
      </c>
      <c r="C9730">
        <v>80.412000000000006</v>
      </c>
      <c r="D9730">
        <v>-5</v>
      </c>
      <c r="E9730" s="9">
        <v>2089.76214725094</v>
      </c>
      <c r="F9730">
        <v>-399.73644444444398</v>
      </c>
      <c r="G9730">
        <v>79.947288888888806</v>
      </c>
      <c r="H9730">
        <v>0</v>
      </c>
      <c r="I9730">
        <v>690.02570280650605</v>
      </c>
      <c r="J9730">
        <v>-3.52876108499999</v>
      </c>
      <c r="K9730">
        <v>3</v>
      </c>
      <c r="L9730" s="9">
        <f t="shared" si="151"/>
        <v>0</v>
      </c>
      <c r="O9730" s="8">
        <v>45538</v>
      </c>
      <c r="P9730" s="7">
        <v>0.96805555555555556</v>
      </c>
    </row>
    <row r="9731" spans="1:16" x14ac:dyDescent="0.25">
      <c r="A9731" s="10">
        <v>45538.96875</v>
      </c>
      <c r="B9731" t="s">
        <v>12</v>
      </c>
      <c r="C9731">
        <v>80.11</v>
      </c>
      <c r="D9731">
        <v>-6</v>
      </c>
      <c r="E9731" s="9">
        <v>2169.8721472509401</v>
      </c>
      <c r="F9731">
        <v>-479.84644444444399</v>
      </c>
      <c r="G9731">
        <v>79.974407407407398</v>
      </c>
      <c r="H9731">
        <v>0</v>
      </c>
      <c r="I9731">
        <v>690.02570280650605</v>
      </c>
      <c r="J9731">
        <v>-4.1008624849999897</v>
      </c>
      <c r="K9731">
        <v>3</v>
      </c>
      <c r="L9731" s="9">
        <f t="shared" ref="L9731:L9794" si="152">IF(DAY(O9731 &lt;&gt; O9732), 1, 0)</f>
        <v>0</v>
      </c>
      <c r="O9731" s="8">
        <v>45538</v>
      </c>
      <c r="P9731" s="7">
        <v>0.96875</v>
      </c>
    </row>
    <row r="9732" spans="1:16" x14ac:dyDescent="0.25">
      <c r="A9732" s="10">
        <v>45538.969444444447</v>
      </c>
      <c r="B9732" t="s">
        <v>12</v>
      </c>
      <c r="C9732">
        <v>80.660909090909001</v>
      </c>
      <c r="D9732">
        <v>-7</v>
      </c>
      <c r="E9732" s="9">
        <v>2250.5330563418502</v>
      </c>
      <c r="F9732">
        <v>-560.50735353535299</v>
      </c>
      <c r="G9732">
        <v>80.072479076478999</v>
      </c>
      <c r="H9732">
        <v>0</v>
      </c>
      <c r="I9732">
        <v>690.02570280650605</v>
      </c>
      <c r="J9732">
        <v>-5.2800637449999996</v>
      </c>
      <c r="K9732">
        <v>3</v>
      </c>
      <c r="L9732" s="9">
        <f t="shared" si="152"/>
        <v>0</v>
      </c>
      <c r="O9732" s="8">
        <v>45538</v>
      </c>
      <c r="P9732" s="7">
        <v>0.96944444444444444</v>
      </c>
    </row>
    <row r="9733" spans="1:16" x14ac:dyDescent="0.25">
      <c r="A9733" s="10">
        <v>45538.970138888886</v>
      </c>
      <c r="B9733" t="s">
        <v>12</v>
      </c>
      <c r="C9733">
        <v>78.92</v>
      </c>
      <c r="D9733">
        <v>-8</v>
      </c>
      <c r="E9733" s="9">
        <v>2329.4530563418498</v>
      </c>
      <c r="F9733">
        <v>-639.42735353535295</v>
      </c>
      <c r="G9733">
        <v>79.928419191919104</v>
      </c>
      <c r="H9733">
        <v>0</v>
      </c>
      <c r="I9733">
        <v>690.02570280650605</v>
      </c>
      <c r="J9733">
        <v>-5.9227870749999996</v>
      </c>
      <c r="K9733">
        <v>3</v>
      </c>
      <c r="L9733" s="9">
        <f t="shared" si="152"/>
        <v>0</v>
      </c>
      <c r="O9733" s="8">
        <v>45538</v>
      </c>
      <c r="P9733" s="7">
        <v>0.97013888888888888</v>
      </c>
    </row>
    <row r="9734" spans="1:16" x14ac:dyDescent="0.25">
      <c r="A9734" s="10">
        <v>45538.970833333333</v>
      </c>
      <c r="B9734" t="s">
        <v>12</v>
      </c>
      <c r="C9734">
        <v>81.025999999999996</v>
      </c>
      <c r="D9734">
        <v>-9</v>
      </c>
      <c r="E9734" s="9">
        <v>2410.4790563418501</v>
      </c>
      <c r="F9734">
        <v>-720.45335353535302</v>
      </c>
      <c r="G9734">
        <v>80.050372615039194</v>
      </c>
      <c r="H9734">
        <v>0</v>
      </c>
      <c r="I9734">
        <v>690.02570280650605</v>
      </c>
      <c r="J9734">
        <v>-2.4364863350000001</v>
      </c>
      <c r="K9734">
        <v>3</v>
      </c>
      <c r="L9734" s="9">
        <f t="shared" si="152"/>
        <v>0</v>
      </c>
      <c r="O9734" s="8">
        <v>45538</v>
      </c>
      <c r="P9734" s="7">
        <v>0.97083333333333333</v>
      </c>
    </row>
    <row r="9735" spans="1:16" x14ac:dyDescent="0.25">
      <c r="A9735" s="10">
        <v>45538.97152777778</v>
      </c>
      <c r="B9735" t="s">
        <v>12</v>
      </c>
      <c r="C9735">
        <v>79.436666666666596</v>
      </c>
      <c r="D9735">
        <v>-10</v>
      </c>
      <c r="E9735" s="9">
        <v>2489.9157230085202</v>
      </c>
      <c r="F9735">
        <v>-799.89002020201997</v>
      </c>
      <c r="G9735">
        <v>79.989002020201994</v>
      </c>
      <c r="H9735">
        <v>0</v>
      </c>
      <c r="I9735">
        <v>690.02570280650605</v>
      </c>
      <c r="J9735">
        <v>-0.83902683500000097</v>
      </c>
      <c r="K9735">
        <v>3</v>
      </c>
      <c r="L9735" s="9">
        <f t="shared" si="152"/>
        <v>0</v>
      </c>
      <c r="O9735" s="8">
        <v>45538</v>
      </c>
      <c r="P9735" s="7">
        <v>0.97152777777777777</v>
      </c>
    </row>
    <row r="9736" spans="1:16" x14ac:dyDescent="0.25">
      <c r="A9736" s="10">
        <v>45538.972222222219</v>
      </c>
      <c r="B9736" t="s">
        <v>12</v>
      </c>
      <c r="C9736">
        <v>80.260249999999999</v>
      </c>
      <c r="D9736">
        <v>-11</v>
      </c>
      <c r="E9736" s="9">
        <v>2570.17597300852</v>
      </c>
      <c r="F9736">
        <v>-880.15027020202001</v>
      </c>
      <c r="G9736">
        <v>80.0136609274563</v>
      </c>
      <c r="H9736">
        <v>0</v>
      </c>
      <c r="I9736">
        <v>690.02570280650605</v>
      </c>
      <c r="J9736">
        <v>-0.53916819000000105</v>
      </c>
      <c r="K9736">
        <v>3</v>
      </c>
      <c r="L9736" s="9">
        <f t="shared" si="152"/>
        <v>0</v>
      </c>
      <c r="O9736" s="8">
        <v>45538</v>
      </c>
      <c r="P9736" s="7">
        <v>0.97222222222222221</v>
      </c>
    </row>
    <row r="9737" spans="1:16" x14ac:dyDescent="0.25">
      <c r="A9737" s="10">
        <v>45538.972916666666</v>
      </c>
      <c r="B9737" t="s">
        <v>12</v>
      </c>
      <c r="C9737">
        <v>77.996666666666599</v>
      </c>
      <c r="D9737">
        <v>-12</v>
      </c>
      <c r="E9737" s="9">
        <v>2648.1726396751801</v>
      </c>
      <c r="F9737">
        <v>-958.146936868686</v>
      </c>
      <c r="G9737">
        <v>79.845578072390495</v>
      </c>
      <c r="H9737">
        <v>0</v>
      </c>
      <c r="I9737">
        <v>690.02570280650605</v>
      </c>
      <c r="J9737">
        <v>-1.74204629</v>
      </c>
      <c r="K9737">
        <v>3</v>
      </c>
      <c r="L9737" s="9">
        <f t="shared" si="152"/>
        <v>0</v>
      </c>
      <c r="O9737" s="8">
        <v>45538</v>
      </c>
      <c r="P9737" s="7">
        <v>0.97291666666666665</v>
      </c>
    </row>
    <row r="9738" spans="1:16" x14ac:dyDescent="0.25">
      <c r="A9738" s="10">
        <v>45538.973611111112</v>
      </c>
      <c r="B9738" t="s">
        <v>13</v>
      </c>
      <c r="C9738">
        <v>81.055000000000007</v>
      </c>
      <c r="D9738">
        <v>0</v>
      </c>
      <c r="E9738" s="9">
        <v>1675.51263967518</v>
      </c>
      <c r="F9738">
        <v>0</v>
      </c>
      <c r="G9738">
        <v>0</v>
      </c>
      <c r="H9738">
        <v>-14.5130631313131</v>
      </c>
      <c r="I9738">
        <v>675.51263967519299</v>
      </c>
      <c r="J9738">
        <v>4.00947330999999</v>
      </c>
      <c r="K9738">
        <v>3</v>
      </c>
      <c r="L9738" s="9">
        <f t="shared" si="152"/>
        <v>0</v>
      </c>
      <c r="O9738" s="8">
        <v>45538</v>
      </c>
      <c r="P9738" s="7">
        <v>0.97361111111111109</v>
      </c>
    </row>
    <row r="9739" spans="1:16" x14ac:dyDescent="0.25">
      <c r="A9739" s="10">
        <v>45538.974305555559</v>
      </c>
      <c r="B9739" t="s">
        <v>14</v>
      </c>
      <c r="C9739">
        <v>81.676666666666605</v>
      </c>
      <c r="D9739">
        <v>1</v>
      </c>
      <c r="E9739" s="9">
        <v>1593.8359730085201</v>
      </c>
      <c r="F9739">
        <v>81.676666666666605</v>
      </c>
      <c r="G9739">
        <v>81.676666666666605</v>
      </c>
      <c r="H9739">
        <v>0</v>
      </c>
      <c r="I9739">
        <v>675.51263967519299</v>
      </c>
      <c r="J9739">
        <v>0.85585450999999801</v>
      </c>
      <c r="K9739">
        <v>3</v>
      </c>
      <c r="L9739" s="9">
        <f t="shared" si="152"/>
        <v>0</v>
      </c>
      <c r="O9739" s="8">
        <v>45538</v>
      </c>
      <c r="P9739" s="7">
        <v>0.97430555555555554</v>
      </c>
    </row>
    <row r="9740" spans="1:16" x14ac:dyDescent="0.25">
      <c r="A9740" s="10">
        <v>45538.974999999999</v>
      </c>
      <c r="B9740" t="s">
        <v>14</v>
      </c>
      <c r="C9740">
        <v>83.449999999999903</v>
      </c>
      <c r="D9740">
        <v>2</v>
      </c>
      <c r="E9740" s="9">
        <v>1510.3859730085201</v>
      </c>
      <c r="F9740">
        <v>165.12666666666601</v>
      </c>
      <c r="G9740">
        <v>82.563333333333304</v>
      </c>
      <c r="H9740">
        <v>0</v>
      </c>
      <c r="I9740">
        <v>675.51263967519299</v>
      </c>
      <c r="J9740">
        <v>2.1934699099999899</v>
      </c>
      <c r="K9740">
        <v>3</v>
      </c>
      <c r="L9740" s="9">
        <f t="shared" si="152"/>
        <v>0</v>
      </c>
      <c r="O9740" s="8">
        <v>45538</v>
      </c>
      <c r="P9740" s="7">
        <v>0.97499999999999998</v>
      </c>
    </row>
    <row r="9741" spans="1:16" x14ac:dyDescent="0.25">
      <c r="A9741" s="10">
        <v>45538.975694444445</v>
      </c>
      <c r="B9741" t="s">
        <v>14</v>
      </c>
      <c r="C9741">
        <v>84.075000000000003</v>
      </c>
      <c r="D9741">
        <v>3</v>
      </c>
      <c r="E9741" s="9">
        <v>1426.31097300852</v>
      </c>
      <c r="F9741">
        <v>249.201666666666</v>
      </c>
      <c r="G9741">
        <v>83.067222222222199</v>
      </c>
      <c r="H9741">
        <v>0</v>
      </c>
      <c r="I9741">
        <v>675.51263967519299</v>
      </c>
      <c r="J9741">
        <v>0.56176090999999895</v>
      </c>
      <c r="K9741">
        <v>3</v>
      </c>
      <c r="L9741" s="9">
        <f t="shared" si="152"/>
        <v>0</v>
      </c>
      <c r="O9741" s="8">
        <v>45538</v>
      </c>
      <c r="P9741" s="7">
        <v>0.97569444444444442</v>
      </c>
    </row>
    <row r="9742" spans="1:16" x14ac:dyDescent="0.25">
      <c r="A9742" s="10">
        <v>45538.976388888892</v>
      </c>
      <c r="B9742" t="s">
        <v>14</v>
      </c>
      <c r="C9742">
        <v>82.777999999999906</v>
      </c>
      <c r="D9742">
        <v>4</v>
      </c>
      <c r="E9742" s="9">
        <v>1343.53297300852</v>
      </c>
      <c r="F9742">
        <v>331.97966666666599</v>
      </c>
      <c r="G9742">
        <v>82.994916666666597</v>
      </c>
      <c r="H9742">
        <v>0</v>
      </c>
      <c r="I9742">
        <v>675.51263967519299</v>
      </c>
      <c r="J9742">
        <v>0.78459916999999901</v>
      </c>
      <c r="K9742">
        <v>3</v>
      </c>
      <c r="L9742" s="9">
        <f t="shared" si="152"/>
        <v>0</v>
      </c>
      <c r="O9742" s="8">
        <v>45538</v>
      </c>
      <c r="P9742" s="7">
        <v>0.97638888888888886</v>
      </c>
    </row>
    <row r="9743" spans="1:16" x14ac:dyDescent="0.25">
      <c r="A9743" s="10">
        <v>45538.977083333331</v>
      </c>
      <c r="B9743" t="s">
        <v>14</v>
      </c>
      <c r="C9743">
        <v>84.608421052631499</v>
      </c>
      <c r="D9743">
        <v>5</v>
      </c>
      <c r="E9743" s="9">
        <v>1258.9245519558899</v>
      </c>
      <c r="F9743">
        <v>416.58808771929802</v>
      </c>
      <c r="G9743">
        <v>83.317617543859598</v>
      </c>
      <c r="H9743">
        <v>0</v>
      </c>
      <c r="I9743">
        <v>675.51263967519299</v>
      </c>
      <c r="J9743">
        <v>2.8395874999999902</v>
      </c>
      <c r="K9743">
        <v>3</v>
      </c>
      <c r="L9743" s="9">
        <f t="shared" si="152"/>
        <v>0</v>
      </c>
      <c r="O9743" s="8">
        <v>45538</v>
      </c>
      <c r="P9743" s="7">
        <v>0.9770833333333333</v>
      </c>
    </row>
    <row r="9744" spans="1:16" x14ac:dyDescent="0.25">
      <c r="A9744" s="10">
        <v>45538.977777777778</v>
      </c>
      <c r="B9744" t="s">
        <v>14</v>
      </c>
      <c r="C9744">
        <v>85.842631578947305</v>
      </c>
      <c r="D9744">
        <v>6</v>
      </c>
      <c r="E9744" s="9">
        <v>1173.0819203769399</v>
      </c>
      <c r="F9744">
        <v>502.43071929824498</v>
      </c>
      <c r="G9744">
        <v>83.738453216374197</v>
      </c>
      <c r="H9744">
        <v>0</v>
      </c>
      <c r="I9744">
        <v>675.51263967519299</v>
      </c>
      <c r="J9744">
        <v>3.7508550000000001</v>
      </c>
      <c r="K9744">
        <v>3</v>
      </c>
      <c r="L9744" s="9">
        <f t="shared" si="152"/>
        <v>0</v>
      </c>
      <c r="O9744" s="8">
        <v>45538</v>
      </c>
      <c r="P9744" s="7">
        <v>0.97777777777777775</v>
      </c>
    </row>
    <row r="9745" spans="1:16" x14ac:dyDescent="0.25">
      <c r="A9745" s="10">
        <v>45538.978472222225</v>
      </c>
      <c r="B9745" t="s">
        <v>14</v>
      </c>
      <c r="C9745">
        <v>84.817499999999995</v>
      </c>
      <c r="D9745">
        <v>7</v>
      </c>
      <c r="E9745" s="9">
        <v>1088.2644203769401</v>
      </c>
      <c r="F9745">
        <v>587.24821929824498</v>
      </c>
      <c r="G9745">
        <v>83.892602756892202</v>
      </c>
      <c r="H9745">
        <v>0</v>
      </c>
      <c r="I9745">
        <v>675.51263967519299</v>
      </c>
      <c r="J9745">
        <v>2.8742904999999999</v>
      </c>
      <c r="K9745">
        <v>3</v>
      </c>
      <c r="L9745" s="9">
        <f t="shared" si="152"/>
        <v>0</v>
      </c>
      <c r="O9745" s="8">
        <v>45538</v>
      </c>
      <c r="P9745" s="7">
        <v>0.97847222222222219</v>
      </c>
    </row>
    <row r="9746" spans="1:16" x14ac:dyDescent="0.25">
      <c r="A9746" s="10">
        <v>45538.979166666664</v>
      </c>
      <c r="B9746" t="s">
        <v>14</v>
      </c>
      <c r="C9746">
        <v>85.044285714285706</v>
      </c>
      <c r="D9746">
        <v>8</v>
      </c>
      <c r="E9746" s="9">
        <v>1003.22013466265</v>
      </c>
      <c r="F9746">
        <v>672.29250501253102</v>
      </c>
      <c r="G9746">
        <v>84.036563126566406</v>
      </c>
      <c r="H9746">
        <v>0</v>
      </c>
      <c r="I9746">
        <v>675.51263967519299</v>
      </c>
      <c r="J9746">
        <v>0.989313310000001</v>
      </c>
      <c r="K9746">
        <v>3</v>
      </c>
      <c r="L9746" s="9">
        <f t="shared" si="152"/>
        <v>0</v>
      </c>
      <c r="O9746" s="8">
        <v>45538</v>
      </c>
      <c r="P9746" s="7">
        <v>0.97916666666666663</v>
      </c>
    </row>
    <row r="9747" spans="1:16" x14ac:dyDescent="0.25">
      <c r="A9747" s="10">
        <v>45538.979861111111</v>
      </c>
      <c r="B9747" t="s">
        <v>14</v>
      </c>
      <c r="C9747">
        <v>91.205365853658506</v>
      </c>
      <c r="D9747">
        <v>9</v>
      </c>
      <c r="E9747" s="9">
        <v>912.01476880899895</v>
      </c>
      <c r="F9747">
        <v>763.49787086618903</v>
      </c>
      <c r="G9747">
        <v>84.833096762909904</v>
      </c>
      <c r="H9747">
        <v>0</v>
      </c>
      <c r="I9747">
        <v>675.51263967519299</v>
      </c>
      <c r="J9747">
        <v>1.9044831099999999</v>
      </c>
      <c r="K9747">
        <v>3</v>
      </c>
      <c r="L9747" s="9">
        <f t="shared" si="152"/>
        <v>0</v>
      </c>
      <c r="O9747" s="8">
        <v>45538</v>
      </c>
      <c r="P9747" s="7">
        <v>0.97986111111111107</v>
      </c>
    </row>
    <row r="9748" spans="1:16" x14ac:dyDescent="0.25">
      <c r="A9748" s="10">
        <v>45538.980555555558</v>
      </c>
      <c r="B9748" t="s">
        <v>13</v>
      </c>
      <c r="C9748">
        <v>93.326956521739106</v>
      </c>
      <c r="D9748">
        <v>0</v>
      </c>
      <c r="E9748" s="9">
        <v>1751.9573775046499</v>
      </c>
      <c r="F9748">
        <v>0</v>
      </c>
      <c r="G9748">
        <v>0</v>
      </c>
      <c r="H9748">
        <v>76.444737829462298</v>
      </c>
      <c r="I9748">
        <v>751.95737750465605</v>
      </c>
      <c r="J9748">
        <v>-3.99691529</v>
      </c>
      <c r="K9748">
        <v>3</v>
      </c>
      <c r="L9748" s="9">
        <f t="shared" si="152"/>
        <v>0</v>
      </c>
      <c r="O9748" s="8">
        <v>45538</v>
      </c>
      <c r="P9748" s="7">
        <v>0.98055555555555551</v>
      </c>
    </row>
    <row r="9749" spans="1:16" x14ac:dyDescent="0.25">
      <c r="A9749" s="10">
        <v>45538.981249999997</v>
      </c>
      <c r="B9749" t="s">
        <v>12</v>
      </c>
      <c r="C9749">
        <v>95.364444444444402</v>
      </c>
      <c r="D9749">
        <v>-1</v>
      </c>
      <c r="E9749" s="9">
        <v>1847.32182194909</v>
      </c>
      <c r="F9749">
        <v>-95.364444444444402</v>
      </c>
      <c r="G9749">
        <v>95.364444444444402</v>
      </c>
      <c r="H9749">
        <v>0</v>
      </c>
      <c r="I9749">
        <v>751.95737750465605</v>
      </c>
      <c r="J9749">
        <v>-1.79861739</v>
      </c>
      <c r="K9749">
        <v>3</v>
      </c>
      <c r="L9749" s="9">
        <f t="shared" si="152"/>
        <v>0</v>
      </c>
      <c r="O9749" s="8">
        <v>45538</v>
      </c>
      <c r="P9749" s="7">
        <v>0.98124999999999996</v>
      </c>
    </row>
    <row r="9750" spans="1:16" x14ac:dyDescent="0.25">
      <c r="A9750" s="10">
        <v>45538.981944444444</v>
      </c>
      <c r="B9750" t="s">
        <v>12</v>
      </c>
      <c r="C9750">
        <v>95.715999999999994</v>
      </c>
      <c r="D9750">
        <v>-2</v>
      </c>
      <c r="E9750" s="9">
        <v>1943.0378219490899</v>
      </c>
      <c r="F9750">
        <v>-191.080444444444</v>
      </c>
      <c r="G9750">
        <v>95.540222222222198</v>
      </c>
      <c r="H9750">
        <v>0</v>
      </c>
      <c r="I9750">
        <v>751.95737750465605</v>
      </c>
      <c r="J9750">
        <v>-1.2111920899999999</v>
      </c>
      <c r="K9750">
        <v>3</v>
      </c>
      <c r="L9750" s="9">
        <f t="shared" si="152"/>
        <v>0</v>
      </c>
      <c r="O9750" s="8">
        <v>45538</v>
      </c>
      <c r="P9750" s="7">
        <v>0.9819444444444444</v>
      </c>
    </row>
    <row r="9751" spans="1:16" x14ac:dyDescent="0.25">
      <c r="A9751" s="10">
        <v>45538.982638888891</v>
      </c>
      <c r="B9751" t="s">
        <v>13</v>
      </c>
      <c r="C9751">
        <v>99.093333333333305</v>
      </c>
      <c r="D9751">
        <v>0</v>
      </c>
      <c r="E9751" s="9">
        <v>1744.85115528242</v>
      </c>
      <c r="F9751">
        <v>0</v>
      </c>
      <c r="G9751">
        <v>0</v>
      </c>
      <c r="H9751">
        <v>-7.1062222222222102</v>
      </c>
      <c r="I9751">
        <v>744.85115528243296</v>
      </c>
      <c r="J9751">
        <v>1.42359099999993E-2</v>
      </c>
      <c r="K9751">
        <v>3</v>
      </c>
      <c r="L9751" s="9">
        <f t="shared" si="152"/>
        <v>0</v>
      </c>
      <c r="O9751" s="8">
        <v>45538</v>
      </c>
      <c r="P9751" s="7">
        <v>0.98263888888888884</v>
      </c>
    </row>
    <row r="9752" spans="1:16" x14ac:dyDescent="0.25">
      <c r="A9752" s="10">
        <v>45538.98333333333</v>
      </c>
      <c r="B9752" t="s">
        <v>14</v>
      </c>
      <c r="C9752">
        <v>98.713333333333296</v>
      </c>
      <c r="D9752">
        <v>1</v>
      </c>
      <c r="E9752" s="9">
        <v>1646.13782194909</v>
      </c>
      <c r="F9752">
        <v>98.713333333333296</v>
      </c>
      <c r="G9752">
        <v>98.713333333333296</v>
      </c>
      <c r="H9752">
        <v>0</v>
      </c>
      <c r="I9752">
        <v>744.85115528243296</v>
      </c>
      <c r="J9752">
        <v>0.45052590999999698</v>
      </c>
      <c r="K9752">
        <v>3</v>
      </c>
      <c r="L9752" s="9">
        <f t="shared" si="152"/>
        <v>0</v>
      </c>
      <c r="O9752" s="8">
        <v>45538</v>
      </c>
      <c r="P9752" s="7">
        <v>0.98333333333333328</v>
      </c>
    </row>
    <row r="9753" spans="1:16" x14ac:dyDescent="0.25">
      <c r="A9753" s="10">
        <v>45538.984027777777</v>
      </c>
      <c r="B9753" t="s">
        <v>13</v>
      </c>
      <c r="C9753">
        <v>96.953333333333305</v>
      </c>
      <c r="D9753">
        <v>0</v>
      </c>
      <c r="E9753" s="9">
        <v>1743.09115528242</v>
      </c>
      <c r="F9753">
        <v>0</v>
      </c>
      <c r="G9753">
        <v>0</v>
      </c>
      <c r="H9753">
        <v>-1.76000000000001</v>
      </c>
      <c r="I9753">
        <v>743.09115528243296</v>
      </c>
      <c r="J9753">
        <v>-1.55488749</v>
      </c>
      <c r="K9753">
        <v>3</v>
      </c>
      <c r="L9753" s="9">
        <f t="shared" si="152"/>
        <v>0</v>
      </c>
      <c r="O9753" s="8">
        <v>45538</v>
      </c>
      <c r="P9753" s="7">
        <v>0.98402777777777772</v>
      </c>
    </row>
    <row r="9754" spans="1:16" x14ac:dyDescent="0.25">
      <c r="A9754" s="10">
        <v>45538.984722222223</v>
      </c>
      <c r="B9754" t="s">
        <v>12</v>
      </c>
      <c r="C9754">
        <v>96.594999999999999</v>
      </c>
      <c r="D9754">
        <v>-1</v>
      </c>
      <c r="E9754" s="9">
        <v>1839.68615528242</v>
      </c>
      <c r="F9754">
        <v>-96.594999999999999</v>
      </c>
      <c r="G9754">
        <v>96.594999999999999</v>
      </c>
      <c r="H9754">
        <v>0</v>
      </c>
      <c r="I9754">
        <v>743.09115528243296</v>
      </c>
      <c r="J9754">
        <v>-1.88005589</v>
      </c>
      <c r="K9754">
        <v>3</v>
      </c>
      <c r="L9754" s="9">
        <f t="shared" si="152"/>
        <v>0</v>
      </c>
      <c r="O9754" s="8">
        <v>45538</v>
      </c>
      <c r="P9754" s="7">
        <v>0.98472222222222228</v>
      </c>
    </row>
    <row r="9755" spans="1:16" x14ac:dyDescent="0.25">
      <c r="A9755" s="10">
        <v>45538.98541666667</v>
      </c>
      <c r="B9755" t="s">
        <v>12</v>
      </c>
      <c r="C9755">
        <v>95.6164285714286</v>
      </c>
      <c r="D9755">
        <v>-2</v>
      </c>
      <c r="E9755" s="9">
        <v>1935.3025838538499</v>
      </c>
      <c r="F9755">
        <v>-192.211428571428</v>
      </c>
      <c r="G9755">
        <v>96.105714285714299</v>
      </c>
      <c r="H9755">
        <v>0</v>
      </c>
      <c r="I9755">
        <v>743.09115528243296</v>
      </c>
      <c r="J9755">
        <v>-1.96943789</v>
      </c>
      <c r="K9755">
        <v>3</v>
      </c>
      <c r="L9755" s="9">
        <f t="shared" si="152"/>
        <v>0</v>
      </c>
      <c r="O9755" s="8">
        <v>45538</v>
      </c>
      <c r="P9755" s="7">
        <v>0.98541666666666672</v>
      </c>
    </row>
    <row r="9756" spans="1:16" x14ac:dyDescent="0.25">
      <c r="A9756" s="10">
        <v>45538.986111111109</v>
      </c>
      <c r="B9756" t="s">
        <v>12</v>
      </c>
      <c r="C9756">
        <v>98.512</v>
      </c>
      <c r="D9756">
        <v>-3</v>
      </c>
      <c r="E9756" s="9">
        <v>2033.8145838538501</v>
      </c>
      <c r="F9756">
        <v>-290.72342857142797</v>
      </c>
      <c r="G9756">
        <v>96.907809523809505</v>
      </c>
      <c r="H9756">
        <v>0</v>
      </c>
      <c r="I9756">
        <v>743.09115528243296</v>
      </c>
      <c r="J9756">
        <v>-0.13932240000000101</v>
      </c>
      <c r="K9756">
        <v>3</v>
      </c>
      <c r="L9756" s="9">
        <f t="shared" si="152"/>
        <v>0</v>
      </c>
      <c r="O9756" s="8">
        <v>45538</v>
      </c>
      <c r="P9756" s="7">
        <v>0.98611111111111116</v>
      </c>
    </row>
    <row r="9757" spans="1:16" x14ac:dyDescent="0.25">
      <c r="A9757" s="10">
        <v>45538.986805555556</v>
      </c>
      <c r="B9757" t="s">
        <v>13</v>
      </c>
      <c r="C9757">
        <v>95.65</v>
      </c>
      <c r="D9757">
        <v>0</v>
      </c>
      <c r="E9757" s="9">
        <v>1746.86458385385</v>
      </c>
      <c r="F9757">
        <v>0</v>
      </c>
      <c r="G9757">
        <v>0</v>
      </c>
      <c r="H9757">
        <v>3.7734285714285498</v>
      </c>
      <c r="I9757">
        <v>746.86458385386197</v>
      </c>
      <c r="J9757">
        <v>2.7424710999999902</v>
      </c>
      <c r="K9757">
        <v>3</v>
      </c>
      <c r="L9757" s="9">
        <f t="shared" si="152"/>
        <v>0</v>
      </c>
      <c r="O9757" s="8">
        <v>45538</v>
      </c>
      <c r="P9757" s="7">
        <v>0.9868055555555556</v>
      </c>
    </row>
    <row r="9758" spans="1:16" x14ac:dyDescent="0.25">
      <c r="A9758" s="10">
        <v>45538.987500000003</v>
      </c>
      <c r="B9758" t="s">
        <v>14</v>
      </c>
      <c r="C9758">
        <v>94.275454545454494</v>
      </c>
      <c r="D9758">
        <v>1</v>
      </c>
      <c r="E9758" s="9">
        <v>1652.5891293084001</v>
      </c>
      <c r="F9758">
        <v>94.275454545454494</v>
      </c>
      <c r="G9758">
        <v>94.275454545454494</v>
      </c>
      <c r="H9758">
        <v>0</v>
      </c>
      <c r="I9758">
        <v>746.86458385386197</v>
      </c>
      <c r="J9758">
        <v>3.1251734999999901</v>
      </c>
      <c r="K9758">
        <v>3</v>
      </c>
      <c r="L9758" s="9">
        <f t="shared" si="152"/>
        <v>0</v>
      </c>
      <c r="O9758" s="8">
        <v>45538</v>
      </c>
      <c r="P9758" s="7">
        <v>0.98750000000000004</v>
      </c>
    </row>
    <row r="9759" spans="1:16" x14ac:dyDescent="0.25">
      <c r="A9759" s="10">
        <v>45538.988194444442</v>
      </c>
      <c r="B9759" t="s">
        <v>13</v>
      </c>
      <c r="C9759">
        <v>96.741500000000002</v>
      </c>
      <c r="D9759">
        <v>0</v>
      </c>
      <c r="E9759" s="9">
        <v>1749.3306293083999</v>
      </c>
      <c r="F9759">
        <v>0</v>
      </c>
      <c r="G9759">
        <v>0</v>
      </c>
      <c r="H9759">
        <v>2.4660454545454602</v>
      </c>
      <c r="I9759">
        <v>749.33062930840697</v>
      </c>
      <c r="J9759">
        <v>-3.2096668500000001</v>
      </c>
      <c r="K9759">
        <v>3</v>
      </c>
      <c r="L9759" s="9">
        <f t="shared" si="152"/>
        <v>0</v>
      </c>
      <c r="O9759" s="8">
        <v>45538</v>
      </c>
      <c r="P9759" s="7">
        <v>0.98819444444444449</v>
      </c>
    </row>
    <row r="9760" spans="1:16" x14ac:dyDescent="0.25">
      <c r="A9760" s="10">
        <v>45538.988888888889</v>
      </c>
      <c r="B9760" t="s">
        <v>12</v>
      </c>
      <c r="C9760">
        <v>99.885000000000005</v>
      </c>
      <c r="D9760">
        <v>-1</v>
      </c>
      <c r="E9760" s="9">
        <v>1849.2156293083999</v>
      </c>
      <c r="F9760">
        <v>-99.885000000000005</v>
      </c>
      <c r="G9760">
        <v>99.885000000000005</v>
      </c>
      <c r="H9760">
        <v>0</v>
      </c>
      <c r="I9760">
        <v>749.33062930840697</v>
      </c>
      <c r="J9760">
        <v>-2.8591301499999999</v>
      </c>
      <c r="K9760">
        <v>3</v>
      </c>
      <c r="L9760" s="9">
        <f t="shared" si="152"/>
        <v>0</v>
      </c>
      <c r="O9760" s="8">
        <v>45538</v>
      </c>
      <c r="P9760" s="7">
        <v>0.98888888888888893</v>
      </c>
    </row>
    <row r="9761" spans="1:16" x14ac:dyDescent="0.25">
      <c r="A9761" s="10">
        <v>45538.988888888889</v>
      </c>
      <c r="B9761" t="s">
        <v>13</v>
      </c>
      <c r="C9761">
        <v>99.885000000000005</v>
      </c>
      <c r="D9761">
        <v>0</v>
      </c>
      <c r="E9761" s="9">
        <v>1749.3306293083999</v>
      </c>
      <c r="F9761">
        <v>0</v>
      </c>
      <c r="G9761">
        <v>0</v>
      </c>
      <c r="H9761">
        <v>0</v>
      </c>
      <c r="I9761">
        <v>749.33062930840697</v>
      </c>
      <c r="J9761">
        <v>-2.7435149999999902</v>
      </c>
      <c r="K9761">
        <v>3</v>
      </c>
      <c r="L9761" s="9">
        <f t="shared" si="152"/>
        <v>1</v>
      </c>
      <c r="O9761" s="8">
        <v>45538</v>
      </c>
      <c r="P9761" s="7">
        <v>0.98888888888888893</v>
      </c>
    </row>
    <row r="9762" spans="1:16" x14ac:dyDescent="0.25">
      <c r="A9762" s="10">
        <v>45539.795138888891</v>
      </c>
      <c r="B9762" t="s">
        <v>11</v>
      </c>
      <c r="C9762">
        <v>81.226666666666603</v>
      </c>
      <c r="D9762">
        <v>0</v>
      </c>
      <c r="E9762" s="9">
        <v>1749.3306293083999</v>
      </c>
      <c r="F9762">
        <v>0</v>
      </c>
      <c r="G9762">
        <v>0</v>
      </c>
      <c r="H9762">
        <v>0</v>
      </c>
      <c r="I9762">
        <v>749.33062930840697</v>
      </c>
      <c r="J9762">
        <v>-13.853034999999901</v>
      </c>
      <c r="K9762">
        <v>3</v>
      </c>
      <c r="L9762" s="9">
        <f t="shared" si="152"/>
        <v>0</v>
      </c>
      <c r="O9762" s="8">
        <v>45539</v>
      </c>
      <c r="P9762" s="7">
        <v>0.79513888888888884</v>
      </c>
    </row>
    <row r="9763" spans="1:16" x14ac:dyDescent="0.25">
      <c r="A9763" s="10">
        <v>45539.800694444442</v>
      </c>
      <c r="B9763" t="s">
        <v>12</v>
      </c>
      <c r="C9763">
        <v>81.540000000000006</v>
      </c>
      <c r="D9763">
        <v>-1</v>
      </c>
      <c r="E9763" s="9">
        <v>1830.8706293084001</v>
      </c>
      <c r="F9763">
        <v>-81.540000000000006</v>
      </c>
      <c r="G9763">
        <v>81.540000000000006</v>
      </c>
      <c r="H9763">
        <v>0</v>
      </c>
      <c r="I9763">
        <v>749.33062930840697</v>
      </c>
      <c r="J9763">
        <v>-2.6298710000000001</v>
      </c>
      <c r="K9763">
        <v>3</v>
      </c>
      <c r="L9763" s="9">
        <f t="shared" si="152"/>
        <v>0</v>
      </c>
      <c r="O9763" s="8">
        <v>45539</v>
      </c>
      <c r="P9763" s="7">
        <v>0.80069444444444449</v>
      </c>
    </row>
    <row r="9764" spans="1:16" x14ac:dyDescent="0.25">
      <c r="A9764" s="10">
        <v>45539.801388888889</v>
      </c>
      <c r="B9764" t="s">
        <v>13</v>
      </c>
      <c r="C9764">
        <v>81.722499999999997</v>
      </c>
      <c r="D9764">
        <v>0</v>
      </c>
      <c r="E9764" s="9">
        <v>1749.1481293084</v>
      </c>
      <c r="F9764">
        <v>0</v>
      </c>
      <c r="G9764">
        <v>0</v>
      </c>
      <c r="H9764">
        <v>-0.18249999999999</v>
      </c>
      <c r="I9764">
        <v>749.14812930840696</v>
      </c>
      <c r="J9764">
        <v>5.6170999999999E-2</v>
      </c>
      <c r="K9764">
        <v>3</v>
      </c>
      <c r="L9764" s="9">
        <f t="shared" si="152"/>
        <v>0</v>
      </c>
      <c r="O9764" s="8">
        <v>45539</v>
      </c>
      <c r="P9764" s="7">
        <v>0.80138888888888893</v>
      </c>
    </row>
    <row r="9765" spans="1:16" x14ac:dyDescent="0.25">
      <c r="A9765" s="10">
        <v>45539.803472222222</v>
      </c>
      <c r="B9765" t="s">
        <v>14</v>
      </c>
      <c r="C9765">
        <v>81.922499999999999</v>
      </c>
      <c r="D9765">
        <v>1</v>
      </c>
      <c r="E9765" s="9">
        <v>1667.2256293083999</v>
      </c>
      <c r="F9765">
        <v>81.922499999999999</v>
      </c>
      <c r="G9765">
        <v>81.922499999999999</v>
      </c>
      <c r="H9765">
        <v>0</v>
      </c>
      <c r="I9765">
        <v>749.14812930840696</v>
      </c>
      <c r="J9765">
        <v>10.76859075</v>
      </c>
      <c r="K9765">
        <v>3</v>
      </c>
      <c r="L9765" s="9">
        <f t="shared" si="152"/>
        <v>0</v>
      </c>
      <c r="O9765" s="8">
        <v>45539</v>
      </c>
      <c r="P9765" s="7">
        <v>0.80347222222222225</v>
      </c>
    </row>
    <row r="9766" spans="1:16" x14ac:dyDescent="0.25">
      <c r="A9766" s="10">
        <v>45539.809027777781</v>
      </c>
      <c r="B9766" t="s">
        <v>14</v>
      </c>
      <c r="C9766">
        <v>81.81</v>
      </c>
      <c r="D9766">
        <v>2</v>
      </c>
      <c r="E9766" s="9">
        <v>1585.4156293084</v>
      </c>
      <c r="F9766">
        <v>163.73249999999999</v>
      </c>
      <c r="G9766">
        <v>81.866249999999994</v>
      </c>
      <c r="H9766">
        <v>0</v>
      </c>
      <c r="I9766">
        <v>749.14812930840696</v>
      </c>
      <c r="J9766">
        <v>6.3909625999999999</v>
      </c>
      <c r="K9766">
        <v>3</v>
      </c>
      <c r="L9766" s="9">
        <f t="shared" si="152"/>
        <v>0</v>
      </c>
      <c r="O9766" s="8">
        <v>45539</v>
      </c>
      <c r="P9766" s="7">
        <v>0.80902777777777779</v>
      </c>
    </row>
    <row r="9767" spans="1:16" x14ac:dyDescent="0.25">
      <c r="A9767" s="10">
        <v>45539.813194444447</v>
      </c>
      <c r="B9767" t="s">
        <v>14</v>
      </c>
      <c r="C9767">
        <v>83.91</v>
      </c>
      <c r="D9767">
        <v>3</v>
      </c>
      <c r="E9767" s="9">
        <v>1501.5056293084001</v>
      </c>
      <c r="F9767">
        <v>247.64250000000001</v>
      </c>
      <c r="G9767">
        <v>82.547499999999999</v>
      </c>
      <c r="H9767">
        <v>0</v>
      </c>
      <c r="I9767">
        <v>749.14812930840696</v>
      </c>
      <c r="J9767">
        <v>4.3831745</v>
      </c>
      <c r="K9767">
        <v>3</v>
      </c>
      <c r="L9767" s="9">
        <f t="shared" si="152"/>
        <v>0</v>
      </c>
      <c r="O9767" s="8">
        <v>45539</v>
      </c>
      <c r="P9767" s="7">
        <v>0.81319444444444444</v>
      </c>
    </row>
    <row r="9768" spans="1:16" x14ac:dyDescent="0.25">
      <c r="A9768" s="10">
        <v>45539.815972222219</v>
      </c>
      <c r="B9768" t="s">
        <v>14</v>
      </c>
      <c r="C9768">
        <v>82.61</v>
      </c>
      <c r="D9768">
        <v>4</v>
      </c>
      <c r="E9768" s="9">
        <v>1418.8956293084</v>
      </c>
      <c r="F9768">
        <v>330.2525</v>
      </c>
      <c r="G9768">
        <v>82.563124999999999</v>
      </c>
      <c r="H9768">
        <v>0</v>
      </c>
      <c r="I9768">
        <v>749.14812930840696</v>
      </c>
      <c r="J9768">
        <v>4.6024452857142801</v>
      </c>
      <c r="K9768">
        <v>3</v>
      </c>
      <c r="L9768" s="9">
        <f t="shared" si="152"/>
        <v>0</v>
      </c>
      <c r="O9768" s="8">
        <v>45539</v>
      </c>
      <c r="P9768" s="7">
        <v>0.81597222222222221</v>
      </c>
    </row>
    <row r="9769" spans="1:16" x14ac:dyDescent="0.25">
      <c r="A9769" s="10">
        <v>45539.817361111112</v>
      </c>
      <c r="B9769" t="s">
        <v>14</v>
      </c>
      <c r="C9769">
        <v>81.84</v>
      </c>
      <c r="D9769">
        <v>5</v>
      </c>
      <c r="E9769" s="9">
        <v>1337.0556293084001</v>
      </c>
      <c r="F9769">
        <v>412.09249999999997</v>
      </c>
      <c r="G9769">
        <v>82.418499999999995</v>
      </c>
      <c r="H9769">
        <v>0</v>
      </c>
      <c r="I9769">
        <v>749.14812930840696</v>
      </c>
      <c r="J9769">
        <v>5.8286128750000001</v>
      </c>
      <c r="K9769">
        <v>3</v>
      </c>
      <c r="L9769" s="9">
        <f t="shared" si="152"/>
        <v>0</v>
      </c>
      <c r="O9769" s="8">
        <v>45539</v>
      </c>
      <c r="P9769" s="7">
        <v>0.81736111111111109</v>
      </c>
    </row>
    <row r="9770" spans="1:16" x14ac:dyDescent="0.25">
      <c r="A9770" s="10">
        <v>45539.820833333331</v>
      </c>
      <c r="B9770" t="s">
        <v>14</v>
      </c>
      <c r="C9770">
        <v>83.03</v>
      </c>
      <c r="D9770">
        <v>6</v>
      </c>
      <c r="E9770" s="9">
        <v>1254.0256293084001</v>
      </c>
      <c r="F9770">
        <v>495.12249999999898</v>
      </c>
      <c r="G9770">
        <v>82.520416666666605</v>
      </c>
      <c r="H9770">
        <v>0</v>
      </c>
      <c r="I9770">
        <v>749.14812930840696</v>
      </c>
      <c r="J9770">
        <v>5.623272</v>
      </c>
      <c r="K9770">
        <v>3</v>
      </c>
      <c r="L9770" s="9">
        <f t="shared" si="152"/>
        <v>0</v>
      </c>
      <c r="O9770" s="8">
        <v>45539</v>
      </c>
      <c r="P9770" s="7">
        <v>0.8208333333333333</v>
      </c>
    </row>
    <row r="9771" spans="1:16" x14ac:dyDescent="0.25">
      <c r="A9771" s="10">
        <v>45539.824305555558</v>
      </c>
      <c r="B9771" t="s">
        <v>14</v>
      </c>
      <c r="C9771">
        <v>82.935555555555496</v>
      </c>
      <c r="D9771">
        <v>7</v>
      </c>
      <c r="E9771" s="9">
        <v>1171.09007375284</v>
      </c>
      <c r="F9771">
        <v>578.05805555555503</v>
      </c>
      <c r="G9771">
        <v>82.579722222222202</v>
      </c>
      <c r="H9771">
        <v>0</v>
      </c>
      <c r="I9771">
        <v>749.14812930840696</v>
      </c>
      <c r="J9771">
        <v>3.7920433999999998</v>
      </c>
      <c r="K9771">
        <v>3</v>
      </c>
      <c r="L9771" s="9">
        <f t="shared" si="152"/>
        <v>0</v>
      </c>
      <c r="O9771" s="8">
        <v>45539</v>
      </c>
      <c r="P9771" s="7">
        <v>0.82430555555555551</v>
      </c>
    </row>
    <row r="9772" spans="1:16" x14ac:dyDescent="0.25">
      <c r="A9772" s="10">
        <v>45539.830555555556</v>
      </c>
      <c r="B9772" t="s">
        <v>14</v>
      </c>
      <c r="C9772">
        <v>79.848888888888894</v>
      </c>
      <c r="D9772">
        <v>8</v>
      </c>
      <c r="E9772" s="9">
        <v>1091.2411848639499</v>
      </c>
      <c r="F9772">
        <v>657.90694444444398</v>
      </c>
      <c r="G9772">
        <v>82.238368055555497</v>
      </c>
      <c r="H9772">
        <v>0</v>
      </c>
      <c r="I9772">
        <v>749.14812930840696</v>
      </c>
      <c r="J9772">
        <v>4.3560059999999901</v>
      </c>
      <c r="K9772">
        <v>3</v>
      </c>
      <c r="L9772" s="9">
        <f t="shared" si="152"/>
        <v>0</v>
      </c>
      <c r="O9772" s="8">
        <v>45539</v>
      </c>
      <c r="P9772" s="7">
        <v>0.8305555555555556</v>
      </c>
    </row>
    <row r="9773" spans="1:16" x14ac:dyDescent="0.25">
      <c r="A9773" s="10">
        <v>45539.831944444442</v>
      </c>
      <c r="B9773" t="s">
        <v>14</v>
      </c>
      <c r="C9773">
        <v>80.48</v>
      </c>
      <c r="D9773">
        <v>9</v>
      </c>
      <c r="E9773" s="9">
        <v>1010.76118486395</v>
      </c>
      <c r="F9773">
        <v>738.386944444444</v>
      </c>
      <c r="G9773">
        <v>82.042993827160501</v>
      </c>
      <c r="H9773">
        <v>0</v>
      </c>
      <c r="I9773">
        <v>749.14812930840696</v>
      </c>
      <c r="J9773">
        <v>2.8901851000000001</v>
      </c>
      <c r="K9773">
        <v>3</v>
      </c>
      <c r="L9773" s="9">
        <f t="shared" si="152"/>
        <v>0</v>
      </c>
      <c r="O9773" s="8">
        <v>45539</v>
      </c>
      <c r="P9773" s="7">
        <v>0.83194444444444449</v>
      </c>
    </row>
    <row r="9774" spans="1:16" x14ac:dyDescent="0.25">
      <c r="A9774" s="10">
        <v>45539.832638888889</v>
      </c>
      <c r="B9774" t="s">
        <v>14</v>
      </c>
      <c r="C9774">
        <v>78.2</v>
      </c>
      <c r="D9774">
        <v>10</v>
      </c>
      <c r="E9774" s="9">
        <v>932.56118486395803</v>
      </c>
      <c r="F9774">
        <v>816.58694444444404</v>
      </c>
      <c r="G9774">
        <v>81.658694444444393</v>
      </c>
      <c r="H9774">
        <v>0</v>
      </c>
      <c r="I9774">
        <v>749.14812930840696</v>
      </c>
      <c r="J9774">
        <v>2.5253795999999999</v>
      </c>
      <c r="K9774">
        <v>3</v>
      </c>
      <c r="L9774" s="9">
        <f t="shared" si="152"/>
        <v>0</v>
      </c>
      <c r="O9774" s="8">
        <v>45539</v>
      </c>
      <c r="P9774" s="7">
        <v>0.83263888888888893</v>
      </c>
    </row>
    <row r="9775" spans="1:16" x14ac:dyDescent="0.25">
      <c r="A9775" s="10">
        <v>45539.833333333336</v>
      </c>
      <c r="B9775" t="s">
        <v>13</v>
      </c>
      <c r="C9775">
        <v>83.594166666666595</v>
      </c>
      <c r="D9775">
        <v>0</v>
      </c>
      <c r="E9775" s="9">
        <v>1768.5028515306201</v>
      </c>
      <c r="F9775">
        <v>0</v>
      </c>
      <c r="G9775">
        <v>0</v>
      </c>
      <c r="H9775">
        <v>19.354722222222101</v>
      </c>
      <c r="I9775">
        <v>768.50285153062998</v>
      </c>
      <c r="J9775">
        <v>-1.6838968000000001</v>
      </c>
      <c r="K9775">
        <v>3</v>
      </c>
      <c r="L9775" s="9">
        <f t="shared" si="152"/>
        <v>0</v>
      </c>
      <c r="O9775" s="8">
        <v>45539</v>
      </c>
      <c r="P9775" s="7">
        <v>0.83333333333333337</v>
      </c>
    </row>
    <row r="9776" spans="1:16" x14ac:dyDescent="0.25">
      <c r="A9776" s="10">
        <v>45539.84097222222</v>
      </c>
      <c r="B9776" t="s">
        <v>14</v>
      </c>
      <c r="C9776">
        <v>81.209999999999994</v>
      </c>
      <c r="D9776">
        <v>1</v>
      </c>
      <c r="E9776" s="9">
        <v>1687.2928515306201</v>
      </c>
      <c r="F9776">
        <v>81.209999999999994</v>
      </c>
      <c r="G9776">
        <v>81.209999999999994</v>
      </c>
      <c r="H9776">
        <v>0</v>
      </c>
      <c r="I9776">
        <v>768.50285153062998</v>
      </c>
      <c r="J9776">
        <v>8.0880199999998501E-2</v>
      </c>
      <c r="K9776">
        <v>3</v>
      </c>
      <c r="L9776" s="9">
        <f t="shared" si="152"/>
        <v>0</v>
      </c>
      <c r="O9776" s="8">
        <v>45539</v>
      </c>
      <c r="P9776" s="7">
        <v>0.84097222222222223</v>
      </c>
    </row>
    <row r="9777" spans="1:16" x14ac:dyDescent="0.25">
      <c r="A9777" s="10">
        <v>45539.847222222219</v>
      </c>
      <c r="B9777" t="s">
        <v>14</v>
      </c>
      <c r="C9777">
        <v>81.73</v>
      </c>
      <c r="D9777">
        <v>2</v>
      </c>
      <c r="E9777" s="9">
        <v>1605.56285153062</v>
      </c>
      <c r="F9777">
        <v>162.94</v>
      </c>
      <c r="G9777">
        <v>81.47</v>
      </c>
      <c r="H9777">
        <v>0</v>
      </c>
      <c r="I9777">
        <v>768.50285153062998</v>
      </c>
      <c r="J9777">
        <v>1.0175767999999901</v>
      </c>
      <c r="K9777">
        <v>3</v>
      </c>
      <c r="L9777" s="9">
        <f t="shared" si="152"/>
        <v>0</v>
      </c>
      <c r="O9777" s="8">
        <v>45539</v>
      </c>
      <c r="P9777" s="7">
        <v>0.84722222222222221</v>
      </c>
    </row>
    <row r="9778" spans="1:16" x14ac:dyDescent="0.25">
      <c r="A9778" s="10">
        <v>45539.851388888892</v>
      </c>
      <c r="B9778" t="s">
        <v>13</v>
      </c>
      <c r="C9778">
        <v>81.61</v>
      </c>
      <c r="D9778">
        <v>0</v>
      </c>
      <c r="E9778" s="9">
        <v>1768.7828515306201</v>
      </c>
      <c r="F9778">
        <v>0</v>
      </c>
      <c r="G9778">
        <v>0</v>
      </c>
      <c r="H9778">
        <v>0.28000000000000103</v>
      </c>
      <c r="I9778">
        <v>768.78285153062996</v>
      </c>
      <c r="J9778">
        <v>-0.81613220000000197</v>
      </c>
      <c r="K9778">
        <v>3</v>
      </c>
      <c r="L9778" s="9">
        <f t="shared" si="152"/>
        <v>0</v>
      </c>
      <c r="O9778" s="8">
        <v>45539</v>
      </c>
      <c r="P9778" s="7">
        <v>0.85138888888888886</v>
      </c>
    </row>
    <row r="9779" spans="1:16" x14ac:dyDescent="0.25">
      <c r="A9779" s="10">
        <v>45539.852777777778</v>
      </c>
      <c r="B9779" t="s">
        <v>12</v>
      </c>
      <c r="C9779">
        <v>81.510000000000005</v>
      </c>
      <c r="D9779">
        <v>-1</v>
      </c>
      <c r="E9779" s="9">
        <v>1850.2928515306201</v>
      </c>
      <c r="F9779">
        <v>-81.510000000000005</v>
      </c>
      <c r="G9779">
        <v>81.510000000000005</v>
      </c>
      <c r="H9779">
        <v>0</v>
      </c>
      <c r="I9779">
        <v>768.78285153062996</v>
      </c>
      <c r="J9779">
        <v>-2.1866197999999999</v>
      </c>
      <c r="K9779">
        <v>3</v>
      </c>
      <c r="L9779" s="9">
        <f t="shared" si="152"/>
        <v>0</v>
      </c>
      <c r="O9779" s="8">
        <v>45539</v>
      </c>
      <c r="P9779" s="7">
        <v>0.85277777777777775</v>
      </c>
    </row>
    <row r="9780" spans="1:16" x14ac:dyDescent="0.25">
      <c r="A9780" s="10">
        <v>45539.85833333333</v>
      </c>
      <c r="B9780" t="s">
        <v>12</v>
      </c>
      <c r="C9780">
        <v>80.924999999999997</v>
      </c>
      <c r="D9780">
        <v>-2</v>
      </c>
      <c r="E9780" s="9">
        <v>1931.21785153062</v>
      </c>
      <c r="F9780">
        <v>-162.435</v>
      </c>
      <c r="G9780">
        <v>81.217500000000001</v>
      </c>
      <c r="H9780">
        <v>0</v>
      </c>
      <c r="I9780">
        <v>768.78285153062996</v>
      </c>
      <c r="J9780">
        <v>-2.0703893</v>
      </c>
      <c r="K9780">
        <v>3</v>
      </c>
      <c r="L9780" s="9">
        <f t="shared" si="152"/>
        <v>0</v>
      </c>
      <c r="O9780" s="8">
        <v>45539</v>
      </c>
      <c r="P9780" s="7">
        <v>0.85833333333333328</v>
      </c>
    </row>
    <row r="9781" spans="1:16" x14ac:dyDescent="0.25">
      <c r="A9781" s="10">
        <v>45539.863888888889</v>
      </c>
      <c r="B9781" t="s">
        <v>13</v>
      </c>
      <c r="C9781">
        <v>80.583749999999995</v>
      </c>
      <c r="D9781">
        <v>0</v>
      </c>
      <c r="E9781" s="9">
        <v>1770.05035153062</v>
      </c>
      <c r="F9781">
        <v>0</v>
      </c>
      <c r="G9781">
        <v>0</v>
      </c>
      <c r="H9781">
        <v>1.2675000000000101</v>
      </c>
      <c r="I9781">
        <v>770.05035153063</v>
      </c>
      <c r="J9781">
        <v>1.69781449999999</v>
      </c>
      <c r="K9781">
        <v>3</v>
      </c>
      <c r="L9781" s="9">
        <f t="shared" si="152"/>
        <v>0</v>
      </c>
      <c r="O9781" s="8">
        <v>45539</v>
      </c>
      <c r="P9781" s="7">
        <v>0.86388888888888893</v>
      </c>
    </row>
    <row r="9782" spans="1:16" x14ac:dyDescent="0.25">
      <c r="A9782" s="10">
        <v>45539.864583333336</v>
      </c>
      <c r="B9782" t="s">
        <v>14</v>
      </c>
      <c r="C9782">
        <v>80.571111111111094</v>
      </c>
      <c r="D9782">
        <v>1</v>
      </c>
      <c r="E9782" s="9">
        <v>1689.47924041951</v>
      </c>
      <c r="F9782">
        <v>80.571111111111094</v>
      </c>
      <c r="G9782">
        <v>80.571111111111094</v>
      </c>
      <c r="H9782">
        <v>0</v>
      </c>
      <c r="I9782">
        <v>770.05035153063</v>
      </c>
      <c r="J9782">
        <v>3.2375613999999899</v>
      </c>
      <c r="K9782">
        <v>3</v>
      </c>
      <c r="L9782" s="9">
        <f t="shared" si="152"/>
        <v>0</v>
      </c>
      <c r="O9782" s="8">
        <v>45539</v>
      </c>
      <c r="P9782" s="7">
        <v>0.86458333333333337</v>
      </c>
    </row>
    <row r="9783" spans="1:16" x14ac:dyDescent="0.25">
      <c r="A9783" s="10">
        <v>45539.865972222222</v>
      </c>
      <c r="B9783" t="s">
        <v>14</v>
      </c>
      <c r="C9783">
        <v>82.121428571428496</v>
      </c>
      <c r="D9783">
        <v>2</v>
      </c>
      <c r="E9783" s="9">
        <v>1607.35781184808</v>
      </c>
      <c r="F9783">
        <v>162.69253968253901</v>
      </c>
      <c r="G9783">
        <v>81.346269841269802</v>
      </c>
      <c r="H9783">
        <v>0</v>
      </c>
      <c r="I9783">
        <v>770.05035153063</v>
      </c>
      <c r="J9783">
        <v>2.33445849999999</v>
      </c>
      <c r="K9783">
        <v>3</v>
      </c>
      <c r="L9783" s="9">
        <f t="shared" si="152"/>
        <v>0</v>
      </c>
      <c r="O9783" s="8">
        <v>45539</v>
      </c>
      <c r="P9783" s="7">
        <v>0.86597222222222225</v>
      </c>
    </row>
    <row r="9784" spans="1:16" x14ac:dyDescent="0.25">
      <c r="A9784" s="10">
        <v>45539.866666666669</v>
      </c>
      <c r="B9784" t="s">
        <v>14</v>
      </c>
      <c r="C9784">
        <v>84.46</v>
      </c>
      <c r="D9784">
        <v>3</v>
      </c>
      <c r="E9784" s="9">
        <v>1522.89781184808</v>
      </c>
      <c r="F9784">
        <v>247.15253968253899</v>
      </c>
      <c r="G9784">
        <v>82.384179894179894</v>
      </c>
      <c r="H9784">
        <v>0</v>
      </c>
      <c r="I9784">
        <v>770.05035153063</v>
      </c>
      <c r="J9784">
        <v>2.42122579999999</v>
      </c>
      <c r="K9784">
        <v>3</v>
      </c>
      <c r="L9784" s="9">
        <f t="shared" si="152"/>
        <v>0</v>
      </c>
      <c r="O9784" s="8">
        <v>45539</v>
      </c>
      <c r="P9784" s="7">
        <v>0.8666666666666667</v>
      </c>
    </row>
    <row r="9785" spans="1:16" x14ac:dyDescent="0.25">
      <c r="A9785" s="10">
        <v>45539.869444444441</v>
      </c>
      <c r="B9785" t="s">
        <v>14</v>
      </c>
      <c r="C9785">
        <v>83</v>
      </c>
      <c r="D9785">
        <v>4</v>
      </c>
      <c r="E9785" s="9">
        <v>1439.89781184808</v>
      </c>
      <c r="F9785">
        <v>330.15253968253899</v>
      </c>
      <c r="G9785">
        <v>82.538134920634903</v>
      </c>
      <c r="H9785">
        <v>0</v>
      </c>
      <c r="I9785">
        <v>770.05035153063</v>
      </c>
      <c r="J9785">
        <v>0.24640719999999899</v>
      </c>
      <c r="K9785">
        <v>3</v>
      </c>
      <c r="L9785" s="9">
        <f t="shared" si="152"/>
        <v>0</v>
      </c>
      <c r="O9785" s="8">
        <v>45539</v>
      </c>
      <c r="P9785" s="7">
        <v>0.86944444444444446</v>
      </c>
    </row>
    <row r="9786" spans="1:16" x14ac:dyDescent="0.25">
      <c r="A9786" s="10">
        <v>45539.870138888888</v>
      </c>
      <c r="B9786" t="s">
        <v>14</v>
      </c>
      <c r="C9786">
        <v>83</v>
      </c>
      <c r="D9786">
        <v>5</v>
      </c>
      <c r="E9786" s="9">
        <v>1356.89781184808</v>
      </c>
      <c r="F9786">
        <v>413.15253968253899</v>
      </c>
      <c r="G9786">
        <v>82.630507936507897</v>
      </c>
      <c r="H9786">
        <v>0</v>
      </c>
      <c r="I9786">
        <v>770.05035153063</v>
      </c>
      <c r="J9786">
        <v>0.1533532</v>
      </c>
      <c r="K9786">
        <v>3</v>
      </c>
      <c r="L9786" s="9">
        <f t="shared" si="152"/>
        <v>0</v>
      </c>
      <c r="O9786" s="8">
        <v>45539</v>
      </c>
      <c r="P9786" s="7">
        <v>0.87013888888888891</v>
      </c>
    </row>
    <row r="9787" spans="1:16" x14ac:dyDescent="0.25">
      <c r="A9787" s="10">
        <v>45539.871527777781</v>
      </c>
      <c r="B9787" t="s">
        <v>13</v>
      </c>
      <c r="C9787">
        <v>83.935000000000002</v>
      </c>
      <c r="D9787">
        <v>0</v>
      </c>
      <c r="E9787" s="9">
        <v>1776.5728118480799</v>
      </c>
      <c r="F9787">
        <v>0</v>
      </c>
      <c r="G9787">
        <v>0</v>
      </c>
      <c r="H9787">
        <v>6.5224603174603404</v>
      </c>
      <c r="I9787">
        <v>776.57281184809005</v>
      </c>
      <c r="J9787">
        <v>-0.240328499999998</v>
      </c>
      <c r="K9787">
        <v>3</v>
      </c>
      <c r="L9787" s="9">
        <f t="shared" si="152"/>
        <v>0</v>
      </c>
      <c r="O9787" s="8">
        <v>45539</v>
      </c>
      <c r="P9787" s="7">
        <v>0.87152777777777779</v>
      </c>
    </row>
    <row r="9788" spans="1:16" x14ac:dyDescent="0.25">
      <c r="A9788" s="10">
        <v>45539.87222222222</v>
      </c>
      <c r="B9788" t="s">
        <v>12</v>
      </c>
      <c r="C9788">
        <v>83.04</v>
      </c>
      <c r="D9788">
        <v>-1</v>
      </c>
      <c r="E9788" s="9">
        <v>1859.6128118480799</v>
      </c>
      <c r="F9788">
        <v>-83.04</v>
      </c>
      <c r="G9788">
        <v>83.04</v>
      </c>
      <c r="H9788">
        <v>0</v>
      </c>
      <c r="I9788">
        <v>776.57281184809005</v>
      </c>
      <c r="J9788">
        <v>-3.0903619999999901</v>
      </c>
      <c r="K9788">
        <v>3</v>
      </c>
      <c r="L9788" s="9">
        <f t="shared" si="152"/>
        <v>0</v>
      </c>
      <c r="O9788" s="8">
        <v>45539</v>
      </c>
      <c r="P9788" s="7">
        <v>0.87222222222222223</v>
      </c>
    </row>
    <row r="9789" spans="1:16" x14ac:dyDescent="0.25">
      <c r="A9789" s="10">
        <v>45539.872916666667</v>
      </c>
      <c r="B9789" t="s">
        <v>12</v>
      </c>
      <c r="C9789">
        <v>84.45</v>
      </c>
      <c r="D9789">
        <v>-2</v>
      </c>
      <c r="E9789" s="9">
        <v>1944.0628118480799</v>
      </c>
      <c r="F9789">
        <v>-167.49</v>
      </c>
      <c r="G9789">
        <v>83.745000000000005</v>
      </c>
      <c r="H9789">
        <v>0</v>
      </c>
      <c r="I9789">
        <v>776.57281184809005</v>
      </c>
      <c r="J9789">
        <v>-4.2016091999999903</v>
      </c>
      <c r="K9789">
        <v>3</v>
      </c>
      <c r="L9789" s="9">
        <f t="shared" si="152"/>
        <v>0</v>
      </c>
      <c r="O9789" s="8">
        <v>45539</v>
      </c>
      <c r="P9789" s="7">
        <v>0.87291666666666667</v>
      </c>
    </row>
    <row r="9790" spans="1:16" x14ac:dyDescent="0.25">
      <c r="A9790" s="10">
        <v>45539.876388888886</v>
      </c>
      <c r="B9790" t="s">
        <v>12</v>
      </c>
      <c r="C9790">
        <v>82.479999999999905</v>
      </c>
      <c r="D9790">
        <v>-3</v>
      </c>
      <c r="E9790" s="9">
        <v>2026.54281184808</v>
      </c>
      <c r="F9790">
        <v>-249.97</v>
      </c>
      <c r="G9790">
        <v>83.323333333333295</v>
      </c>
      <c r="H9790">
        <v>0</v>
      </c>
      <c r="I9790">
        <v>776.57281184809005</v>
      </c>
      <c r="J9790">
        <v>-5.0100920999999898</v>
      </c>
      <c r="K9790">
        <v>3</v>
      </c>
      <c r="L9790" s="9">
        <f t="shared" si="152"/>
        <v>0</v>
      </c>
      <c r="O9790" s="8">
        <v>45539</v>
      </c>
      <c r="P9790" s="7">
        <v>0.87638888888888888</v>
      </c>
    </row>
    <row r="9791" spans="1:16" x14ac:dyDescent="0.25">
      <c r="A9791" s="10">
        <v>45539.877083333333</v>
      </c>
      <c r="B9791" t="s">
        <v>12</v>
      </c>
      <c r="C9791">
        <v>82.62</v>
      </c>
      <c r="D9791">
        <v>-4</v>
      </c>
      <c r="E9791" s="9">
        <v>2109.1628118480799</v>
      </c>
      <c r="F9791">
        <v>-332.59</v>
      </c>
      <c r="G9791">
        <v>83.147499999999994</v>
      </c>
      <c r="H9791">
        <v>0</v>
      </c>
      <c r="I9791">
        <v>776.57281184809005</v>
      </c>
      <c r="J9791">
        <v>-8.0524965000000002</v>
      </c>
      <c r="K9791">
        <v>3</v>
      </c>
      <c r="L9791" s="9">
        <f t="shared" si="152"/>
        <v>0</v>
      </c>
      <c r="O9791" s="8">
        <v>45539</v>
      </c>
      <c r="P9791" s="7">
        <v>0.87708333333333333</v>
      </c>
    </row>
    <row r="9792" spans="1:16" x14ac:dyDescent="0.25">
      <c r="A9792" s="10">
        <v>45539.87777777778</v>
      </c>
      <c r="B9792" t="s">
        <v>12</v>
      </c>
      <c r="C9792">
        <v>82.57</v>
      </c>
      <c r="D9792">
        <v>-5</v>
      </c>
      <c r="E9792" s="9">
        <v>2191.73281184808</v>
      </c>
      <c r="F9792">
        <v>-415.16</v>
      </c>
      <c r="G9792">
        <v>83.031999999999996</v>
      </c>
      <c r="H9792">
        <v>0</v>
      </c>
      <c r="I9792">
        <v>776.57281184809005</v>
      </c>
      <c r="J9792">
        <v>-9.0303125999999896</v>
      </c>
      <c r="K9792">
        <v>3</v>
      </c>
      <c r="L9792" s="9">
        <f t="shared" si="152"/>
        <v>0</v>
      </c>
      <c r="O9792" s="8">
        <v>45539</v>
      </c>
      <c r="P9792" s="7">
        <v>0.87777777777777777</v>
      </c>
    </row>
    <row r="9793" spans="1:16" x14ac:dyDescent="0.25">
      <c r="A9793" s="10">
        <v>45539.880555555559</v>
      </c>
      <c r="B9793" t="s">
        <v>12</v>
      </c>
      <c r="C9793">
        <v>82.46</v>
      </c>
      <c r="D9793">
        <v>-6</v>
      </c>
      <c r="E9793" s="9">
        <v>2274.1928118480801</v>
      </c>
      <c r="F9793">
        <v>-497.62</v>
      </c>
      <c r="G9793">
        <v>82.936666666666596</v>
      </c>
      <c r="H9793">
        <v>0</v>
      </c>
      <c r="I9793">
        <v>776.57281184809005</v>
      </c>
      <c r="J9793">
        <v>-5.8299815999999902</v>
      </c>
      <c r="K9793">
        <v>3</v>
      </c>
      <c r="L9793" s="9">
        <f t="shared" si="152"/>
        <v>0</v>
      </c>
      <c r="O9793" s="8">
        <v>45539</v>
      </c>
      <c r="P9793" s="7">
        <v>0.88055555555555554</v>
      </c>
    </row>
    <row r="9794" spans="1:16" x14ac:dyDescent="0.25">
      <c r="A9794" s="10">
        <v>45539.882638888892</v>
      </c>
      <c r="B9794" t="s">
        <v>12</v>
      </c>
      <c r="C9794">
        <v>82.02</v>
      </c>
      <c r="D9794">
        <v>-7</v>
      </c>
      <c r="E9794" s="9">
        <v>2356.21281184808</v>
      </c>
      <c r="F9794">
        <v>-579.64</v>
      </c>
      <c r="G9794">
        <v>82.805714285714203</v>
      </c>
      <c r="H9794">
        <v>0</v>
      </c>
      <c r="I9794">
        <v>776.57281184809005</v>
      </c>
      <c r="J9794">
        <v>-5.2285218999999996</v>
      </c>
      <c r="K9794">
        <v>3</v>
      </c>
      <c r="L9794" s="9">
        <f t="shared" si="152"/>
        <v>0</v>
      </c>
      <c r="O9794" s="8">
        <v>45539</v>
      </c>
      <c r="P9794" s="7">
        <v>0.88263888888888886</v>
      </c>
    </row>
    <row r="9795" spans="1:16" x14ac:dyDescent="0.25">
      <c r="A9795" s="10">
        <v>45539.885416666664</v>
      </c>
      <c r="B9795" t="s">
        <v>12</v>
      </c>
      <c r="C9795">
        <v>82.03</v>
      </c>
      <c r="D9795">
        <v>-8</v>
      </c>
      <c r="E9795" s="9">
        <v>2438.2428118480798</v>
      </c>
      <c r="F9795">
        <v>-661.67</v>
      </c>
      <c r="G9795">
        <v>82.708749999999995</v>
      </c>
      <c r="H9795">
        <v>0</v>
      </c>
      <c r="I9795">
        <v>776.57281184809005</v>
      </c>
      <c r="J9795">
        <v>-2.7066074999999898</v>
      </c>
      <c r="K9795">
        <v>3</v>
      </c>
      <c r="L9795" s="9">
        <f t="shared" ref="L9795:L9858" si="153">IF(DAY(O9795 &lt;&gt; O9796), 1, 0)</f>
        <v>0</v>
      </c>
      <c r="O9795" s="8">
        <v>45539</v>
      </c>
      <c r="P9795" s="7">
        <v>0.88541666666666663</v>
      </c>
    </row>
    <row r="9796" spans="1:16" x14ac:dyDescent="0.25">
      <c r="A9796" s="10">
        <v>45539.886111111111</v>
      </c>
      <c r="B9796" t="s">
        <v>12</v>
      </c>
      <c r="C9796">
        <v>82.03</v>
      </c>
      <c r="D9796">
        <v>-9</v>
      </c>
      <c r="E9796" s="9">
        <v>2520.27281184808</v>
      </c>
      <c r="F9796">
        <v>-743.69999999999902</v>
      </c>
      <c r="G9796">
        <v>82.633333333333297</v>
      </c>
      <c r="H9796">
        <v>0</v>
      </c>
      <c r="I9796">
        <v>776.57281184809005</v>
      </c>
      <c r="J9796">
        <v>-3.7077798999999998</v>
      </c>
      <c r="K9796">
        <v>3</v>
      </c>
      <c r="L9796" s="9">
        <f t="shared" si="153"/>
        <v>0</v>
      </c>
      <c r="O9796" s="8">
        <v>45539</v>
      </c>
      <c r="P9796" s="7">
        <v>0.88611111111111107</v>
      </c>
    </row>
    <row r="9797" spans="1:16" x14ac:dyDescent="0.25">
      <c r="A9797" s="10">
        <v>45539.886805555558</v>
      </c>
      <c r="B9797" t="s">
        <v>12</v>
      </c>
      <c r="C9797">
        <v>82.03</v>
      </c>
      <c r="D9797">
        <v>-10</v>
      </c>
      <c r="E9797" s="9">
        <v>2602.3028118480802</v>
      </c>
      <c r="F9797">
        <v>-825.729999999999</v>
      </c>
      <c r="G9797">
        <v>82.572999999999993</v>
      </c>
      <c r="H9797">
        <v>0</v>
      </c>
      <c r="I9797">
        <v>776.57281184809005</v>
      </c>
      <c r="J9797">
        <v>-1.1833502</v>
      </c>
      <c r="K9797">
        <v>3</v>
      </c>
      <c r="L9797" s="9">
        <f t="shared" si="153"/>
        <v>0</v>
      </c>
      <c r="O9797" s="8">
        <v>45539</v>
      </c>
      <c r="P9797" s="7">
        <v>0.88680555555555551</v>
      </c>
    </row>
    <row r="9798" spans="1:16" x14ac:dyDescent="0.25">
      <c r="A9798" s="10">
        <v>45539.888194444444</v>
      </c>
      <c r="B9798" t="s">
        <v>13</v>
      </c>
      <c r="C9798">
        <v>81.975999999999999</v>
      </c>
      <c r="D9798">
        <v>0</v>
      </c>
      <c r="E9798" s="9">
        <v>1782.54281184808</v>
      </c>
      <c r="F9798">
        <v>0</v>
      </c>
      <c r="G9798">
        <v>0</v>
      </c>
      <c r="H9798">
        <v>5.96999999999991</v>
      </c>
      <c r="I9798">
        <v>782.54281184808997</v>
      </c>
      <c r="J9798">
        <v>5.4796949000000001</v>
      </c>
      <c r="K9798">
        <v>3</v>
      </c>
      <c r="L9798" s="9">
        <f t="shared" si="153"/>
        <v>0</v>
      </c>
      <c r="O9798" s="8">
        <v>45539</v>
      </c>
      <c r="P9798" s="7">
        <v>0.8881944444444444</v>
      </c>
    </row>
    <row r="9799" spans="1:16" x14ac:dyDescent="0.25">
      <c r="A9799" s="10">
        <v>45539.890277777777</v>
      </c>
      <c r="B9799" t="s">
        <v>14</v>
      </c>
      <c r="C9799">
        <v>81.97</v>
      </c>
      <c r="D9799">
        <v>1</v>
      </c>
      <c r="E9799" s="9">
        <v>1700.5728118480799</v>
      </c>
      <c r="F9799">
        <v>81.97</v>
      </c>
      <c r="G9799">
        <v>81.97</v>
      </c>
      <c r="H9799">
        <v>0</v>
      </c>
      <c r="I9799">
        <v>782.54281184808997</v>
      </c>
      <c r="J9799">
        <v>6.6300641000000002</v>
      </c>
      <c r="K9799">
        <v>3</v>
      </c>
      <c r="L9799" s="9">
        <f t="shared" si="153"/>
        <v>0</v>
      </c>
      <c r="O9799" s="8">
        <v>45539</v>
      </c>
      <c r="P9799" s="7">
        <v>0.89027777777777772</v>
      </c>
    </row>
    <row r="9800" spans="1:16" x14ac:dyDescent="0.25">
      <c r="A9800" s="10">
        <v>45539.892361111109</v>
      </c>
      <c r="B9800" t="s">
        <v>14</v>
      </c>
      <c r="C9800">
        <v>82.155000000000001</v>
      </c>
      <c r="D9800">
        <v>2</v>
      </c>
      <c r="E9800" s="9">
        <v>1618.41781184808</v>
      </c>
      <c r="F9800">
        <v>164.125</v>
      </c>
      <c r="G9800">
        <v>82.0625</v>
      </c>
      <c r="H9800">
        <v>0</v>
      </c>
      <c r="I9800">
        <v>782.54281184808997</v>
      </c>
      <c r="J9800">
        <v>8.0543639999999908</v>
      </c>
      <c r="K9800">
        <v>3</v>
      </c>
      <c r="L9800" s="9">
        <f t="shared" si="153"/>
        <v>0</v>
      </c>
      <c r="O9800" s="8">
        <v>45539</v>
      </c>
      <c r="P9800" s="7">
        <v>0.89236111111111116</v>
      </c>
    </row>
    <row r="9801" spans="1:16" x14ac:dyDescent="0.25">
      <c r="A9801" s="10">
        <v>45539.893750000003</v>
      </c>
      <c r="B9801" t="s">
        <v>14</v>
      </c>
      <c r="C9801">
        <v>81.96</v>
      </c>
      <c r="D9801">
        <v>3</v>
      </c>
      <c r="E9801" s="9">
        <v>1536.4578118480799</v>
      </c>
      <c r="F9801">
        <v>246.08499999999901</v>
      </c>
      <c r="G9801">
        <v>82.028333333333293</v>
      </c>
      <c r="H9801">
        <v>0</v>
      </c>
      <c r="I9801">
        <v>782.54281184808997</v>
      </c>
      <c r="J9801">
        <v>9.4424934999999994</v>
      </c>
      <c r="K9801">
        <v>3</v>
      </c>
      <c r="L9801" s="9">
        <f t="shared" si="153"/>
        <v>0</v>
      </c>
      <c r="O9801" s="8">
        <v>45539</v>
      </c>
      <c r="P9801" s="7">
        <v>0.89375000000000004</v>
      </c>
    </row>
    <row r="9802" spans="1:16" x14ac:dyDescent="0.25">
      <c r="A9802" s="10">
        <v>45539.894444444442</v>
      </c>
      <c r="B9802" t="s">
        <v>14</v>
      </c>
      <c r="C9802">
        <v>80.92</v>
      </c>
      <c r="D9802">
        <v>4</v>
      </c>
      <c r="E9802" s="9">
        <v>1455.5378118480801</v>
      </c>
      <c r="F9802">
        <v>327.005</v>
      </c>
      <c r="G9802">
        <v>81.751249999999999</v>
      </c>
      <c r="H9802">
        <v>0</v>
      </c>
      <c r="I9802">
        <v>782.54281184808997</v>
      </c>
      <c r="J9802">
        <v>14.057849934</v>
      </c>
      <c r="K9802">
        <v>3</v>
      </c>
      <c r="L9802" s="9">
        <f t="shared" si="153"/>
        <v>0</v>
      </c>
      <c r="O9802" s="8">
        <v>45539</v>
      </c>
      <c r="P9802" s="7">
        <v>0.89444444444444449</v>
      </c>
    </row>
    <row r="9803" spans="1:16" x14ac:dyDescent="0.25">
      <c r="A9803" s="10">
        <v>45539.895833333336</v>
      </c>
      <c r="B9803" t="s">
        <v>14</v>
      </c>
      <c r="C9803">
        <v>80.989999999999995</v>
      </c>
      <c r="D9803">
        <v>5</v>
      </c>
      <c r="E9803" s="9">
        <v>1374.5478118480801</v>
      </c>
      <c r="F9803">
        <v>407.995</v>
      </c>
      <c r="G9803">
        <v>81.599000000000004</v>
      </c>
      <c r="H9803">
        <v>0</v>
      </c>
      <c r="I9803">
        <v>782.54281184808997</v>
      </c>
      <c r="J9803">
        <v>12.3514658339999</v>
      </c>
      <c r="K9803">
        <v>3</v>
      </c>
      <c r="L9803" s="9">
        <f t="shared" si="153"/>
        <v>0</v>
      </c>
      <c r="O9803" s="8">
        <v>45539</v>
      </c>
      <c r="P9803" s="7">
        <v>0.89583333333333337</v>
      </c>
    </row>
    <row r="9804" spans="1:16" x14ac:dyDescent="0.25">
      <c r="A9804" s="10">
        <v>45539.896527777775</v>
      </c>
      <c r="B9804" t="s">
        <v>14</v>
      </c>
      <c r="C9804">
        <v>80.563999999999993</v>
      </c>
      <c r="D9804">
        <v>6</v>
      </c>
      <c r="E9804" s="9">
        <v>1293.98381184808</v>
      </c>
      <c r="F9804">
        <v>488.558999999999</v>
      </c>
      <c r="G9804">
        <v>81.426499999999905</v>
      </c>
      <c r="H9804">
        <v>0</v>
      </c>
      <c r="I9804">
        <v>782.54281184808997</v>
      </c>
      <c r="J9804">
        <v>11.755265833999999</v>
      </c>
      <c r="K9804">
        <v>3</v>
      </c>
      <c r="L9804" s="9">
        <f t="shared" si="153"/>
        <v>0</v>
      </c>
      <c r="O9804" s="8">
        <v>45539</v>
      </c>
      <c r="P9804" s="7">
        <v>0.89652777777777781</v>
      </c>
    </row>
    <row r="9805" spans="1:16" x14ac:dyDescent="0.25">
      <c r="A9805" s="10">
        <v>45539.897222222222</v>
      </c>
      <c r="B9805" t="s">
        <v>14</v>
      </c>
      <c r="C9805">
        <v>80.34</v>
      </c>
      <c r="D9805">
        <v>7</v>
      </c>
      <c r="E9805" s="9">
        <v>1213.6438118480801</v>
      </c>
      <c r="F9805">
        <v>568.899</v>
      </c>
      <c r="G9805">
        <v>81.271285714285696</v>
      </c>
      <c r="H9805">
        <v>0</v>
      </c>
      <c r="I9805">
        <v>782.54281184808997</v>
      </c>
      <c r="J9805">
        <v>11.3274899339999</v>
      </c>
      <c r="K9805">
        <v>3</v>
      </c>
      <c r="L9805" s="9">
        <f t="shared" si="153"/>
        <v>0</v>
      </c>
      <c r="O9805" s="8">
        <v>45539</v>
      </c>
      <c r="P9805" s="7">
        <v>0.89722222222222225</v>
      </c>
    </row>
    <row r="9806" spans="1:16" x14ac:dyDescent="0.25">
      <c r="A9806" s="10">
        <v>45539.898611111108</v>
      </c>
      <c r="B9806" t="s">
        <v>14</v>
      </c>
      <c r="C9806">
        <v>78.864444444444402</v>
      </c>
      <c r="D9806">
        <v>8</v>
      </c>
      <c r="E9806" s="9">
        <v>1134.77936740364</v>
      </c>
      <c r="F9806">
        <v>647.76344444444396</v>
      </c>
      <c r="G9806">
        <v>80.970430555555495</v>
      </c>
      <c r="H9806">
        <v>0</v>
      </c>
      <c r="I9806">
        <v>782.54281184808997</v>
      </c>
      <c r="J9806">
        <v>11.505802333999901</v>
      </c>
      <c r="K9806">
        <v>3</v>
      </c>
      <c r="L9806" s="9">
        <f t="shared" si="153"/>
        <v>0</v>
      </c>
      <c r="O9806" s="8">
        <v>45539</v>
      </c>
      <c r="P9806" s="7">
        <v>0.89861111111111114</v>
      </c>
    </row>
    <row r="9807" spans="1:16" x14ac:dyDescent="0.25">
      <c r="A9807" s="10">
        <v>45539.899305555555</v>
      </c>
      <c r="B9807" t="s">
        <v>14</v>
      </c>
      <c r="C9807">
        <v>78.412499999999994</v>
      </c>
      <c r="D9807">
        <v>9</v>
      </c>
      <c r="E9807" s="9">
        <v>1056.3668674036401</v>
      </c>
      <c r="F9807">
        <v>726.17594444444399</v>
      </c>
      <c r="G9807">
        <v>80.686216049382693</v>
      </c>
      <c r="H9807">
        <v>0</v>
      </c>
      <c r="I9807">
        <v>782.54281184808997</v>
      </c>
      <c r="J9807">
        <v>9.3254479339999996</v>
      </c>
      <c r="K9807">
        <v>3</v>
      </c>
      <c r="L9807" s="9">
        <f t="shared" si="153"/>
        <v>0</v>
      </c>
      <c r="O9807" s="8">
        <v>45539</v>
      </c>
      <c r="P9807" s="7">
        <v>0.89930555555555558</v>
      </c>
    </row>
    <row r="9808" spans="1:16" x14ac:dyDescent="0.25">
      <c r="A9808" s="10">
        <v>45539.9</v>
      </c>
      <c r="B9808" t="s">
        <v>14</v>
      </c>
      <c r="C9808">
        <v>79.989999999999995</v>
      </c>
      <c r="D9808">
        <v>10</v>
      </c>
      <c r="E9808" s="9">
        <v>976.37686740364097</v>
      </c>
      <c r="F9808">
        <v>806.16594444444399</v>
      </c>
      <c r="G9808">
        <v>80.616594444444402</v>
      </c>
      <c r="H9808">
        <v>0</v>
      </c>
      <c r="I9808">
        <v>782.54281184808997</v>
      </c>
      <c r="J9808">
        <v>5.9058851339999903</v>
      </c>
      <c r="K9808">
        <v>3</v>
      </c>
      <c r="L9808" s="9">
        <f t="shared" si="153"/>
        <v>0</v>
      </c>
      <c r="O9808" s="8">
        <v>45539</v>
      </c>
      <c r="P9808" s="7">
        <v>0.9</v>
      </c>
    </row>
    <row r="9809" spans="1:16" x14ac:dyDescent="0.25">
      <c r="A9809" s="10">
        <v>45539.900694444441</v>
      </c>
      <c r="B9809" t="s">
        <v>14</v>
      </c>
      <c r="C9809">
        <v>79.996666666666599</v>
      </c>
      <c r="D9809">
        <v>11</v>
      </c>
      <c r="E9809" s="9">
        <v>896.38020073697396</v>
      </c>
      <c r="F9809">
        <v>886.162611111111</v>
      </c>
      <c r="G9809">
        <v>80.560237373737294</v>
      </c>
      <c r="H9809">
        <v>0</v>
      </c>
      <c r="I9809">
        <v>782.54281184808997</v>
      </c>
      <c r="J9809">
        <v>6.2689271339999904</v>
      </c>
      <c r="K9809">
        <v>3</v>
      </c>
      <c r="L9809" s="9">
        <f t="shared" si="153"/>
        <v>0</v>
      </c>
      <c r="O9809" s="8">
        <v>45539</v>
      </c>
      <c r="P9809" s="7">
        <v>0.90069444444444446</v>
      </c>
    </row>
    <row r="9810" spans="1:16" x14ac:dyDescent="0.25">
      <c r="A9810" s="10">
        <v>45539.901388888888</v>
      </c>
      <c r="B9810" t="s">
        <v>14</v>
      </c>
      <c r="C9810">
        <v>80.039999999999907</v>
      </c>
      <c r="D9810">
        <v>12</v>
      </c>
      <c r="E9810" s="9">
        <v>816.340200736974</v>
      </c>
      <c r="F9810">
        <v>966.20261111111097</v>
      </c>
      <c r="G9810">
        <v>80.5168842592592</v>
      </c>
      <c r="H9810">
        <v>0</v>
      </c>
      <c r="I9810">
        <v>782.54281184808997</v>
      </c>
      <c r="J9810">
        <v>4.4865366339999904</v>
      </c>
      <c r="K9810">
        <v>3</v>
      </c>
      <c r="L9810" s="9">
        <f t="shared" si="153"/>
        <v>0</v>
      </c>
      <c r="O9810" s="8">
        <v>45539</v>
      </c>
      <c r="P9810" s="7">
        <v>0.90138888888888891</v>
      </c>
    </row>
    <row r="9811" spans="1:16" x14ac:dyDescent="0.25">
      <c r="A9811" s="10">
        <v>45539.902083333334</v>
      </c>
      <c r="B9811" t="s">
        <v>14</v>
      </c>
      <c r="C9811">
        <v>81.334000000000003</v>
      </c>
      <c r="D9811">
        <v>13</v>
      </c>
      <c r="E9811" s="9">
        <v>735.00620073697405</v>
      </c>
      <c r="F9811">
        <v>1047.53661111111</v>
      </c>
      <c r="G9811">
        <v>80.579739316239298</v>
      </c>
      <c r="H9811">
        <v>0</v>
      </c>
      <c r="I9811">
        <v>782.54281184808997</v>
      </c>
      <c r="J9811">
        <v>4.1089377339999897</v>
      </c>
      <c r="K9811">
        <v>3</v>
      </c>
      <c r="L9811" s="9">
        <f t="shared" si="153"/>
        <v>0</v>
      </c>
      <c r="O9811" s="8">
        <v>45539</v>
      </c>
      <c r="P9811" s="7">
        <v>0.90208333333333335</v>
      </c>
    </row>
    <row r="9812" spans="1:16" x14ac:dyDescent="0.25">
      <c r="A9812" s="10">
        <v>45539.904166666667</v>
      </c>
      <c r="B9812" t="s">
        <v>14</v>
      </c>
      <c r="C9812">
        <v>81.953749999999999</v>
      </c>
      <c r="D9812">
        <v>14</v>
      </c>
      <c r="E9812" s="9">
        <v>653.05245073697404</v>
      </c>
      <c r="F9812">
        <v>1129.4903611111099</v>
      </c>
      <c r="G9812">
        <v>80.677882936507899</v>
      </c>
      <c r="H9812">
        <v>0</v>
      </c>
      <c r="I9812">
        <v>782.54281184808997</v>
      </c>
      <c r="J9812">
        <v>0.483861499999998</v>
      </c>
      <c r="K9812">
        <v>3</v>
      </c>
      <c r="L9812" s="9">
        <f t="shared" si="153"/>
        <v>0</v>
      </c>
      <c r="O9812" s="8">
        <v>45539</v>
      </c>
      <c r="P9812" s="7">
        <v>0.90416666666666667</v>
      </c>
    </row>
    <row r="9813" spans="1:16" x14ac:dyDescent="0.25">
      <c r="A9813" s="10">
        <v>45539.905555555553</v>
      </c>
      <c r="B9813" t="s">
        <v>14</v>
      </c>
      <c r="C9813">
        <v>80.442499999999995</v>
      </c>
      <c r="D9813">
        <v>15</v>
      </c>
      <c r="E9813" s="9">
        <v>572.60995073697404</v>
      </c>
      <c r="F9813">
        <v>1209.93286111111</v>
      </c>
      <c r="G9813">
        <v>80.662190740740698</v>
      </c>
      <c r="H9813">
        <v>0</v>
      </c>
      <c r="I9813">
        <v>782.54281184808997</v>
      </c>
      <c r="J9813">
        <v>0.869289599999998</v>
      </c>
      <c r="K9813">
        <v>3</v>
      </c>
      <c r="L9813" s="9">
        <f t="shared" si="153"/>
        <v>0</v>
      </c>
      <c r="O9813" s="8">
        <v>45539</v>
      </c>
      <c r="P9813" s="7">
        <v>0.90555555555555556</v>
      </c>
    </row>
    <row r="9814" spans="1:16" x14ac:dyDescent="0.25">
      <c r="A9814" s="10">
        <v>45539.906944444447</v>
      </c>
      <c r="B9814" t="s">
        <v>13</v>
      </c>
      <c r="C9814">
        <v>80.48</v>
      </c>
      <c r="D9814">
        <v>0</v>
      </c>
      <c r="E9814" s="9">
        <v>1779.80995073697</v>
      </c>
      <c r="F9814">
        <v>0</v>
      </c>
      <c r="G9814">
        <v>0</v>
      </c>
      <c r="H9814">
        <v>-2.73286111111087</v>
      </c>
      <c r="I9814">
        <v>779.80995073697898</v>
      </c>
      <c r="J9814">
        <v>-0.82634680000000005</v>
      </c>
      <c r="K9814">
        <v>3</v>
      </c>
      <c r="L9814" s="9">
        <f t="shared" si="153"/>
        <v>0</v>
      </c>
      <c r="O9814" s="8">
        <v>45539</v>
      </c>
      <c r="P9814" s="7">
        <v>0.90694444444444444</v>
      </c>
    </row>
    <row r="9815" spans="1:16" x14ac:dyDescent="0.25">
      <c r="A9815" s="10">
        <v>45539.907638888886</v>
      </c>
      <c r="B9815" t="s">
        <v>12</v>
      </c>
      <c r="C9815">
        <v>82.222608695652099</v>
      </c>
      <c r="D9815">
        <v>-1</v>
      </c>
      <c r="E9815" s="9">
        <v>1862.03255943262</v>
      </c>
      <c r="F9815">
        <v>-82.222608695652099</v>
      </c>
      <c r="G9815">
        <v>82.222608695652099</v>
      </c>
      <c r="H9815">
        <v>0</v>
      </c>
      <c r="I9815">
        <v>779.80995073697898</v>
      </c>
      <c r="J9815">
        <v>-2.7361713000000001</v>
      </c>
      <c r="K9815">
        <v>3</v>
      </c>
      <c r="L9815" s="9">
        <f t="shared" si="153"/>
        <v>0</v>
      </c>
      <c r="O9815" s="8">
        <v>45539</v>
      </c>
      <c r="P9815" s="7">
        <v>0.90763888888888888</v>
      </c>
    </row>
    <row r="9816" spans="1:16" x14ac:dyDescent="0.25">
      <c r="A9816" s="10">
        <v>45539.908333333333</v>
      </c>
      <c r="B9816" t="s">
        <v>12</v>
      </c>
      <c r="C9816">
        <v>81.984999999999999</v>
      </c>
      <c r="D9816">
        <v>-2</v>
      </c>
      <c r="E9816" s="9">
        <v>1944.0175594326199</v>
      </c>
      <c r="F9816">
        <v>-164.207608695652</v>
      </c>
      <c r="G9816">
        <v>82.103804347825999</v>
      </c>
      <c r="H9816">
        <v>0</v>
      </c>
      <c r="I9816">
        <v>779.80995073697898</v>
      </c>
      <c r="J9816">
        <v>-4.1387723000000003</v>
      </c>
      <c r="K9816">
        <v>3</v>
      </c>
      <c r="L9816" s="9">
        <f t="shared" si="153"/>
        <v>0</v>
      </c>
      <c r="O9816" s="8">
        <v>45539</v>
      </c>
      <c r="P9816" s="7">
        <v>0.90833333333333333</v>
      </c>
    </row>
    <row r="9817" spans="1:16" x14ac:dyDescent="0.25">
      <c r="A9817" s="10">
        <v>45539.90902777778</v>
      </c>
      <c r="B9817" t="s">
        <v>12</v>
      </c>
      <c r="C9817">
        <v>80.59</v>
      </c>
      <c r="D9817">
        <v>-3</v>
      </c>
      <c r="E9817" s="9">
        <v>2024.6075594326201</v>
      </c>
      <c r="F9817">
        <v>-244.797608695652</v>
      </c>
      <c r="G9817">
        <v>81.599202898550701</v>
      </c>
      <c r="H9817">
        <v>0</v>
      </c>
      <c r="I9817">
        <v>779.80995073697898</v>
      </c>
      <c r="J9817">
        <v>-4.6808028999999998</v>
      </c>
      <c r="K9817">
        <v>3</v>
      </c>
      <c r="L9817" s="9">
        <f t="shared" si="153"/>
        <v>0</v>
      </c>
      <c r="O9817" s="8">
        <v>45539</v>
      </c>
      <c r="P9817" s="7">
        <v>0.90902777777777777</v>
      </c>
    </row>
    <row r="9818" spans="1:16" x14ac:dyDescent="0.25">
      <c r="A9818" s="10">
        <v>45539.911111111112</v>
      </c>
      <c r="B9818" t="s">
        <v>12</v>
      </c>
      <c r="C9818">
        <v>81.704999999999998</v>
      </c>
      <c r="D9818">
        <v>-4</v>
      </c>
      <c r="E9818" s="9">
        <v>2106.3125594326202</v>
      </c>
      <c r="F9818">
        <v>-326.50260869565199</v>
      </c>
      <c r="G9818">
        <v>81.625652173912997</v>
      </c>
      <c r="H9818">
        <v>0</v>
      </c>
      <c r="I9818">
        <v>779.80995073697898</v>
      </c>
      <c r="J9818">
        <v>-3.8823691</v>
      </c>
      <c r="K9818">
        <v>3</v>
      </c>
      <c r="L9818" s="9">
        <f t="shared" si="153"/>
        <v>0</v>
      </c>
      <c r="O9818" s="8">
        <v>45539</v>
      </c>
      <c r="P9818" s="7">
        <v>0.91111111111111109</v>
      </c>
    </row>
    <row r="9819" spans="1:16" x14ac:dyDescent="0.25">
      <c r="A9819" s="10">
        <v>45539.911805555559</v>
      </c>
      <c r="B9819" t="s">
        <v>12</v>
      </c>
      <c r="C9819">
        <v>79.324999999999903</v>
      </c>
      <c r="D9819">
        <v>-5</v>
      </c>
      <c r="E9819" s="9">
        <v>2185.63755943262</v>
      </c>
      <c r="F9819">
        <v>-405.82760869565197</v>
      </c>
      <c r="G9819">
        <v>81.165521739130398</v>
      </c>
      <c r="H9819">
        <v>0</v>
      </c>
      <c r="I9819">
        <v>779.80995073697898</v>
      </c>
      <c r="J9819">
        <v>-3.4301251000000001</v>
      </c>
      <c r="K9819">
        <v>3</v>
      </c>
      <c r="L9819" s="9">
        <f t="shared" si="153"/>
        <v>0</v>
      </c>
      <c r="O9819" s="8">
        <v>45539</v>
      </c>
      <c r="P9819" s="7">
        <v>0.91180555555555554</v>
      </c>
    </row>
    <row r="9820" spans="1:16" x14ac:dyDescent="0.25">
      <c r="A9820" s="10">
        <v>45539.912499999999</v>
      </c>
      <c r="B9820" t="s">
        <v>12</v>
      </c>
      <c r="C9820">
        <v>79.251666666666594</v>
      </c>
      <c r="D9820">
        <v>-6</v>
      </c>
      <c r="E9820" s="9">
        <v>2264.8892260992902</v>
      </c>
      <c r="F9820">
        <v>-485.07927536231801</v>
      </c>
      <c r="G9820">
        <v>80.846545893719806</v>
      </c>
      <c r="H9820">
        <v>0</v>
      </c>
      <c r="I9820">
        <v>779.80995073697898</v>
      </c>
      <c r="J9820">
        <v>-1.0393546</v>
      </c>
      <c r="K9820">
        <v>3</v>
      </c>
      <c r="L9820" s="9">
        <f t="shared" si="153"/>
        <v>0</v>
      </c>
      <c r="O9820" s="8">
        <v>45539</v>
      </c>
      <c r="P9820" s="7">
        <v>0.91249999999999998</v>
      </c>
    </row>
    <row r="9821" spans="1:16" x14ac:dyDescent="0.25">
      <c r="A9821" s="10">
        <v>45539.913194444445</v>
      </c>
      <c r="B9821" t="s">
        <v>12</v>
      </c>
      <c r="C9821">
        <v>80.06</v>
      </c>
      <c r="D9821">
        <v>-7</v>
      </c>
      <c r="E9821" s="9">
        <v>2344.9492260992902</v>
      </c>
      <c r="F9821">
        <v>-565.13927536231802</v>
      </c>
      <c r="G9821">
        <v>80.734182194616906</v>
      </c>
      <c r="H9821">
        <v>0</v>
      </c>
      <c r="I9821">
        <v>779.80995073697898</v>
      </c>
      <c r="J9821">
        <v>-1.9262257</v>
      </c>
      <c r="K9821">
        <v>3</v>
      </c>
      <c r="L9821" s="9">
        <f t="shared" si="153"/>
        <v>0</v>
      </c>
      <c r="O9821" s="8">
        <v>45539</v>
      </c>
      <c r="P9821" s="7">
        <v>0.91319444444444442</v>
      </c>
    </row>
    <row r="9822" spans="1:16" x14ac:dyDescent="0.25">
      <c r="A9822" s="10">
        <v>45539.918055555558</v>
      </c>
      <c r="B9822" t="s">
        <v>12</v>
      </c>
      <c r="C9822">
        <v>80</v>
      </c>
      <c r="D9822">
        <v>-8</v>
      </c>
      <c r="E9822" s="9">
        <v>2424.9492260992902</v>
      </c>
      <c r="F9822">
        <v>-645.13927536231802</v>
      </c>
      <c r="G9822">
        <v>80.642409420289795</v>
      </c>
      <c r="H9822">
        <v>0</v>
      </c>
      <c r="I9822">
        <v>779.80995073697898</v>
      </c>
      <c r="J9822">
        <v>-1.7513808</v>
      </c>
      <c r="K9822">
        <v>3</v>
      </c>
      <c r="L9822" s="9">
        <f t="shared" si="153"/>
        <v>0</v>
      </c>
      <c r="O9822" s="8">
        <v>45539</v>
      </c>
      <c r="P9822" s="7">
        <v>0.91805555555555551</v>
      </c>
    </row>
    <row r="9823" spans="1:16" x14ac:dyDescent="0.25">
      <c r="A9823" s="10">
        <v>45539.918749999997</v>
      </c>
      <c r="B9823" t="s">
        <v>12</v>
      </c>
      <c r="C9823">
        <v>79</v>
      </c>
      <c r="D9823">
        <v>-9</v>
      </c>
      <c r="E9823" s="9">
        <v>2503.9492260992902</v>
      </c>
      <c r="F9823">
        <v>-724.13927536231802</v>
      </c>
      <c r="G9823">
        <v>80.459919484701999</v>
      </c>
      <c r="H9823">
        <v>0</v>
      </c>
      <c r="I9823">
        <v>779.80995073697898</v>
      </c>
      <c r="J9823">
        <v>-2.0448083000000001</v>
      </c>
      <c r="K9823">
        <v>3</v>
      </c>
      <c r="L9823" s="9">
        <f t="shared" si="153"/>
        <v>0</v>
      </c>
      <c r="O9823" s="8">
        <v>45539</v>
      </c>
      <c r="P9823" s="7">
        <v>0.91874999999999996</v>
      </c>
    </row>
    <row r="9824" spans="1:16" x14ac:dyDescent="0.25">
      <c r="A9824" s="10">
        <v>45539.919444444444</v>
      </c>
      <c r="B9824" t="s">
        <v>12</v>
      </c>
      <c r="C9824">
        <v>78.141111111111101</v>
      </c>
      <c r="D9824">
        <v>-10</v>
      </c>
      <c r="E9824" s="9">
        <v>2582.0903372103999</v>
      </c>
      <c r="F9824">
        <v>-802.28038647342896</v>
      </c>
      <c r="G9824">
        <v>80.228038647342899</v>
      </c>
      <c r="H9824">
        <v>0</v>
      </c>
      <c r="I9824">
        <v>779.80995073697898</v>
      </c>
      <c r="J9824">
        <v>-0.71079389999999998</v>
      </c>
      <c r="K9824">
        <v>3</v>
      </c>
      <c r="L9824" s="9">
        <f t="shared" si="153"/>
        <v>0</v>
      </c>
      <c r="O9824" s="8">
        <v>45539</v>
      </c>
      <c r="P9824" s="7">
        <v>0.9194444444444444</v>
      </c>
    </row>
    <row r="9825" spans="1:16" x14ac:dyDescent="0.25">
      <c r="A9825" s="10">
        <v>45539.920138888891</v>
      </c>
      <c r="B9825" t="s">
        <v>13</v>
      </c>
      <c r="C9825">
        <v>78.984999999999999</v>
      </c>
      <c r="D9825">
        <v>0</v>
      </c>
      <c r="E9825" s="9">
        <v>1792.2403372104</v>
      </c>
      <c r="F9825">
        <v>0</v>
      </c>
      <c r="G9825">
        <v>0</v>
      </c>
      <c r="H9825">
        <v>12.430386473429801</v>
      </c>
      <c r="I9825">
        <v>792.24033721040905</v>
      </c>
      <c r="J9825">
        <v>1.7299844</v>
      </c>
      <c r="K9825">
        <v>3</v>
      </c>
      <c r="L9825" s="9">
        <f t="shared" si="153"/>
        <v>0</v>
      </c>
      <c r="O9825" s="8">
        <v>45539</v>
      </c>
      <c r="P9825" s="7">
        <v>0.92013888888888884</v>
      </c>
    </row>
    <row r="9826" spans="1:16" x14ac:dyDescent="0.25">
      <c r="A9826" s="10">
        <v>45539.92083333333</v>
      </c>
      <c r="B9826" t="s">
        <v>14</v>
      </c>
      <c r="C9826">
        <v>78.783000000000001</v>
      </c>
      <c r="D9826">
        <v>1</v>
      </c>
      <c r="E9826" s="9">
        <v>1713.4573372104001</v>
      </c>
      <c r="F9826">
        <v>78.783000000000001</v>
      </c>
      <c r="G9826">
        <v>78.783000000000001</v>
      </c>
      <c r="H9826">
        <v>0</v>
      </c>
      <c r="I9826">
        <v>792.24033721040905</v>
      </c>
      <c r="J9826">
        <v>3.8384103399999998</v>
      </c>
      <c r="K9826">
        <v>3</v>
      </c>
      <c r="L9826" s="9">
        <f t="shared" si="153"/>
        <v>0</v>
      </c>
      <c r="O9826" s="8">
        <v>45539</v>
      </c>
      <c r="P9826" s="7">
        <v>0.92083333333333328</v>
      </c>
    </row>
    <row r="9827" spans="1:16" x14ac:dyDescent="0.25">
      <c r="A9827" s="10">
        <v>45539.92291666667</v>
      </c>
      <c r="B9827" t="s">
        <v>14</v>
      </c>
      <c r="C9827">
        <v>78.096666666666593</v>
      </c>
      <c r="D9827">
        <v>2</v>
      </c>
      <c r="E9827" s="9">
        <v>1635.3606705437301</v>
      </c>
      <c r="F9827">
        <v>156.879666666666</v>
      </c>
      <c r="G9827">
        <v>78.439833333333297</v>
      </c>
      <c r="H9827">
        <v>0</v>
      </c>
      <c r="I9827">
        <v>792.24033721040905</v>
      </c>
      <c r="J9827">
        <v>3.5184347399999898</v>
      </c>
      <c r="K9827">
        <v>3</v>
      </c>
      <c r="L9827" s="9">
        <f t="shared" si="153"/>
        <v>0</v>
      </c>
      <c r="O9827" s="8">
        <v>45539</v>
      </c>
      <c r="P9827" s="7">
        <v>0.92291666666666672</v>
      </c>
    </row>
    <row r="9828" spans="1:16" x14ac:dyDescent="0.25">
      <c r="A9828" s="10">
        <v>45539.923611111109</v>
      </c>
      <c r="B9828" t="s">
        <v>14</v>
      </c>
      <c r="C9828">
        <v>79.02</v>
      </c>
      <c r="D9828">
        <v>3</v>
      </c>
      <c r="E9828" s="9">
        <v>1556.3406705437301</v>
      </c>
      <c r="F9828">
        <v>235.89966666666601</v>
      </c>
      <c r="G9828">
        <v>78.633222222222201</v>
      </c>
      <c r="H9828">
        <v>0</v>
      </c>
      <c r="I9828">
        <v>792.24033721040905</v>
      </c>
      <c r="J9828">
        <v>4.3159221399999996</v>
      </c>
      <c r="K9828">
        <v>3</v>
      </c>
      <c r="L9828" s="9">
        <f t="shared" si="153"/>
        <v>0</v>
      </c>
      <c r="O9828" s="8">
        <v>45539</v>
      </c>
      <c r="P9828" s="7">
        <v>0.92361111111111116</v>
      </c>
    </row>
    <row r="9829" spans="1:16" x14ac:dyDescent="0.25">
      <c r="A9829" s="10">
        <v>45539.925000000003</v>
      </c>
      <c r="B9829" t="s">
        <v>14</v>
      </c>
      <c r="C9829">
        <v>77.42</v>
      </c>
      <c r="D9829">
        <v>4</v>
      </c>
      <c r="E9829" s="9">
        <v>1478.92067054373</v>
      </c>
      <c r="F9829">
        <v>313.31966666666602</v>
      </c>
      <c r="G9829">
        <v>78.329916666666605</v>
      </c>
      <c r="H9829">
        <v>0</v>
      </c>
      <c r="I9829">
        <v>792.24033721040905</v>
      </c>
      <c r="J9829">
        <v>3.6560966399999999</v>
      </c>
      <c r="K9829">
        <v>3</v>
      </c>
      <c r="L9829" s="9">
        <f t="shared" si="153"/>
        <v>0</v>
      </c>
      <c r="O9829" s="8">
        <v>45539</v>
      </c>
      <c r="P9829" s="7">
        <v>0.92500000000000004</v>
      </c>
    </row>
    <row r="9830" spans="1:16" x14ac:dyDescent="0.25">
      <c r="A9830" s="10">
        <v>45539.925694444442</v>
      </c>
      <c r="B9830" t="s">
        <v>14</v>
      </c>
      <c r="C9830">
        <v>76.040000000000006</v>
      </c>
      <c r="D9830">
        <v>5</v>
      </c>
      <c r="E9830" s="9">
        <v>1402.88067054373</v>
      </c>
      <c r="F9830">
        <v>389.35966666666599</v>
      </c>
      <c r="G9830">
        <v>77.871933333333303</v>
      </c>
      <c r="H9830">
        <v>0</v>
      </c>
      <c r="I9830">
        <v>792.24033721040905</v>
      </c>
      <c r="J9830">
        <v>4.8130694399999996</v>
      </c>
      <c r="K9830">
        <v>3</v>
      </c>
      <c r="L9830" s="9">
        <f t="shared" si="153"/>
        <v>0</v>
      </c>
      <c r="O9830" s="8">
        <v>45539</v>
      </c>
      <c r="P9830" s="7">
        <v>0.92569444444444449</v>
      </c>
    </row>
    <row r="9831" spans="1:16" x14ac:dyDescent="0.25">
      <c r="A9831" s="10">
        <v>45539.926388888889</v>
      </c>
      <c r="B9831" t="s">
        <v>14</v>
      </c>
      <c r="C9831">
        <v>76.385999999999996</v>
      </c>
      <c r="D9831">
        <v>6</v>
      </c>
      <c r="E9831" s="9">
        <v>1326.4946705437301</v>
      </c>
      <c r="F9831">
        <v>465.74566666666601</v>
      </c>
      <c r="G9831">
        <v>77.624277777777706</v>
      </c>
      <c r="H9831">
        <v>0</v>
      </c>
      <c r="I9831">
        <v>792.24033721040905</v>
      </c>
      <c r="J9831">
        <v>5.3629089399999899</v>
      </c>
      <c r="K9831">
        <v>3</v>
      </c>
      <c r="L9831" s="9">
        <f t="shared" si="153"/>
        <v>0</v>
      </c>
      <c r="O9831" s="8">
        <v>45539</v>
      </c>
      <c r="P9831" s="7">
        <v>0.92638888888888893</v>
      </c>
    </row>
    <row r="9832" spans="1:16" x14ac:dyDescent="0.25">
      <c r="A9832" s="10">
        <v>45539.927083333336</v>
      </c>
      <c r="B9832" t="s">
        <v>14</v>
      </c>
      <c r="C9832">
        <v>75.798333333333304</v>
      </c>
      <c r="D9832">
        <v>7</v>
      </c>
      <c r="E9832" s="9">
        <v>1250.6963372104001</v>
      </c>
      <c r="F9832">
        <v>541.54399999999998</v>
      </c>
      <c r="G9832">
        <v>77.3634285714285</v>
      </c>
      <c r="H9832">
        <v>0</v>
      </c>
      <c r="I9832">
        <v>792.24033721040905</v>
      </c>
      <c r="J9832">
        <v>4.2038984399999899</v>
      </c>
      <c r="K9832">
        <v>3</v>
      </c>
      <c r="L9832" s="9">
        <f t="shared" si="153"/>
        <v>0</v>
      </c>
      <c r="O9832" s="8">
        <v>45539</v>
      </c>
      <c r="P9832" s="7">
        <v>0.92708333333333337</v>
      </c>
    </row>
    <row r="9833" spans="1:16" x14ac:dyDescent="0.25">
      <c r="A9833" s="10">
        <v>45539.927777777775</v>
      </c>
      <c r="B9833" t="s">
        <v>14</v>
      </c>
      <c r="C9833">
        <v>77.150000000000006</v>
      </c>
      <c r="D9833">
        <v>8</v>
      </c>
      <c r="E9833" s="9">
        <v>1173.5463372104</v>
      </c>
      <c r="F9833">
        <v>618.69399999999996</v>
      </c>
      <c r="G9833">
        <v>77.336749999999995</v>
      </c>
      <c r="H9833">
        <v>0</v>
      </c>
      <c r="I9833">
        <v>792.24033721040905</v>
      </c>
      <c r="J9833">
        <v>1.4887642399999901</v>
      </c>
      <c r="K9833">
        <v>3</v>
      </c>
      <c r="L9833" s="9">
        <f t="shared" si="153"/>
        <v>0</v>
      </c>
      <c r="O9833" s="8">
        <v>45539</v>
      </c>
      <c r="P9833" s="7">
        <v>0.92777777777777781</v>
      </c>
    </row>
    <row r="9834" spans="1:16" x14ac:dyDescent="0.25">
      <c r="A9834" s="10">
        <v>45539.928472222222</v>
      </c>
      <c r="B9834" t="s">
        <v>13</v>
      </c>
      <c r="C9834">
        <v>76.745000000000005</v>
      </c>
      <c r="D9834">
        <v>0</v>
      </c>
      <c r="E9834" s="9">
        <v>1787.5063372104</v>
      </c>
      <c r="F9834">
        <v>0</v>
      </c>
      <c r="G9834">
        <v>0</v>
      </c>
      <c r="H9834">
        <v>-4.73399999999992</v>
      </c>
      <c r="I9834">
        <v>787.50633721040901</v>
      </c>
      <c r="J9834">
        <v>-2.3315966600000002</v>
      </c>
      <c r="K9834">
        <v>3</v>
      </c>
      <c r="L9834" s="9">
        <f t="shared" si="153"/>
        <v>0</v>
      </c>
      <c r="O9834" s="8">
        <v>45539</v>
      </c>
      <c r="P9834" s="7">
        <v>0.92847222222222225</v>
      </c>
    </row>
    <row r="9835" spans="1:16" x14ac:dyDescent="0.25">
      <c r="A9835" s="10">
        <v>45539.929166666669</v>
      </c>
      <c r="B9835" t="s">
        <v>12</v>
      </c>
      <c r="C9835">
        <v>77.072500000000005</v>
      </c>
      <c r="D9835">
        <v>-1</v>
      </c>
      <c r="E9835" s="9">
        <v>1864.5788372104</v>
      </c>
      <c r="F9835">
        <v>-77.072500000000005</v>
      </c>
      <c r="G9835">
        <v>77.072500000000005</v>
      </c>
      <c r="H9835">
        <v>0</v>
      </c>
      <c r="I9835">
        <v>787.50633721040901</v>
      </c>
      <c r="J9835">
        <v>-3.8343339599999999</v>
      </c>
      <c r="K9835">
        <v>3</v>
      </c>
      <c r="L9835" s="9">
        <f t="shared" si="153"/>
        <v>0</v>
      </c>
      <c r="O9835" s="8">
        <v>45539</v>
      </c>
      <c r="P9835" s="7">
        <v>0.9291666666666667</v>
      </c>
    </row>
    <row r="9836" spans="1:16" x14ac:dyDescent="0.25">
      <c r="A9836" s="10">
        <v>45539.929861111108</v>
      </c>
      <c r="B9836" t="s">
        <v>12</v>
      </c>
      <c r="C9836">
        <v>76.998571428571395</v>
      </c>
      <c r="D9836">
        <v>-2</v>
      </c>
      <c r="E9836" s="9">
        <v>1941.5774086389699</v>
      </c>
      <c r="F9836">
        <v>-154.071071428571</v>
      </c>
      <c r="G9836">
        <v>77.0355357142857</v>
      </c>
      <c r="H9836">
        <v>0</v>
      </c>
      <c r="I9836">
        <v>787.50633721040901</v>
      </c>
      <c r="J9836">
        <v>-5.0233718999999999</v>
      </c>
      <c r="K9836">
        <v>3</v>
      </c>
      <c r="L9836" s="9">
        <f t="shared" si="153"/>
        <v>0</v>
      </c>
      <c r="O9836" s="8">
        <v>45539</v>
      </c>
      <c r="P9836" s="7">
        <v>0.92986111111111114</v>
      </c>
    </row>
    <row r="9837" spans="1:16" x14ac:dyDescent="0.25">
      <c r="A9837" s="10">
        <v>45539.930555555555</v>
      </c>
      <c r="B9837" t="s">
        <v>12</v>
      </c>
      <c r="C9837">
        <v>77.338750000000005</v>
      </c>
      <c r="D9837">
        <v>-3</v>
      </c>
      <c r="E9837" s="9">
        <v>2018.91615863897</v>
      </c>
      <c r="F9837">
        <v>-231.40982142857101</v>
      </c>
      <c r="G9837">
        <v>77.136607142857102</v>
      </c>
      <c r="H9837">
        <v>0</v>
      </c>
      <c r="I9837">
        <v>787.50633721040901</v>
      </c>
      <c r="J9837">
        <v>-5.2645401999999999</v>
      </c>
      <c r="K9837">
        <v>3</v>
      </c>
      <c r="L9837" s="9">
        <f t="shared" si="153"/>
        <v>0</v>
      </c>
      <c r="O9837" s="8">
        <v>45539</v>
      </c>
      <c r="P9837" s="7">
        <v>0.93055555555555558</v>
      </c>
    </row>
    <row r="9838" spans="1:16" x14ac:dyDescent="0.25">
      <c r="A9838" s="10">
        <v>45539.931250000001</v>
      </c>
      <c r="B9838" t="s">
        <v>12</v>
      </c>
      <c r="C9838">
        <v>77.759130434782605</v>
      </c>
      <c r="D9838">
        <v>-4</v>
      </c>
      <c r="E9838" s="9">
        <v>2096.6752890737498</v>
      </c>
      <c r="F9838">
        <v>-309.16895186335398</v>
      </c>
      <c r="G9838">
        <v>77.292237965838495</v>
      </c>
      <c r="H9838">
        <v>0</v>
      </c>
      <c r="I9838">
        <v>787.50633721040901</v>
      </c>
      <c r="J9838">
        <v>-5.6655227000000004</v>
      </c>
      <c r="K9838">
        <v>3</v>
      </c>
      <c r="L9838" s="9">
        <f t="shared" si="153"/>
        <v>0</v>
      </c>
      <c r="O9838" s="8">
        <v>45539</v>
      </c>
      <c r="P9838" s="7">
        <v>0.93125000000000002</v>
      </c>
    </row>
    <row r="9839" spans="1:16" x14ac:dyDescent="0.25">
      <c r="A9839" s="10">
        <v>45539.931944444441</v>
      </c>
      <c r="B9839" t="s">
        <v>12</v>
      </c>
      <c r="C9839">
        <v>77.069999999999993</v>
      </c>
      <c r="D9839">
        <v>-5</v>
      </c>
      <c r="E9839" s="9">
        <v>2173.74528907375</v>
      </c>
      <c r="F9839">
        <v>-386.23895186335398</v>
      </c>
      <c r="G9839">
        <v>77.247790372670806</v>
      </c>
      <c r="H9839">
        <v>0</v>
      </c>
      <c r="I9839">
        <v>787.50633721040901</v>
      </c>
      <c r="J9839">
        <v>-6.2852316000000004</v>
      </c>
      <c r="K9839">
        <v>3</v>
      </c>
      <c r="L9839" s="9">
        <f t="shared" si="153"/>
        <v>0</v>
      </c>
      <c r="O9839" s="8">
        <v>45539</v>
      </c>
      <c r="P9839" s="7">
        <v>0.93194444444444446</v>
      </c>
    </row>
    <row r="9840" spans="1:16" x14ac:dyDescent="0.25">
      <c r="A9840" s="10">
        <v>45539.932638888888</v>
      </c>
      <c r="B9840" t="s">
        <v>12</v>
      </c>
      <c r="C9840">
        <v>76.996250000000003</v>
      </c>
      <c r="D9840">
        <v>-6</v>
      </c>
      <c r="E9840" s="9">
        <v>2250.7415390737501</v>
      </c>
      <c r="F9840">
        <v>-463.23520186335401</v>
      </c>
      <c r="G9840">
        <v>77.205866977225597</v>
      </c>
      <c r="H9840">
        <v>0</v>
      </c>
      <c r="I9840">
        <v>787.50633721040901</v>
      </c>
      <c r="J9840">
        <v>-10.5298523</v>
      </c>
      <c r="K9840">
        <v>3</v>
      </c>
      <c r="L9840" s="9">
        <f t="shared" si="153"/>
        <v>0</v>
      </c>
      <c r="O9840" s="8">
        <v>45539</v>
      </c>
      <c r="P9840" s="7">
        <v>0.93263888888888891</v>
      </c>
    </row>
    <row r="9841" spans="1:16" x14ac:dyDescent="0.25">
      <c r="A9841" s="10">
        <v>45539.933333333334</v>
      </c>
      <c r="B9841" t="s">
        <v>12</v>
      </c>
      <c r="C9841">
        <v>77</v>
      </c>
      <c r="D9841">
        <v>-7</v>
      </c>
      <c r="E9841" s="9">
        <v>2327.7415390737501</v>
      </c>
      <c r="F9841">
        <v>-540.23520186335395</v>
      </c>
      <c r="G9841">
        <v>77.176457409050499</v>
      </c>
      <c r="H9841">
        <v>0</v>
      </c>
      <c r="I9841">
        <v>787.50633721040901</v>
      </c>
      <c r="J9841">
        <v>-10.558423899999999</v>
      </c>
      <c r="K9841">
        <v>3</v>
      </c>
      <c r="L9841" s="9">
        <f t="shared" si="153"/>
        <v>0</v>
      </c>
      <c r="O9841" s="8">
        <v>45539</v>
      </c>
      <c r="P9841" s="7">
        <v>0.93333333333333335</v>
      </c>
    </row>
    <row r="9842" spans="1:16" x14ac:dyDescent="0.25">
      <c r="A9842" s="10">
        <v>45539.934027777781</v>
      </c>
      <c r="B9842" t="s">
        <v>12</v>
      </c>
      <c r="C9842">
        <v>76.616249999999994</v>
      </c>
      <c r="D9842">
        <v>-8</v>
      </c>
      <c r="E9842" s="9">
        <v>2404.3577890737502</v>
      </c>
      <c r="F9842">
        <v>-616.85145186335399</v>
      </c>
      <c r="G9842">
        <v>77.106431482919206</v>
      </c>
      <c r="H9842">
        <v>0</v>
      </c>
      <c r="I9842">
        <v>787.50633721040901</v>
      </c>
      <c r="J9842">
        <v>-10.0782504</v>
      </c>
      <c r="K9842">
        <v>3</v>
      </c>
      <c r="L9842" s="9">
        <f t="shared" si="153"/>
        <v>0</v>
      </c>
      <c r="O9842" s="8">
        <v>45539</v>
      </c>
      <c r="P9842" s="7">
        <v>0.93402777777777779</v>
      </c>
    </row>
    <row r="9843" spans="1:16" x14ac:dyDescent="0.25">
      <c r="A9843" s="10">
        <v>45539.93472222222</v>
      </c>
      <c r="B9843" t="s">
        <v>12</v>
      </c>
      <c r="C9843">
        <v>75.599999999999994</v>
      </c>
      <c r="D9843">
        <v>-9</v>
      </c>
      <c r="E9843" s="9">
        <v>2479.9577890737501</v>
      </c>
      <c r="F9843">
        <v>-692.45145186335401</v>
      </c>
      <c r="G9843">
        <v>76.939050207039301</v>
      </c>
      <c r="H9843">
        <v>0</v>
      </c>
      <c r="I9843">
        <v>787.50633721040901</v>
      </c>
      <c r="J9843">
        <v>-6.5339266</v>
      </c>
      <c r="K9843">
        <v>3</v>
      </c>
      <c r="L9843" s="9">
        <f t="shared" si="153"/>
        <v>0</v>
      </c>
      <c r="O9843" s="8">
        <v>45539</v>
      </c>
      <c r="P9843" s="7">
        <v>0.93472222222222223</v>
      </c>
    </row>
    <row r="9844" spans="1:16" x14ac:dyDescent="0.25">
      <c r="A9844" s="10">
        <v>45539.936805555553</v>
      </c>
      <c r="B9844" t="s">
        <v>12</v>
      </c>
      <c r="C9844">
        <v>76.497142857142805</v>
      </c>
      <c r="D9844">
        <v>-10</v>
      </c>
      <c r="E9844" s="9">
        <v>2556.4549319308999</v>
      </c>
      <c r="F9844">
        <v>-768.948594720497</v>
      </c>
      <c r="G9844">
        <v>76.894859472049703</v>
      </c>
      <c r="H9844">
        <v>0</v>
      </c>
      <c r="I9844">
        <v>787.50633721040901</v>
      </c>
      <c r="J9844">
        <v>-2.2997426000000001</v>
      </c>
      <c r="K9844">
        <v>3</v>
      </c>
      <c r="L9844" s="9">
        <f t="shared" si="153"/>
        <v>0</v>
      </c>
      <c r="O9844" s="8">
        <v>45539</v>
      </c>
      <c r="P9844" s="7">
        <v>0.93680555555555556</v>
      </c>
    </row>
    <row r="9845" spans="1:16" x14ac:dyDescent="0.25">
      <c r="A9845" s="10">
        <v>45539.9375</v>
      </c>
      <c r="B9845" t="s">
        <v>12</v>
      </c>
      <c r="C9845">
        <v>77.622500000000002</v>
      </c>
      <c r="D9845">
        <v>-11</v>
      </c>
      <c r="E9845" s="9">
        <v>2634.0774319308998</v>
      </c>
      <c r="F9845">
        <v>-846.57109472049694</v>
      </c>
      <c r="G9845">
        <v>76.961008610954195</v>
      </c>
      <c r="H9845">
        <v>0</v>
      </c>
      <c r="I9845">
        <v>787.50633721040901</v>
      </c>
      <c r="J9845">
        <v>-0.87071509400000302</v>
      </c>
      <c r="K9845">
        <v>3</v>
      </c>
      <c r="L9845" s="9">
        <f t="shared" si="153"/>
        <v>0</v>
      </c>
      <c r="O9845" s="8">
        <v>45539</v>
      </c>
      <c r="P9845" s="7">
        <v>0.9375</v>
      </c>
    </row>
    <row r="9846" spans="1:16" x14ac:dyDescent="0.25">
      <c r="A9846" s="10">
        <v>45539.938194444447</v>
      </c>
      <c r="B9846" t="s">
        <v>12</v>
      </c>
      <c r="C9846">
        <v>78.084999999999994</v>
      </c>
      <c r="D9846">
        <v>-12</v>
      </c>
      <c r="E9846" s="9">
        <v>2712.1624319308999</v>
      </c>
      <c r="F9846">
        <v>-924.65609472049698</v>
      </c>
      <c r="G9846">
        <v>77.054674560041406</v>
      </c>
      <c r="H9846">
        <v>0</v>
      </c>
      <c r="I9846">
        <v>787.50633721040901</v>
      </c>
      <c r="J9846">
        <v>-0.19849409400000101</v>
      </c>
      <c r="K9846">
        <v>3</v>
      </c>
      <c r="L9846" s="9">
        <f t="shared" si="153"/>
        <v>0</v>
      </c>
      <c r="O9846" s="8">
        <v>45539</v>
      </c>
      <c r="P9846" s="7">
        <v>0.93819444444444444</v>
      </c>
    </row>
    <row r="9847" spans="1:16" x14ac:dyDescent="0.25">
      <c r="A9847" s="10">
        <v>45539.938888888886</v>
      </c>
      <c r="B9847" t="s">
        <v>13</v>
      </c>
      <c r="C9847">
        <v>77.2</v>
      </c>
      <c r="D9847">
        <v>0</v>
      </c>
      <c r="E9847" s="9">
        <v>1785.7624319309</v>
      </c>
      <c r="F9847">
        <v>0</v>
      </c>
      <c r="G9847">
        <v>0</v>
      </c>
      <c r="H9847">
        <v>-1.7439052795029899</v>
      </c>
      <c r="I9847">
        <v>785.76243193090602</v>
      </c>
      <c r="J9847">
        <v>1.0638034059999899</v>
      </c>
      <c r="K9847">
        <v>3</v>
      </c>
      <c r="L9847" s="9">
        <f t="shared" si="153"/>
        <v>0</v>
      </c>
      <c r="O9847" s="8">
        <v>45539</v>
      </c>
      <c r="P9847" s="7">
        <v>0.93888888888888888</v>
      </c>
    </row>
    <row r="9848" spans="1:16" x14ac:dyDescent="0.25">
      <c r="A9848" s="10">
        <v>45539.94027777778</v>
      </c>
      <c r="B9848" t="s">
        <v>12</v>
      </c>
      <c r="C9848">
        <v>77.188333333333304</v>
      </c>
      <c r="D9848">
        <v>-1</v>
      </c>
      <c r="E9848" s="9">
        <v>1862.9507652642301</v>
      </c>
      <c r="F9848">
        <v>-77.188333333333304</v>
      </c>
      <c r="G9848">
        <v>77.188333333333304</v>
      </c>
      <c r="H9848">
        <v>0</v>
      </c>
      <c r="I9848">
        <v>785.76243193090602</v>
      </c>
      <c r="J9848">
        <v>-3.4469377940000001</v>
      </c>
      <c r="K9848">
        <v>3</v>
      </c>
      <c r="L9848" s="9">
        <f t="shared" si="153"/>
        <v>0</v>
      </c>
      <c r="O9848" s="8">
        <v>45539</v>
      </c>
      <c r="P9848" s="7">
        <v>0.94027777777777777</v>
      </c>
    </row>
    <row r="9849" spans="1:16" x14ac:dyDescent="0.25">
      <c r="A9849" s="10">
        <v>45539.940972222219</v>
      </c>
      <c r="B9849" t="s">
        <v>12</v>
      </c>
      <c r="C9849">
        <v>74.848148148148098</v>
      </c>
      <c r="D9849">
        <v>-2</v>
      </c>
      <c r="E9849" s="9">
        <v>1937.79891341238</v>
      </c>
      <c r="F9849">
        <v>-152.03648148148099</v>
      </c>
      <c r="G9849">
        <v>76.018240740740694</v>
      </c>
      <c r="H9849">
        <v>0</v>
      </c>
      <c r="I9849">
        <v>785.76243193090602</v>
      </c>
      <c r="J9849">
        <v>-8.4695978939999996</v>
      </c>
      <c r="K9849">
        <v>3</v>
      </c>
      <c r="L9849" s="9">
        <f t="shared" si="153"/>
        <v>0</v>
      </c>
      <c r="O9849" s="8">
        <v>45539</v>
      </c>
      <c r="P9849" s="7">
        <v>0.94097222222222221</v>
      </c>
    </row>
    <row r="9850" spans="1:16" x14ac:dyDescent="0.25">
      <c r="A9850" s="10">
        <v>45539.944444444445</v>
      </c>
      <c r="B9850" t="s">
        <v>12</v>
      </c>
      <c r="C9850">
        <v>74.738571428571404</v>
      </c>
      <c r="D9850">
        <v>-3</v>
      </c>
      <c r="E9850" s="9">
        <v>2012.5374848409499</v>
      </c>
      <c r="F9850">
        <v>-226.77505291005201</v>
      </c>
      <c r="G9850">
        <v>75.591684303350902</v>
      </c>
      <c r="H9850">
        <v>0</v>
      </c>
      <c r="I9850">
        <v>785.76243193090602</v>
      </c>
      <c r="J9850">
        <v>-8.0321425939999997</v>
      </c>
      <c r="K9850">
        <v>3</v>
      </c>
      <c r="L9850" s="9">
        <f t="shared" si="153"/>
        <v>0</v>
      </c>
      <c r="O9850" s="8">
        <v>45539</v>
      </c>
      <c r="P9850" s="7">
        <v>0.94444444444444442</v>
      </c>
    </row>
    <row r="9851" spans="1:16" x14ac:dyDescent="0.25">
      <c r="A9851" s="10">
        <v>45539.945833333331</v>
      </c>
      <c r="B9851" t="s">
        <v>12</v>
      </c>
      <c r="C9851">
        <v>74.277272727272702</v>
      </c>
      <c r="D9851">
        <v>-4</v>
      </c>
      <c r="E9851" s="9">
        <v>2086.8147575682201</v>
      </c>
      <c r="F9851">
        <v>-301.052325637325</v>
      </c>
      <c r="G9851">
        <v>75.263081409331406</v>
      </c>
      <c r="H9851">
        <v>0</v>
      </c>
      <c r="I9851">
        <v>785.76243193090602</v>
      </c>
      <c r="J9851">
        <v>-8.5236685940000001</v>
      </c>
      <c r="K9851">
        <v>3</v>
      </c>
      <c r="L9851" s="9">
        <f t="shared" si="153"/>
        <v>0</v>
      </c>
      <c r="O9851" s="8">
        <v>45539</v>
      </c>
      <c r="P9851" s="7">
        <v>0.9458333333333333</v>
      </c>
    </row>
    <row r="9852" spans="1:16" x14ac:dyDescent="0.25">
      <c r="A9852" s="10">
        <v>45539.946527777778</v>
      </c>
      <c r="B9852" t="s">
        <v>12</v>
      </c>
      <c r="C9852">
        <v>72.265000000000001</v>
      </c>
      <c r="D9852">
        <v>-5</v>
      </c>
      <c r="E9852" s="9">
        <v>2159.07975756822</v>
      </c>
      <c r="F9852">
        <v>-373.31732563732498</v>
      </c>
      <c r="G9852">
        <v>74.663465127465102</v>
      </c>
      <c r="H9852">
        <v>0</v>
      </c>
      <c r="I9852">
        <v>785.76243193090602</v>
      </c>
      <c r="J9852">
        <v>-6.1402502939999897</v>
      </c>
      <c r="K9852">
        <v>3</v>
      </c>
      <c r="L9852" s="9">
        <f t="shared" si="153"/>
        <v>0</v>
      </c>
      <c r="O9852" s="8">
        <v>45539</v>
      </c>
      <c r="P9852" s="7">
        <v>0.94652777777777775</v>
      </c>
    </row>
    <row r="9853" spans="1:16" x14ac:dyDescent="0.25">
      <c r="A9853" s="10">
        <v>45539.947222222225</v>
      </c>
      <c r="B9853" t="s">
        <v>12</v>
      </c>
      <c r="C9853">
        <v>73.974999999999994</v>
      </c>
      <c r="D9853">
        <v>-6</v>
      </c>
      <c r="E9853" s="9">
        <v>2233.0547575682199</v>
      </c>
      <c r="F9853">
        <v>-447.29232563732501</v>
      </c>
      <c r="G9853">
        <v>74.548720939554201</v>
      </c>
      <c r="H9853">
        <v>0</v>
      </c>
      <c r="I9853">
        <v>785.76243193090602</v>
      </c>
      <c r="J9853">
        <v>-8.0719740539999894</v>
      </c>
      <c r="K9853">
        <v>3</v>
      </c>
      <c r="L9853" s="9">
        <f t="shared" si="153"/>
        <v>0</v>
      </c>
      <c r="O9853" s="8">
        <v>45539</v>
      </c>
      <c r="P9853" s="7">
        <v>0.94722222222222219</v>
      </c>
    </row>
    <row r="9854" spans="1:16" x14ac:dyDescent="0.25">
      <c r="A9854" s="10">
        <v>45539.947916666664</v>
      </c>
      <c r="B9854" t="s">
        <v>12</v>
      </c>
      <c r="C9854">
        <v>73.0683333333333</v>
      </c>
      <c r="D9854">
        <v>-7</v>
      </c>
      <c r="E9854" s="9">
        <v>2306.1230909015599</v>
      </c>
      <c r="F9854">
        <v>-520.36065897065896</v>
      </c>
      <c r="G9854">
        <v>74.337236995808397</v>
      </c>
      <c r="H9854">
        <v>0</v>
      </c>
      <c r="I9854">
        <v>785.76243193090602</v>
      </c>
      <c r="J9854">
        <v>-8.1007241539999892</v>
      </c>
      <c r="K9854">
        <v>3</v>
      </c>
      <c r="L9854" s="9">
        <f t="shared" si="153"/>
        <v>0</v>
      </c>
      <c r="O9854" s="8">
        <v>45539</v>
      </c>
      <c r="P9854" s="7">
        <v>0.94791666666666663</v>
      </c>
    </row>
    <row r="9855" spans="1:16" x14ac:dyDescent="0.25">
      <c r="A9855" s="10">
        <v>45539.949305555558</v>
      </c>
      <c r="B9855" t="s">
        <v>12</v>
      </c>
      <c r="C9855">
        <v>72.537499999999994</v>
      </c>
      <c r="D9855">
        <v>-8</v>
      </c>
      <c r="E9855" s="9">
        <v>2378.6605909015502</v>
      </c>
      <c r="F9855">
        <v>-592.89815897065898</v>
      </c>
      <c r="G9855">
        <v>74.112269871332302</v>
      </c>
      <c r="H9855">
        <v>0</v>
      </c>
      <c r="I9855">
        <v>785.76243193090602</v>
      </c>
      <c r="J9855">
        <v>-9.5254019599999893</v>
      </c>
      <c r="K9855">
        <v>3</v>
      </c>
      <c r="L9855" s="9">
        <f t="shared" si="153"/>
        <v>0</v>
      </c>
      <c r="O9855" s="8">
        <v>45539</v>
      </c>
      <c r="P9855" s="7">
        <v>0.94930555555555551</v>
      </c>
    </row>
    <row r="9856" spans="1:16" x14ac:dyDescent="0.25">
      <c r="A9856" s="10">
        <v>45539.951388888891</v>
      </c>
      <c r="B9856" t="s">
        <v>12</v>
      </c>
      <c r="C9856">
        <v>72.150000000000006</v>
      </c>
      <c r="D9856">
        <v>-9</v>
      </c>
      <c r="E9856" s="9">
        <v>2450.8105909015599</v>
      </c>
      <c r="F9856">
        <v>-665.04815897065896</v>
      </c>
      <c r="G9856">
        <v>73.894239885628707</v>
      </c>
      <c r="H9856">
        <v>0</v>
      </c>
      <c r="I9856">
        <v>785.76243193090602</v>
      </c>
      <c r="J9856">
        <v>-12.0741534599999</v>
      </c>
      <c r="K9856">
        <v>3</v>
      </c>
      <c r="L9856" s="9">
        <f t="shared" si="153"/>
        <v>0</v>
      </c>
      <c r="O9856" s="8">
        <v>45539</v>
      </c>
      <c r="P9856" s="7">
        <v>0.95138888888888884</v>
      </c>
    </row>
    <row r="9857" spans="1:16" x14ac:dyDescent="0.25">
      <c r="A9857" s="10">
        <v>45539.95208333333</v>
      </c>
      <c r="B9857" t="s">
        <v>12</v>
      </c>
      <c r="C9857">
        <v>71.876000000000005</v>
      </c>
      <c r="D9857">
        <v>-10</v>
      </c>
      <c r="E9857" s="9">
        <v>2522.6865909015601</v>
      </c>
      <c r="F9857">
        <v>-736.92415897065803</v>
      </c>
      <c r="G9857">
        <v>73.692415897065899</v>
      </c>
      <c r="H9857">
        <v>0</v>
      </c>
      <c r="I9857">
        <v>785.76243193090602</v>
      </c>
      <c r="J9857">
        <v>-12.4340060599999</v>
      </c>
      <c r="K9857">
        <v>3</v>
      </c>
      <c r="L9857" s="9">
        <f t="shared" si="153"/>
        <v>0</v>
      </c>
      <c r="O9857" s="8">
        <v>45539</v>
      </c>
      <c r="P9857" s="7">
        <v>0.95208333333333328</v>
      </c>
    </row>
    <row r="9858" spans="1:16" x14ac:dyDescent="0.25">
      <c r="A9858" s="10">
        <v>45539.953472222223</v>
      </c>
      <c r="B9858" t="s">
        <v>12</v>
      </c>
      <c r="C9858">
        <v>74.344999999999999</v>
      </c>
      <c r="D9858">
        <v>-11</v>
      </c>
      <c r="E9858" s="9">
        <v>2597.0315909015599</v>
      </c>
      <c r="F9858">
        <v>-811.26915897065896</v>
      </c>
      <c r="G9858">
        <v>73.751741724605296</v>
      </c>
      <c r="H9858">
        <v>0</v>
      </c>
      <c r="I9858">
        <v>785.76243193090602</v>
      </c>
      <c r="J9858">
        <v>-7.3091893599999898</v>
      </c>
      <c r="K9858">
        <v>3</v>
      </c>
      <c r="L9858" s="9">
        <f t="shared" si="153"/>
        <v>0</v>
      </c>
      <c r="O9858" s="8">
        <v>45539</v>
      </c>
      <c r="P9858" s="7">
        <v>0.95347222222222228</v>
      </c>
    </row>
    <row r="9859" spans="1:16" x14ac:dyDescent="0.25">
      <c r="A9859" s="10">
        <v>45539.95416666667</v>
      </c>
      <c r="B9859" t="s">
        <v>12</v>
      </c>
      <c r="C9859">
        <v>75.12</v>
      </c>
      <c r="D9859">
        <v>-12</v>
      </c>
      <c r="E9859" s="9">
        <v>2672.1515909015502</v>
      </c>
      <c r="F9859">
        <v>-886.38915897065897</v>
      </c>
      <c r="G9859">
        <v>73.865763247554895</v>
      </c>
      <c r="H9859">
        <v>0</v>
      </c>
      <c r="I9859">
        <v>785.76243193090602</v>
      </c>
      <c r="J9859">
        <v>-0.84956685999999604</v>
      </c>
      <c r="K9859">
        <v>3</v>
      </c>
      <c r="L9859" s="9">
        <f t="shared" ref="L9859:L9922" si="154">IF(DAY(O9859 &lt;&gt; O9860), 1, 0)</f>
        <v>0</v>
      </c>
      <c r="O9859" s="8">
        <v>45539</v>
      </c>
      <c r="P9859" s="7">
        <v>0.95416666666666672</v>
      </c>
    </row>
    <row r="9860" spans="1:16" x14ac:dyDescent="0.25">
      <c r="A9860" s="10">
        <v>45539.954861111109</v>
      </c>
      <c r="B9860" t="s">
        <v>13</v>
      </c>
      <c r="C9860">
        <v>74.459999999999994</v>
      </c>
      <c r="D9860">
        <v>0</v>
      </c>
      <c r="E9860" s="9">
        <v>1778.63159090155</v>
      </c>
      <c r="F9860">
        <v>0</v>
      </c>
      <c r="G9860">
        <v>0</v>
      </c>
      <c r="H9860">
        <v>-7.1308410293410098</v>
      </c>
      <c r="I9860">
        <v>778.631590901565</v>
      </c>
      <c r="J9860">
        <v>0.83360474000000195</v>
      </c>
      <c r="K9860">
        <v>3</v>
      </c>
      <c r="L9860" s="9">
        <f t="shared" si="154"/>
        <v>0</v>
      </c>
      <c r="O9860" s="8">
        <v>45539</v>
      </c>
      <c r="P9860" s="7">
        <v>0.95486111111111116</v>
      </c>
    </row>
    <row r="9861" spans="1:16" x14ac:dyDescent="0.25">
      <c r="A9861" s="10">
        <v>45539.955555555556</v>
      </c>
      <c r="B9861" t="s">
        <v>14</v>
      </c>
      <c r="C9861">
        <v>73.69</v>
      </c>
      <c r="D9861">
        <v>1</v>
      </c>
      <c r="E9861" s="9">
        <v>1704.9415909015499</v>
      </c>
      <c r="F9861">
        <v>73.69</v>
      </c>
      <c r="G9861">
        <v>73.69</v>
      </c>
      <c r="H9861">
        <v>0</v>
      </c>
      <c r="I9861">
        <v>778.631590901565</v>
      </c>
      <c r="J9861">
        <v>4.7794035399999997</v>
      </c>
      <c r="K9861">
        <v>3</v>
      </c>
      <c r="L9861" s="9">
        <f t="shared" si="154"/>
        <v>0</v>
      </c>
      <c r="O9861" s="8">
        <v>45539</v>
      </c>
      <c r="P9861" s="7">
        <v>0.9555555555555556</v>
      </c>
    </row>
    <row r="9862" spans="1:16" x14ac:dyDescent="0.25">
      <c r="A9862" s="10">
        <v>45539.956944444442</v>
      </c>
      <c r="B9862" t="s">
        <v>13</v>
      </c>
      <c r="C9862">
        <v>75.055000000000007</v>
      </c>
      <c r="D9862">
        <v>0</v>
      </c>
      <c r="E9862" s="9">
        <v>1779.99659090155</v>
      </c>
      <c r="F9862">
        <v>0</v>
      </c>
      <c r="G9862">
        <v>0</v>
      </c>
      <c r="H9862">
        <v>1.365</v>
      </c>
      <c r="I9862">
        <v>779.99659090156501</v>
      </c>
      <c r="J9862">
        <v>-4.9577259999999498E-2</v>
      </c>
      <c r="K9862">
        <v>3</v>
      </c>
      <c r="L9862" s="9">
        <f t="shared" si="154"/>
        <v>0</v>
      </c>
      <c r="O9862" s="8">
        <v>45539</v>
      </c>
      <c r="P9862" s="7">
        <v>0.95694444444444449</v>
      </c>
    </row>
    <row r="9863" spans="1:16" x14ac:dyDescent="0.25">
      <c r="A9863" s="10">
        <v>45539.959027777775</v>
      </c>
      <c r="B9863" t="s">
        <v>14</v>
      </c>
      <c r="C9863">
        <v>73.427857142857107</v>
      </c>
      <c r="D9863">
        <v>1</v>
      </c>
      <c r="E9863" s="9">
        <v>1706.5687337587001</v>
      </c>
      <c r="F9863">
        <v>73.427857142857107</v>
      </c>
      <c r="G9863">
        <v>73.427857142857107</v>
      </c>
      <c r="H9863">
        <v>0</v>
      </c>
      <c r="I9863">
        <v>779.99659090156501</v>
      </c>
      <c r="J9863">
        <v>3.1232611000000001</v>
      </c>
      <c r="K9863">
        <v>3</v>
      </c>
      <c r="L9863" s="9">
        <f t="shared" si="154"/>
        <v>0</v>
      </c>
      <c r="O9863" s="8">
        <v>45539</v>
      </c>
      <c r="P9863" s="7">
        <v>0.95902777777777781</v>
      </c>
    </row>
    <row r="9864" spans="1:16" x14ac:dyDescent="0.25">
      <c r="A9864" s="10">
        <v>45539.959722222222</v>
      </c>
      <c r="B9864" t="s">
        <v>14</v>
      </c>
      <c r="C9864">
        <v>72.783333333333303</v>
      </c>
      <c r="D9864">
        <v>2</v>
      </c>
      <c r="E9864" s="9">
        <v>1633.78540042536</v>
      </c>
      <c r="F9864">
        <v>146.21119047619001</v>
      </c>
      <c r="G9864">
        <v>73.105595238095205</v>
      </c>
      <c r="H9864">
        <v>0</v>
      </c>
      <c r="I9864">
        <v>779.99659090156501</v>
      </c>
      <c r="J9864">
        <v>2.7829846999999899</v>
      </c>
      <c r="K9864">
        <v>3</v>
      </c>
      <c r="L9864" s="9">
        <f t="shared" si="154"/>
        <v>0</v>
      </c>
      <c r="O9864" s="8">
        <v>45539</v>
      </c>
      <c r="P9864" s="7">
        <v>0.95972222222222225</v>
      </c>
    </row>
    <row r="9865" spans="1:16" x14ac:dyDescent="0.25">
      <c r="A9865" s="10">
        <v>45539.960416666669</v>
      </c>
      <c r="B9865" t="s">
        <v>14</v>
      </c>
      <c r="C9865">
        <v>75.701818181818098</v>
      </c>
      <c r="D9865">
        <v>3</v>
      </c>
      <c r="E9865" s="9">
        <v>1558.0835822435499</v>
      </c>
      <c r="F9865">
        <v>221.91300865800801</v>
      </c>
      <c r="G9865">
        <v>73.971002886002793</v>
      </c>
      <c r="H9865">
        <v>0</v>
      </c>
      <c r="I9865">
        <v>779.99659090156501</v>
      </c>
      <c r="J9865">
        <v>4.1361878899999898</v>
      </c>
      <c r="K9865">
        <v>3</v>
      </c>
      <c r="L9865" s="9">
        <f t="shared" si="154"/>
        <v>0</v>
      </c>
      <c r="O9865" s="8">
        <v>45539</v>
      </c>
      <c r="P9865" s="7">
        <v>0.9604166666666667</v>
      </c>
    </row>
    <row r="9866" spans="1:16" x14ac:dyDescent="0.25">
      <c r="A9866" s="10">
        <v>45539.961111111108</v>
      </c>
      <c r="B9866" t="s">
        <v>14</v>
      </c>
      <c r="C9866">
        <v>76.06</v>
      </c>
      <c r="D9866">
        <v>4</v>
      </c>
      <c r="E9866" s="9">
        <v>1482.02358224355</v>
      </c>
      <c r="F9866">
        <v>297.97300865800798</v>
      </c>
      <c r="G9866">
        <v>74.493252164502096</v>
      </c>
      <c r="H9866">
        <v>0</v>
      </c>
      <c r="I9866">
        <v>779.99659090156501</v>
      </c>
      <c r="J9866">
        <v>6.3859048899999902</v>
      </c>
      <c r="K9866">
        <v>3</v>
      </c>
      <c r="L9866" s="9">
        <f t="shared" si="154"/>
        <v>0</v>
      </c>
      <c r="O9866" s="8">
        <v>45539</v>
      </c>
      <c r="P9866" s="7">
        <v>0.96111111111111114</v>
      </c>
    </row>
    <row r="9867" spans="1:16" x14ac:dyDescent="0.25">
      <c r="A9867" s="10">
        <v>45539.961805555555</v>
      </c>
      <c r="B9867" t="s">
        <v>14</v>
      </c>
      <c r="C9867">
        <v>76.365714285714205</v>
      </c>
      <c r="D9867">
        <v>5</v>
      </c>
      <c r="E9867" s="9">
        <v>1405.6578679578299</v>
      </c>
      <c r="F9867">
        <v>374.33872294372202</v>
      </c>
      <c r="G9867">
        <v>74.8677445887445</v>
      </c>
      <c r="H9867">
        <v>0</v>
      </c>
      <c r="I9867">
        <v>779.99659090156501</v>
      </c>
      <c r="J9867">
        <v>6.5180828899999996</v>
      </c>
      <c r="K9867">
        <v>3</v>
      </c>
      <c r="L9867" s="9">
        <f t="shared" si="154"/>
        <v>0</v>
      </c>
      <c r="O9867" s="8">
        <v>45539</v>
      </c>
      <c r="P9867" s="7">
        <v>0.96180555555555558</v>
      </c>
    </row>
    <row r="9868" spans="1:16" x14ac:dyDescent="0.25">
      <c r="A9868" s="10">
        <v>45539.962500000001</v>
      </c>
      <c r="B9868" t="s">
        <v>14</v>
      </c>
      <c r="C9868">
        <v>76.542499999999905</v>
      </c>
      <c r="D9868">
        <v>6</v>
      </c>
      <c r="E9868" s="9">
        <v>1329.1153679578299</v>
      </c>
      <c r="F9868">
        <v>450.88122294372198</v>
      </c>
      <c r="G9868">
        <v>75.146870490620401</v>
      </c>
      <c r="H9868">
        <v>0</v>
      </c>
      <c r="I9868">
        <v>779.99659090156501</v>
      </c>
      <c r="J9868">
        <v>7.5388324899999999</v>
      </c>
      <c r="K9868">
        <v>3</v>
      </c>
      <c r="L9868" s="9">
        <f t="shared" si="154"/>
        <v>0</v>
      </c>
      <c r="O9868" s="8">
        <v>45539</v>
      </c>
      <c r="P9868" s="7">
        <v>0.96250000000000002</v>
      </c>
    </row>
    <row r="9869" spans="1:16" x14ac:dyDescent="0.25">
      <c r="A9869" s="10">
        <v>45539.963194444441</v>
      </c>
      <c r="B9869" t="s">
        <v>14</v>
      </c>
      <c r="C9869">
        <v>78.299090909090907</v>
      </c>
      <c r="D9869">
        <v>7</v>
      </c>
      <c r="E9869" s="9">
        <v>1250.8162770487399</v>
      </c>
      <c r="F9869">
        <v>529.18031385281301</v>
      </c>
      <c r="G9869">
        <v>75.597187693259102</v>
      </c>
      <c r="H9869">
        <v>0</v>
      </c>
      <c r="I9869">
        <v>779.99659090156501</v>
      </c>
      <c r="J9869">
        <v>7.1231554899999896</v>
      </c>
      <c r="K9869">
        <v>3</v>
      </c>
      <c r="L9869" s="9">
        <f t="shared" si="154"/>
        <v>0</v>
      </c>
      <c r="O9869" s="8">
        <v>45539</v>
      </c>
      <c r="P9869" s="7">
        <v>0.96319444444444446</v>
      </c>
    </row>
    <row r="9870" spans="1:16" x14ac:dyDescent="0.25">
      <c r="A9870" s="10">
        <v>45539.963888888888</v>
      </c>
      <c r="B9870" t="s">
        <v>14</v>
      </c>
      <c r="C9870">
        <v>79.929999999999893</v>
      </c>
      <c r="D9870">
        <v>8</v>
      </c>
      <c r="E9870" s="9">
        <v>1170.8862770487401</v>
      </c>
      <c r="F9870">
        <v>609.11031385281296</v>
      </c>
      <c r="G9870">
        <v>76.138789231601706</v>
      </c>
      <c r="H9870">
        <v>0</v>
      </c>
      <c r="I9870">
        <v>779.99659090156501</v>
      </c>
      <c r="J9870">
        <v>6.1356794900000002</v>
      </c>
      <c r="K9870">
        <v>3</v>
      </c>
      <c r="L9870" s="9">
        <f t="shared" si="154"/>
        <v>0</v>
      </c>
      <c r="O9870" s="8">
        <v>45539</v>
      </c>
      <c r="P9870" s="7">
        <v>0.96388888888888891</v>
      </c>
    </row>
    <row r="9871" spans="1:16" x14ac:dyDescent="0.25">
      <c r="A9871" s="10">
        <v>45539.964583333334</v>
      </c>
      <c r="B9871" t="s">
        <v>14</v>
      </c>
      <c r="C9871">
        <v>78.989999999999995</v>
      </c>
      <c r="D9871">
        <v>9</v>
      </c>
      <c r="E9871" s="9">
        <v>1091.8962770487401</v>
      </c>
      <c r="F9871">
        <v>688.10031385281297</v>
      </c>
      <c r="G9871">
        <v>76.455590428090403</v>
      </c>
      <c r="H9871">
        <v>0</v>
      </c>
      <c r="I9871">
        <v>779.99659090156501</v>
      </c>
      <c r="J9871">
        <v>3.58637629</v>
      </c>
      <c r="K9871">
        <v>3</v>
      </c>
      <c r="L9871" s="9">
        <f t="shared" si="154"/>
        <v>0</v>
      </c>
      <c r="O9871" s="8">
        <v>45539</v>
      </c>
      <c r="P9871" s="7">
        <v>0.96458333333333335</v>
      </c>
    </row>
    <row r="9872" spans="1:16" x14ac:dyDescent="0.25">
      <c r="A9872" s="10">
        <v>45539.965277777781</v>
      </c>
      <c r="B9872" t="s">
        <v>14</v>
      </c>
      <c r="C9872">
        <v>79.495000000000005</v>
      </c>
      <c r="D9872">
        <v>10</v>
      </c>
      <c r="E9872" s="9">
        <v>1012.40127704874</v>
      </c>
      <c r="F9872">
        <v>767.59531385281298</v>
      </c>
      <c r="G9872">
        <v>76.759531385281306</v>
      </c>
      <c r="H9872">
        <v>0</v>
      </c>
      <c r="I9872">
        <v>779.99659090156501</v>
      </c>
      <c r="J9872">
        <v>4.58716539</v>
      </c>
      <c r="K9872">
        <v>3</v>
      </c>
      <c r="L9872" s="9">
        <f t="shared" si="154"/>
        <v>0</v>
      </c>
      <c r="O9872" s="8">
        <v>45539</v>
      </c>
      <c r="P9872" s="7">
        <v>0.96527777777777779</v>
      </c>
    </row>
    <row r="9873" spans="1:16" x14ac:dyDescent="0.25">
      <c r="A9873" s="10">
        <v>45539.96597222222</v>
      </c>
      <c r="B9873" t="s">
        <v>14</v>
      </c>
      <c r="C9873">
        <v>78.527500000000003</v>
      </c>
      <c r="D9873">
        <v>11</v>
      </c>
      <c r="E9873" s="9">
        <v>933.87377704874496</v>
      </c>
      <c r="F9873">
        <v>846.12281385281301</v>
      </c>
      <c r="G9873">
        <v>76.920255804801201</v>
      </c>
      <c r="H9873">
        <v>0</v>
      </c>
      <c r="I9873">
        <v>779.99659090156501</v>
      </c>
      <c r="J9873">
        <v>2.61765209</v>
      </c>
      <c r="K9873">
        <v>3</v>
      </c>
      <c r="L9873" s="9">
        <f t="shared" si="154"/>
        <v>0</v>
      </c>
      <c r="O9873" s="8">
        <v>45539</v>
      </c>
      <c r="P9873" s="7">
        <v>0.96597222222222223</v>
      </c>
    </row>
    <row r="9874" spans="1:16" x14ac:dyDescent="0.25">
      <c r="A9874" s="10">
        <v>45539.966666666667</v>
      </c>
      <c r="B9874" t="s">
        <v>14</v>
      </c>
      <c r="C9874">
        <v>81.025384615384596</v>
      </c>
      <c r="D9874">
        <v>12</v>
      </c>
      <c r="E9874" s="9">
        <v>852.84839243336103</v>
      </c>
      <c r="F9874">
        <v>927.14819846819796</v>
      </c>
      <c r="G9874">
        <v>77.262349872349802</v>
      </c>
      <c r="H9874">
        <v>0</v>
      </c>
      <c r="I9874">
        <v>779.99659090156501</v>
      </c>
      <c r="J9874">
        <v>1.9307051900000001</v>
      </c>
      <c r="K9874">
        <v>3</v>
      </c>
      <c r="L9874" s="9">
        <f t="shared" si="154"/>
        <v>0</v>
      </c>
      <c r="O9874" s="8">
        <v>45539</v>
      </c>
      <c r="P9874" s="7">
        <v>0.96666666666666667</v>
      </c>
    </row>
    <row r="9875" spans="1:16" x14ac:dyDescent="0.25">
      <c r="A9875" s="10">
        <v>45539.967361111114</v>
      </c>
      <c r="B9875" t="s">
        <v>14</v>
      </c>
      <c r="C9875">
        <v>80.48</v>
      </c>
      <c r="D9875">
        <v>13</v>
      </c>
      <c r="E9875" s="9">
        <v>772.36839243336101</v>
      </c>
      <c r="F9875">
        <v>1007.62819846819</v>
      </c>
      <c r="G9875">
        <v>77.5098614206306</v>
      </c>
      <c r="H9875">
        <v>0</v>
      </c>
      <c r="I9875">
        <v>779.99659090156501</v>
      </c>
      <c r="J9875">
        <v>4.4220712999999998</v>
      </c>
      <c r="K9875">
        <v>3</v>
      </c>
      <c r="L9875" s="9">
        <f t="shared" si="154"/>
        <v>0</v>
      </c>
      <c r="O9875" s="8">
        <v>45539</v>
      </c>
      <c r="P9875" s="7">
        <v>0.96736111111111112</v>
      </c>
    </row>
    <row r="9876" spans="1:16" x14ac:dyDescent="0.25">
      <c r="A9876" s="10">
        <v>45539.968055555553</v>
      </c>
      <c r="B9876" t="s">
        <v>14</v>
      </c>
      <c r="C9876">
        <v>80.53</v>
      </c>
      <c r="D9876">
        <v>14</v>
      </c>
      <c r="E9876" s="9">
        <v>691.83839243336104</v>
      </c>
      <c r="F9876">
        <v>1088.15819846819</v>
      </c>
      <c r="G9876">
        <v>77.725585604871299</v>
      </c>
      <c r="H9876">
        <v>0</v>
      </c>
      <c r="I9876">
        <v>779.99659090156501</v>
      </c>
      <c r="J9876">
        <v>9.2439717300000002</v>
      </c>
      <c r="K9876">
        <v>3</v>
      </c>
      <c r="L9876" s="9">
        <f t="shared" si="154"/>
        <v>0</v>
      </c>
      <c r="O9876" s="8">
        <v>45539</v>
      </c>
      <c r="P9876" s="7">
        <v>0.96805555555555556</v>
      </c>
    </row>
    <row r="9877" spans="1:16" x14ac:dyDescent="0.25">
      <c r="A9877" s="10">
        <v>45539.96875</v>
      </c>
      <c r="B9877" t="s">
        <v>14</v>
      </c>
      <c r="C9877">
        <v>78.89</v>
      </c>
      <c r="D9877">
        <v>15</v>
      </c>
      <c r="E9877" s="9">
        <v>612.94839243336105</v>
      </c>
      <c r="F9877">
        <v>1167.0481984681901</v>
      </c>
      <c r="G9877">
        <v>77.803213231213206</v>
      </c>
      <c r="H9877">
        <v>0</v>
      </c>
      <c r="I9877">
        <v>779.99659090156501</v>
      </c>
      <c r="J9877">
        <v>4.17042103</v>
      </c>
      <c r="K9877">
        <v>3</v>
      </c>
      <c r="L9877" s="9">
        <f t="shared" si="154"/>
        <v>0</v>
      </c>
      <c r="O9877" s="8">
        <v>45539</v>
      </c>
      <c r="P9877" s="7">
        <v>0.96875</v>
      </c>
    </row>
    <row r="9878" spans="1:16" x14ac:dyDescent="0.25">
      <c r="A9878" s="10">
        <v>45539.969444444447</v>
      </c>
      <c r="B9878" t="s">
        <v>14</v>
      </c>
      <c r="C9878">
        <v>78.42</v>
      </c>
      <c r="D9878">
        <v>16</v>
      </c>
      <c r="E9878" s="9">
        <v>534.52839243336098</v>
      </c>
      <c r="F9878">
        <v>1245.4681984681899</v>
      </c>
      <c r="G9878">
        <v>77.841762404262397</v>
      </c>
      <c r="H9878">
        <v>0</v>
      </c>
      <c r="I9878">
        <v>779.99659090156501</v>
      </c>
      <c r="J9878">
        <v>0.32947542999999901</v>
      </c>
      <c r="K9878">
        <v>3</v>
      </c>
      <c r="L9878" s="9">
        <f t="shared" si="154"/>
        <v>0</v>
      </c>
      <c r="O9878" s="8">
        <v>45539</v>
      </c>
      <c r="P9878" s="7">
        <v>0.96944444444444444</v>
      </c>
    </row>
    <row r="9879" spans="1:16" x14ac:dyDescent="0.25">
      <c r="A9879" s="10">
        <v>45539.970138888886</v>
      </c>
      <c r="B9879" t="s">
        <v>13</v>
      </c>
      <c r="C9879">
        <v>79.618823529411699</v>
      </c>
      <c r="D9879">
        <v>0</v>
      </c>
      <c r="E9879" s="9">
        <v>1808.42956890394</v>
      </c>
      <c r="F9879">
        <v>0</v>
      </c>
      <c r="G9879">
        <v>0</v>
      </c>
      <c r="H9879">
        <v>28.432978002389699</v>
      </c>
      <c r="I9879">
        <v>808.42956890395499</v>
      </c>
      <c r="J9879">
        <v>-1.1545115699999999</v>
      </c>
      <c r="K9879">
        <v>3</v>
      </c>
      <c r="L9879" s="9">
        <f t="shared" si="154"/>
        <v>0</v>
      </c>
      <c r="O9879" s="8">
        <v>45539</v>
      </c>
      <c r="P9879" s="7">
        <v>0.97013888888888888</v>
      </c>
    </row>
    <row r="9880" spans="1:16" x14ac:dyDescent="0.25">
      <c r="A9880" s="10">
        <v>45539.970833333333</v>
      </c>
      <c r="B9880" t="s">
        <v>12</v>
      </c>
      <c r="C9880">
        <v>78.599999999999994</v>
      </c>
      <c r="D9880">
        <v>-1</v>
      </c>
      <c r="E9880" s="9">
        <v>1887.0295689039399</v>
      </c>
      <c r="F9880">
        <v>-78.599999999999994</v>
      </c>
      <c r="G9880">
        <v>78.599999999999994</v>
      </c>
      <c r="H9880">
        <v>0</v>
      </c>
      <c r="I9880">
        <v>808.42956890395499</v>
      </c>
      <c r="J9880">
        <v>-1.15016147</v>
      </c>
      <c r="K9880">
        <v>3</v>
      </c>
      <c r="L9880" s="9">
        <f t="shared" si="154"/>
        <v>0</v>
      </c>
      <c r="O9880" s="8">
        <v>45539</v>
      </c>
      <c r="P9880" s="7">
        <v>0.97083333333333333</v>
      </c>
    </row>
    <row r="9881" spans="1:16" x14ac:dyDescent="0.25">
      <c r="A9881" s="10">
        <v>45539.97152777778</v>
      </c>
      <c r="B9881" t="s">
        <v>13</v>
      </c>
      <c r="C9881">
        <v>77.302857142857107</v>
      </c>
      <c r="D9881">
        <v>0</v>
      </c>
      <c r="E9881" s="9">
        <v>1809.72671176109</v>
      </c>
      <c r="F9881">
        <v>0</v>
      </c>
      <c r="G9881">
        <v>0</v>
      </c>
      <c r="H9881">
        <v>1.2971428571428401</v>
      </c>
      <c r="I9881">
        <v>809.72671176109702</v>
      </c>
      <c r="J9881">
        <v>2.8239821300000001</v>
      </c>
      <c r="K9881">
        <v>3</v>
      </c>
      <c r="L9881" s="9">
        <f t="shared" si="154"/>
        <v>0</v>
      </c>
      <c r="O9881" s="8">
        <v>45539</v>
      </c>
      <c r="P9881" s="7">
        <v>0.97152777777777777</v>
      </c>
    </row>
    <row r="9882" spans="1:16" x14ac:dyDescent="0.25">
      <c r="A9882" s="10">
        <v>45539.972222222219</v>
      </c>
      <c r="B9882" t="s">
        <v>14</v>
      </c>
      <c r="C9882">
        <v>77.14</v>
      </c>
      <c r="D9882">
        <v>1</v>
      </c>
      <c r="E9882" s="9">
        <v>1732.5867117610901</v>
      </c>
      <c r="F9882">
        <v>77.14</v>
      </c>
      <c r="G9882">
        <v>77.14</v>
      </c>
      <c r="H9882">
        <v>0</v>
      </c>
      <c r="I9882">
        <v>809.72671176109702</v>
      </c>
      <c r="J9882">
        <v>4.4575208299999902</v>
      </c>
      <c r="K9882">
        <v>3</v>
      </c>
      <c r="L9882" s="9">
        <f t="shared" si="154"/>
        <v>0</v>
      </c>
      <c r="O9882" s="8">
        <v>45539</v>
      </c>
      <c r="P9882" s="7">
        <v>0.97222222222222221</v>
      </c>
    </row>
    <row r="9883" spans="1:16" x14ac:dyDescent="0.25">
      <c r="A9883" s="10">
        <v>45539.972916666666</v>
      </c>
      <c r="B9883" t="s">
        <v>14</v>
      </c>
      <c r="C9883">
        <v>75.353076923076898</v>
      </c>
      <c r="D9883">
        <v>2</v>
      </c>
      <c r="E9883" s="9">
        <v>1657.2336348380099</v>
      </c>
      <c r="F9883">
        <v>152.49307692307599</v>
      </c>
      <c r="G9883">
        <v>76.246538461538407</v>
      </c>
      <c r="H9883">
        <v>0</v>
      </c>
      <c r="I9883">
        <v>809.72671176109702</v>
      </c>
      <c r="J9883">
        <v>5.2160479300000002</v>
      </c>
      <c r="K9883">
        <v>3</v>
      </c>
      <c r="L9883" s="9">
        <f t="shared" si="154"/>
        <v>0</v>
      </c>
      <c r="O9883" s="8">
        <v>45539</v>
      </c>
      <c r="P9883" s="7">
        <v>0.97291666666666665</v>
      </c>
    </row>
    <row r="9884" spans="1:16" x14ac:dyDescent="0.25">
      <c r="A9884" s="10">
        <v>45539.973611111112</v>
      </c>
      <c r="B9884" t="s">
        <v>14</v>
      </c>
      <c r="C9884">
        <v>74.434285714285707</v>
      </c>
      <c r="D9884">
        <v>3</v>
      </c>
      <c r="E9884" s="9">
        <v>1582.79934912372</v>
      </c>
      <c r="F9884">
        <v>226.92736263736199</v>
      </c>
      <c r="G9884">
        <v>75.642454212454197</v>
      </c>
      <c r="H9884">
        <v>0</v>
      </c>
      <c r="I9884">
        <v>809.72671176109702</v>
      </c>
      <c r="J9884">
        <v>4.8577699499999998</v>
      </c>
      <c r="K9884">
        <v>3</v>
      </c>
      <c r="L9884" s="9">
        <f t="shared" si="154"/>
        <v>0</v>
      </c>
      <c r="O9884" s="8">
        <v>45539</v>
      </c>
      <c r="P9884" s="7">
        <v>0.97361111111111109</v>
      </c>
    </row>
    <row r="9885" spans="1:16" x14ac:dyDescent="0.25">
      <c r="A9885" s="10">
        <v>45539.974305555559</v>
      </c>
      <c r="B9885" t="s">
        <v>14</v>
      </c>
      <c r="C9885">
        <v>72.928833333333301</v>
      </c>
      <c r="D9885">
        <v>4</v>
      </c>
      <c r="E9885" s="9">
        <v>1509.8705157903901</v>
      </c>
      <c r="F9885">
        <v>299.85619597069501</v>
      </c>
      <c r="G9885">
        <v>74.964048992673895</v>
      </c>
      <c r="H9885">
        <v>0</v>
      </c>
      <c r="I9885">
        <v>809.72671176109702</v>
      </c>
      <c r="J9885">
        <v>2.3807125499999899</v>
      </c>
      <c r="K9885">
        <v>3</v>
      </c>
      <c r="L9885" s="9">
        <f t="shared" si="154"/>
        <v>0</v>
      </c>
      <c r="O9885" s="8">
        <v>45539</v>
      </c>
      <c r="P9885" s="7">
        <v>0.97430555555555554</v>
      </c>
    </row>
    <row r="9886" spans="1:16" x14ac:dyDescent="0.25">
      <c r="A9886" s="10">
        <v>45539.974999999999</v>
      </c>
      <c r="B9886" t="s">
        <v>14</v>
      </c>
      <c r="C9886">
        <v>70.92</v>
      </c>
      <c r="D9886">
        <v>5</v>
      </c>
      <c r="E9886" s="9">
        <v>1438.95051579039</v>
      </c>
      <c r="F9886">
        <v>370.77619597069503</v>
      </c>
      <c r="G9886">
        <v>74.155239194139099</v>
      </c>
      <c r="H9886">
        <v>0</v>
      </c>
      <c r="I9886">
        <v>809.72671176109702</v>
      </c>
      <c r="J9886">
        <v>0.41857381999999799</v>
      </c>
      <c r="K9886">
        <v>3</v>
      </c>
      <c r="L9886" s="9">
        <f t="shared" si="154"/>
        <v>0</v>
      </c>
      <c r="O9886" s="8">
        <v>45539</v>
      </c>
      <c r="P9886" s="7">
        <v>0.97499999999999998</v>
      </c>
    </row>
    <row r="9887" spans="1:16" x14ac:dyDescent="0.25">
      <c r="A9887" s="10">
        <v>45539.975694444445</v>
      </c>
      <c r="B9887" t="s">
        <v>14</v>
      </c>
      <c r="C9887">
        <v>71.760714285714201</v>
      </c>
      <c r="D9887">
        <v>6</v>
      </c>
      <c r="E9887" s="9">
        <v>1367.18980150468</v>
      </c>
      <c r="F9887">
        <v>442.53691025641001</v>
      </c>
      <c r="G9887">
        <v>73.756151709401706</v>
      </c>
      <c r="H9887">
        <v>0</v>
      </c>
      <c r="I9887">
        <v>809.72671176109702</v>
      </c>
      <c r="J9887">
        <v>4.6197570199999998</v>
      </c>
      <c r="K9887">
        <v>3</v>
      </c>
      <c r="L9887" s="9">
        <f t="shared" si="154"/>
        <v>0</v>
      </c>
      <c r="O9887" s="8">
        <v>45539</v>
      </c>
      <c r="P9887" s="7">
        <v>0.97569444444444442</v>
      </c>
    </row>
    <row r="9888" spans="1:16" x14ac:dyDescent="0.25">
      <c r="A9888" s="10">
        <v>45539.976388888892</v>
      </c>
      <c r="B9888" t="s">
        <v>14</v>
      </c>
      <c r="C9888">
        <v>72.819999999999993</v>
      </c>
      <c r="D9888">
        <v>7</v>
      </c>
      <c r="E9888" s="9">
        <v>1294.36980150468</v>
      </c>
      <c r="F9888">
        <v>515.35691025640995</v>
      </c>
      <c r="G9888">
        <v>73.622415750915707</v>
      </c>
      <c r="H9888">
        <v>0</v>
      </c>
      <c r="I9888">
        <v>809.72671176109702</v>
      </c>
      <c r="J9888">
        <v>7.9041700199999996</v>
      </c>
      <c r="K9888">
        <v>3</v>
      </c>
      <c r="L9888" s="9">
        <f t="shared" si="154"/>
        <v>0</v>
      </c>
      <c r="O9888" s="8">
        <v>45539</v>
      </c>
      <c r="P9888" s="7">
        <v>0.97638888888888886</v>
      </c>
    </row>
    <row r="9889" spans="1:16" x14ac:dyDescent="0.25">
      <c r="A9889" s="10">
        <v>45539.977083333331</v>
      </c>
      <c r="B9889" t="s">
        <v>14</v>
      </c>
      <c r="C9889">
        <v>74.750476190476107</v>
      </c>
      <c r="D9889">
        <v>8</v>
      </c>
      <c r="E9889" s="9">
        <v>1219.6193253142001</v>
      </c>
      <c r="F9889">
        <v>590.10738644688604</v>
      </c>
      <c r="G9889">
        <v>73.763423305860798</v>
      </c>
      <c r="H9889">
        <v>0</v>
      </c>
      <c r="I9889">
        <v>809.72671176109702</v>
      </c>
      <c r="J9889">
        <v>6.4976611599999901</v>
      </c>
      <c r="K9889">
        <v>3</v>
      </c>
      <c r="L9889" s="9">
        <f t="shared" si="154"/>
        <v>0</v>
      </c>
      <c r="O9889" s="8">
        <v>45539</v>
      </c>
      <c r="P9889" s="7">
        <v>0.9770833333333333</v>
      </c>
    </row>
    <row r="9890" spans="1:16" x14ac:dyDescent="0.25">
      <c r="A9890" s="10">
        <v>45539.977777777778</v>
      </c>
      <c r="B9890" t="s">
        <v>14</v>
      </c>
      <c r="C9890">
        <v>78.039999999999907</v>
      </c>
      <c r="D9890">
        <v>9</v>
      </c>
      <c r="E9890" s="9">
        <v>1141.5793253142001</v>
      </c>
      <c r="F9890">
        <v>668.147386446886</v>
      </c>
      <c r="G9890">
        <v>74.238598494098397</v>
      </c>
      <c r="H9890">
        <v>0</v>
      </c>
      <c r="I9890">
        <v>809.72671176109702</v>
      </c>
      <c r="J9890">
        <v>6.3416883599999903</v>
      </c>
      <c r="K9890">
        <v>3</v>
      </c>
      <c r="L9890" s="9">
        <f t="shared" si="154"/>
        <v>0</v>
      </c>
      <c r="O9890" s="8">
        <v>45539</v>
      </c>
      <c r="P9890" s="7">
        <v>0.97777777777777775</v>
      </c>
    </row>
    <row r="9891" spans="1:16" x14ac:dyDescent="0.25">
      <c r="A9891" s="10">
        <v>45539.978472222225</v>
      </c>
      <c r="B9891" t="s">
        <v>14</v>
      </c>
      <c r="C9891">
        <v>80.206857142857103</v>
      </c>
      <c r="D9891">
        <v>10</v>
      </c>
      <c r="E9891" s="9">
        <v>1061.37246817134</v>
      </c>
      <c r="F9891">
        <v>748.35424358974296</v>
      </c>
      <c r="G9891">
        <v>74.835424358974294</v>
      </c>
      <c r="H9891">
        <v>0</v>
      </c>
      <c r="I9891">
        <v>809.72671176109702</v>
      </c>
      <c r="J9891">
        <v>0.63501655999999895</v>
      </c>
      <c r="K9891">
        <v>3</v>
      </c>
      <c r="L9891" s="9">
        <f t="shared" si="154"/>
        <v>0</v>
      </c>
      <c r="O9891" s="8">
        <v>45539</v>
      </c>
      <c r="P9891" s="7">
        <v>0.97847222222222219</v>
      </c>
    </row>
    <row r="9892" spans="1:16" x14ac:dyDescent="0.25">
      <c r="A9892" s="10">
        <v>45539.979166666664</v>
      </c>
      <c r="B9892" t="s">
        <v>14</v>
      </c>
      <c r="C9892">
        <v>80.815365853658506</v>
      </c>
      <c r="D9892">
        <v>11</v>
      </c>
      <c r="E9892" s="9">
        <v>980.55710231768899</v>
      </c>
      <c r="F9892">
        <v>829.16960944340099</v>
      </c>
      <c r="G9892">
        <v>75.3790554039456</v>
      </c>
      <c r="H9892">
        <v>0</v>
      </c>
      <c r="I9892">
        <v>809.72671176109702</v>
      </c>
      <c r="J9892">
        <v>1.07982985999999</v>
      </c>
      <c r="K9892">
        <v>3</v>
      </c>
      <c r="L9892" s="9">
        <f t="shared" si="154"/>
        <v>0</v>
      </c>
      <c r="O9892" s="8">
        <v>45539</v>
      </c>
      <c r="P9892" s="7">
        <v>0.97916666666666663</v>
      </c>
    </row>
    <row r="9893" spans="1:16" x14ac:dyDescent="0.25">
      <c r="A9893" s="10">
        <v>45539.979861111111</v>
      </c>
      <c r="B9893" t="s">
        <v>14</v>
      </c>
      <c r="C9893">
        <v>76.063823529411707</v>
      </c>
      <c r="D9893">
        <v>12</v>
      </c>
      <c r="E9893" s="9">
        <v>904.49327878827796</v>
      </c>
      <c r="F9893">
        <v>905.23343297281303</v>
      </c>
      <c r="G9893">
        <v>75.436119414401105</v>
      </c>
      <c r="H9893">
        <v>0</v>
      </c>
      <c r="I9893">
        <v>809.72671176109702</v>
      </c>
      <c r="J9893">
        <v>2.2985538600000002</v>
      </c>
      <c r="K9893">
        <v>3</v>
      </c>
      <c r="L9893" s="9">
        <f t="shared" si="154"/>
        <v>0</v>
      </c>
      <c r="O9893" s="8">
        <v>45539</v>
      </c>
      <c r="P9893" s="7">
        <v>0.97986111111111107</v>
      </c>
    </row>
    <row r="9894" spans="1:16" x14ac:dyDescent="0.25">
      <c r="A9894" s="10">
        <v>45539.980555555558</v>
      </c>
      <c r="B9894" t="s">
        <v>14</v>
      </c>
      <c r="C9894">
        <v>75.33</v>
      </c>
      <c r="D9894">
        <v>13</v>
      </c>
      <c r="E9894" s="9">
        <v>829.16327878827803</v>
      </c>
      <c r="F9894">
        <v>980.56343297281296</v>
      </c>
      <c r="G9894">
        <v>75.427956382524101</v>
      </c>
      <c r="H9894">
        <v>0</v>
      </c>
      <c r="I9894">
        <v>809.72671176109702</v>
      </c>
      <c r="J9894">
        <v>4.8957244400000004</v>
      </c>
      <c r="K9894">
        <v>3</v>
      </c>
      <c r="L9894" s="9">
        <f t="shared" si="154"/>
        <v>0</v>
      </c>
      <c r="O9894" s="8">
        <v>45539</v>
      </c>
      <c r="P9894" s="7">
        <v>0.98055555555555551</v>
      </c>
    </row>
    <row r="9895" spans="1:16" x14ac:dyDescent="0.25">
      <c r="A9895" s="10">
        <v>45539.981249999997</v>
      </c>
      <c r="B9895" t="s">
        <v>14</v>
      </c>
      <c r="C9895">
        <v>76.113278688524503</v>
      </c>
      <c r="D9895">
        <v>14</v>
      </c>
      <c r="E9895" s="9">
        <v>753.05000009975299</v>
      </c>
      <c r="F9895">
        <v>1056.67671166133</v>
      </c>
      <c r="G9895">
        <v>75.476907975809794</v>
      </c>
      <c r="H9895">
        <v>0</v>
      </c>
      <c r="I9895">
        <v>809.72671176109702</v>
      </c>
      <c r="J9895">
        <v>2.9867168400000002</v>
      </c>
      <c r="K9895">
        <v>3</v>
      </c>
      <c r="L9895" s="9">
        <f t="shared" si="154"/>
        <v>0</v>
      </c>
      <c r="O9895" s="8">
        <v>45539</v>
      </c>
      <c r="P9895" s="7">
        <v>0.98124999999999996</v>
      </c>
    </row>
    <row r="9896" spans="1:16" x14ac:dyDescent="0.25">
      <c r="A9896" s="10">
        <v>45539.981944444444</v>
      </c>
      <c r="B9896" t="s">
        <v>14</v>
      </c>
      <c r="C9896">
        <v>77.384999999999906</v>
      </c>
      <c r="D9896">
        <v>15</v>
      </c>
      <c r="E9896" s="9">
        <v>675.665000099753</v>
      </c>
      <c r="F9896">
        <v>1134.06171166133</v>
      </c>
      <c r="G9896">
        <v>75.604114110755802</v>
      </c>
      <c r="H9896">
        <v>0</v>
      </c>
      <c r="I9896">
        <v>809.72671176109702</v>
      </c>
      <c r="J9896">
        <v>0.10960281000000199</v>
      </c>
      <c r="K9896">
        <v>3</v>
      </c>
      <c r="L9896" s="9">
        <f t="shared" si="154"/>
        <v>0</v>
      </c>
      <c r="O9896" s="8">
        <v>45539</v>
      </c>
      <c r="P9896" s="7">
        <v>0.9819444444444444</v>
      </c>
    </row>
    <row r="9897" spans="1:16" x14ac:dyDescent="0.25">
      <c r="A9897" s="10">
        <v>45539.982638888891</v>
      </c>
      <c r="B9897" t="s">
        <v>13</v>
      </c>
      <c r="C9897">
        <v>76.726388888888806</v>
      </c>
      <c r="D9897">
        <v>0</v>
      </c>
      <c r="E9897" s="9">
        <v>1826.56083343308</v>
      </c>
      <c r="F9897">
        <v>0</v>
      </c>
      <c r="G9897">
        <v>0</v>
      </c>
      <c r="H9897">
        <v>16.834121671995199</v>
      </c>
      <c r="I9897">
        <v>826.56083343309297</v>
      </c>
      <c r="J9897">
        <v>-0.30603568999999697</v>
      </c>
      <c r="K9897">
        <v>3</v>
      </c>
      <c r="L9897" s="9">
        <f t="shared" si="154"/>
        <v>0</v>
      </c>
      <c r="O9897" s="8">
        <v>45539</v>
      </c>
      <c r="P9897" s="7">
        <v>0.98263888888888884</v>
      </c>
    </row>
    <row r="9898" spans="1:16" x14ac:dyDescent="0.25">
      <c r="A9898" s="10">
        <v>45539.98333333333</v>
      </c>
      <c r="B9898" t="s">
        <v>12</v>
      </c>
      <c r="C9898">
        <v>76.411249999999995</v>
      </c>
      <c r="D9898">
        <v>-1</v>
      </c>
      <c r="E9898" s="9">
        <v>1902.9720834330799</v>
      </c>
      <c r="F9898">
        <v>-76.411249999999995</v>
      </c>
      <c r="G9898">
        <v>76.411249999999995</v>
      </c>
      <c r="H9898">
        <v>0</v>
      </c>
      <c r="I9898">
        <v>826.56083343309297</v>
      </c>
      <c r="J9898">
        <v>-2.5295223899999901</v>
      </c>
      <c r="K9898">
        <v>3</v>
      </c>
      <c r="L9898" s="9">
        <f t="shared" si="154"/>
        <v>0</v>
      </c>
      <c r="O9898" s="8">
        <v>45539</v>
      </c>
      <c r="P9898" s="7">
        <v>0.98333333333333328</v>
      </c>
    </row>
    <row r="9899" spans="1:16" x14ac:dyDescent="0.25">
      <c r="A9899" s="10">
        <v>45539.984027777777</v>
      </c>
      <c r="B9899" t="s">
        <v>12</v>
      </c>
      <c r="C9899">
        <v>77.479999999999905</v>
      </c>
      <c r="D9899">
        <v>-2</v>
      </c>
      <c r="E9899" s="9">
        <v>1980.4520834330799</v>
      </c>
      <c r="F9899">
        <v>-153.89124999999899</v>
      </c>
      <c r="G9899">
        <v>76.945624999999893</v>
      </c>
      <c r="H9899">
        <v>0</v>
      </c>
      <c r="I9899">
        <v>826.56083343309297</v>
      </c>
      <c r="J9899">
        <v>-0.34195162999999601</v>
      </c>
      <c r="K9899">
        <v>3</v>
      </c>
      <c r="L9899" s="9">
        <f t="shared" si="154"/>
        <v>0</v>
      </c>
      <c r="O9899" s="8">
        <v>45539</v>
      </c>
      <c r="P9899" s="7">
        <v>0.98402777777777772</v>
      </c>
    </row>
    <row r="9900" spans="1:16" x14ac:dyDescent="0.25">
      <c r="A9900" s="10">
        <v>45539.984722222223</v>
      </c>
      <c r="B9900" t="s">
        <v>12</v>
      </c>
      <c r="C9900">
        <v>76.988</v>
      </c>
      <c r="D9900">
        <v>-3</v>
      </c>
      <c r="E9900" s="9">
        <v>2057.44008343308</v>
      </c>
      <c r="F9900">
        <v>-230.87924999999899</v>
      </c>
      <c r="G9900">
        <v>76.95975</v>
      </c>
      <c r="H9900">
        <v>0</v>
      </c>
      <c r="I9900">
        <v>826.56083343309297</v>
      </c>
      <c r="J9900">
        <v>-1.61545902999999</v>
      </c>
      <c r="K9900">
        <v>3</v>
      </c>
      <c r="L9900" s="9">
        <f t="shared" si="154"/>
        <v>0</v>
      </c>
      <c r="O9900" s="8">
        <v>45539</v>
      </c>
      <c r="P9900" s="7">
        <v>0.98472222222222228</v>
      </c>
    </row>
    <row r="9901" spans="1:16" x14ac:dyDescent="0.25">
      <c r="A9901" s="10">
        <v>45539.98541666667</v>
      </c>
      <c r="B9901" t="s">
        <v>12</v>
      </c>
      <c r="C9901">
        <v>76.038333333333298</v>
      </c>
      <c r="D9901">
        <v>-4</v>
      </c>
      <c r="E9901" s="9">
        <v>2133.4784167664202</v>
      </c>
      <c r="F9901">
        <v>-306.91758333333303</v>
      </c>
      <c r="G9901">
        <v>76.729395833333299</v>
      </c>
      <c r="H9901">
        <v>0</v>
      </c>
      <c r="I9901">
        <v>826.56083343309297</v>
      </c>
      <c r="J9901">
        <v>-3.27352382999999</v>
      </c>
      <c r="K9901">
        <v>3</v>
      </c>
      <c r="L9901" s="9">
        <f t="shared" si="154"/>
        <v>0</v>
      </c>
      <c r="O9901" s="8">
        <v>45539</v>
      </c>
      <c r="P9901" s="7">
        <v>0.98541666666666672</v>
      </c>
    </row>
    <row r="9902" spans="1:16" x14ac:dyDescent="0.25">
      <c r="A9902" s="10">
        <v>45539.986111111109</v>
      </c>
      <c r="B9902" t="s">
        <v>12</v>
      </c>
      <c r="C9902">
        <v>75.480833333333294</v>
      </c>
      <c r="D9902">
        <v>-5</v>
      </c>
      <c r="E9902" s="9">
        <v>2208.9592500997501</v>
      </c>
      <c r="F9902">
        <v>-382.39841666666598</v>
      </c>
      <c r="G9902">
        <v>76.479683333333298</v>
      </c>
      <c r="H9902">
        <v>0</v>
      </c>
      <c r="I9902">
        <v>826.56083343309297</v>
      </c>
      <c r="J9902">
        <v>-4.0227324299999898</v>
      </c>
      <c r="K9902">
        <v>3</v>
      </c>
      <c r="L9902" s="9">
        <f t="shared" si="154"/>
        <v>0</v>
      </c>
      <c r="O9902" s="8">
        <v>45539</v>
      </c>
      <c r="P9902" s="7">
        <v>0.98611111111111116</v>
      </c>
    </row>
    <row r="9903" spans="1:16" x14ac:dyDescent="0.25">
      <c r="A9903" s="10">
        <v>45539.986805555556</v>
      </c>
      <c r="B9903" t="s">
        <v>12</v>
      </c>
      <c r="C9903">
        <v>76.772499999999994</v>
      </c>
      <c r="D9903">
        <v>-6</v>
      </c>
      <c r="E9903" s="9">
        <v>2285.7317500997501</v>
      </c>
      <c r="F9903">
        <v>-459.17091666666602</v>
      </c>
      <c r="G9903">
        <v>76.528486111111107</v>
      </c>
      <c r="H9903">
        <v>0</v>
      </c>
      <c r="I9903">
        <v>826.56083343309297</v>
      </c>
      <c r="J9903">
        <v>-5.8821274299999899</v>
      </c>
      <c r="K9903">
        <v>3</v>
      </c>
      <c r="L9903" s="9">
        <f t="shared" si="154"/>
        <v>0</v>
      </c>
      <c r="O9903" s="8">
        <v>45539</v>
      </c>
      <c r="P9903" s="7">
        <v>0.9868055555555556</v>
      </c>
    </row>
    <row r="9904" spans="1:16" x14ac:dyDescent="0.25">
      <c r="A9904" s="10">
        <v>45539.987500000003</v>
      </c>
      <c r="B9904" t="s">
        <v>12</v>
      </c>
      <c r="C9904">
        <v>77.679999999999893</v>
      </c>
      <c r="D9904">
        <v>-7</v>
      </c>
      <c r="E9904" s="9">
        <v>2363.41175009975</v>
      </c>
      <c r="F9904">
        <v>-536.85091666666597</v>
      </c>
      <c r="G9904">
        <v>76.692988095237993</v>
      </c>
      <c r="H9904">
        <v>0</v>
      </c>
      <c r="I9904">
        <v>826.56083343309297</v>
      </c>
      <c r="J9904">
        <v>-7.0114143299999903</v>
      </c>
      <c r="K9904">
        <v>3</v>
      </c>
      <c r="L9904" s="9">
        <f t="shared" si="154"/>
        <v>0</v>
      </c>
      <c r="O9904" s="8">
        <v>45539</v>
      </c>
      <c r="P9904" s="7">
        <v>0.98750000000000004</v>
      </c>
    </row>
    <row r="9905" spans="1:16" x14ac:dyDescent="0.25">
      <c r="A9905" s="10">
        <v>45539.988194444442</v>
      </c>
      <c r="B9905" t="s">
        <v>12</v>
      </c>
      <c r="C9905">
        <v>81.083913043478205</v>
      </c>
      <c r="D9905">
        <v>-8</v>
      </c>
      <c r="E9905" s="9">
        <v>2444.4956631432301</v>
      </c>
      <c r="F9905">
        <v>-617.93482971014396</v>
      </c>
      <c r="G9905">
        <v>77.241853713768094</v>
      </c>
      <c r="H9905">
        <v>0</v>
      </c>
      <c r="I9905">
        <v>826.56083343309297</v>
      </c>
      <c r="J9905">
        <v>-4.4070707299999903</v>
      </c>
      <c r="K9905">
        <v>3</v>
      </c>
      <c r="L9905" s="9">
        <f t="shared" si="154"/>
        <v>0</v>
      </c>
      <c r="O9905" s="8">
        <v>45539</v>
      </c>
      <c r="P9905" s="7">
        <v>0.98819444444444449</v>
      </c>
    </row>
    <row r="9906" spans="1:16" x14ac:dyDescent="0.25">
      <c r="A9906" s="10">
        <v>45539.988888888889</v>
      </c>
      <c r="B9906" t="s">
        <v>12</v>
      </c>
      <c r="C9906">
        <v>80.128</v>
      </c>
      <c r="D9906">
        <v>-9</v>
      </c>
      <c r="E9906" s="9">
        <v>2524.6236631432298</v>
      </c>
      <c r="F9906">
        <v>-698.062829710144</v>
      </c>
      <c r="G9906">
        <v>77.5625366344605</v>
      </c>
      <c r="H9906">
        <v>0</v>
      </c>
      <c r="I9906">
        <v>826.56083343309297</v>
      </c>
      <c r="J9906">
        <v>-2.8748929999999899</v>
      </c>
      <c r="K9906">
        <v>3</v>
      </c>
      <c r="L9906" s="9">
        <f t="shared" si="154"/>
        <v>0</v>
      </c>
      <c r="O9906" s="8">
        <v>45539</v>
      </c>
      <c r="P9906" s="7">
        <v>0.98888888888888893</v>
      </c>
    </row>
    <row r="9907" spans="1:16" x14ac:dyDescent="0.25">
      <c r="A9907" s="10">
        <v>45539.988888888889</v>
      </c>
      <c r="B9907" t="s">
        <v>13</v>
      </c>
      <c r="C9907">
        <v>80.128</v>
      </c>
      <c r="D9907">
        <v>0</v>
      </c>
      <c r="E9907" s="9">
        <v>1803.47166314323</v>
      </c>
      <c r="F9907">
        <v>0</v>
      </c>
      <c r="G9907">
        <v>0</v>
      </c>
      <c r="H9907">
        <v>-23.089170289855101</v>
      </c>
      <c r="I9907">
        <v>803.47166314323795</v>
      </c>
      <c r="J9907">
        <v>11.4170689999999</v>
      </c>
      <c r="K9907">
        <v>3</v>
      </c>
      <c r="L9907" s="9">
        <f t="shared" si="154"/>
        <v>1</v>
      </c>
      <c r="O9907" s="8">
        <v>45539</v>
      </c>
      <c r="P9907" s="7">
        <v>0.98888888888888893</v>
      </c>
    </row>
    <row r="9908" spans="1:16" x14ac:dyDescent="0.25">
      <c r="A9908" s="10">
        <v>45540.750694444447</v>
      </c>
      <c r="B9908" t="s">
        <v>11</v>
      </c>
      <c r="C9908">
        <v>55.634999999999998</v>
      </c>
      <c r="D9908">
        <v>0</v>
      </c>
      <c r="E9908" s="9">
        <v>1803.47166314323</v>
      </c>
      <c r="F9908">
        <v>0</v>
      </c>
      <c r="G9908">
        <v>0</v>
      </c>
      <c r="H9908">
        <v>0</v>
      </c>
      <c r="I9908">
        <v>803.47166314323795</v>
      </c>
      <c r="J9908">
        <v>15.5952999999999</v>
      </c>
      <c r="K9908">
        <v>3</v>
      </c>
      <c r="L9908" s="9">
        <f t="shared" si="154"/>
        <v>0</v>
      </c>
      <c r="O9908" s="8">
        <v>45540</v>
      </c>
      <c r="P9908" s="7">
        <v>0.75069444444444444</v>
      </c>
    </row>
    <row r="9909" spans="1:16" x14ac:dyDescent="0.25">
      <c r="A9909" s="10">
        <v>45540.751388888886</v>
      </c>
      <c r="B9909" t="s">
        <v>14</v>
      </c>
      <c r="C9909">
        <v>53.935000000000002</v>
      </c>
      <c r="D9909">
        <v>1</v>
      </c>
      <c r="E9909" s="9">
        <v>1749.53666314323</v>
      </c>
      <c r="F9909">
        <v>53.935000000000002</v>
      </c>
      <c r="G9909">
        <v>53.935000000000002</v>
      </c>
      <c r="H9909">
        <v>0</v>
      </c>
      <c r="I9909">
        <v>803.47166314323795</v>
      </c>
      <c r="J9909">
        <v>10.62079</v>
      </c>
      <c r="K9909">
        <v>3</v>
      </c>
      <c r="L9909" s="9">
        <f t="shared" si="154"/>
        <v>0</v>
      </c>
      <c r="O9909" s="8">
        <v>45540</v>
      </c>
      <c r="P9909" s="7">
        <v>0.75138888888888888</v>
      </c>
    </row>
    <row r="9910" spans="1:16" x14ac:dyDescent="0.25">
      <c r="A9910" s="10">
        <v>45540.794444444444</v>
      </c>
      <c r="B9910" t="s">
        <v>14</v>
      </c>
      <c r="C9910">
        <v>49.576666666666597</v>
      </c>
      <c r="D9910">
        <v>2</v>
      </c>
      <c r="E9910" s="9">
        <v>1699.95999647656</v>
      </c>
      <c r="F9910">
        <v>103.511666666666</v>
      </c>
      <c r="G9910">
        <v>51.7558333333333</v>
      </c>
      <c r="H9910">
        <v>0</v>
      </c>
      <c r="I9910">
        <v>803.47166314323795</v>
      </c>
      <c r="J9910">
        <v>15.5996386666666</v>
      </c>
      <c r="K9910">
        <v>3</v>
      </c>
      <c r="L9910" s="9">
        <f t="shared" si="154"/>
        <v>0</v>
      </c>
      <c r="O9910" s="8">
        <v>45540</v>
      </c>
      <c r="P9910" s="7">
        <v>0.7944444444444444</v>
      </c>
    </row>
    <row r="9911" spans="1:16" x14ac:dyDescent="0.25">
      <c r="A9911" s="10">
        <v>45540.79583333333</v>
      </c>
      <c r="B9911" t="s">
        <v>15</v>
      </c>
      <c r="C9911">
        <v>63.33</v>
      </c>
      <c r="D9911">
        <v>0</v>
      </c>
      <c r="E9911" s="9">
        <v>1826.6199964765599</v>
      </c>
      <c r="F9911">
        <v>0</v>
      </c>
      <c r="G9911">
        <v>0</v>
      </c>
      <c r="H9911">
        <v>23.148333333333301</v>
      </c>
      <c r="I9911">
        <v>826.61999647657103</v>
      </c>
      <c r="J9911">
        <v>11.49978525</v>
      </c>
      <c r="K9911">
        <v>3</v>
      </c>
      <c r="L9911" s="9">
        <f t="shared" si="154"/>
        <v>0</v>
      </c>
      <c r="O9911" s="8">
        <v>45540</v>
      </c>
      <c r="P9911" s="7">
        <v>0.79583333333333328</v>
      </c>
    </row>
    <row r="9912" spans="1:16" x14ac:dyDescent="0.25">
      <c r="A9912" s="10">
        <v>45540.79583333333</v>
      </c>
      <c r="B9912" t="s">
        <v>16</v>
      </c>
      <c r="C9912">
        <v>63.33</v>
      </c>
      <c r="D9912">
        <v>0</v>
      </c>
      <c r="E9912" s="9">
        <v>1826.6199964765599</v>
      </c>
      <c r="F9912">
        <v>0</v>
      </c>
      <c r="G9912">
        <v>0</v>
      </c>
      <c r="H9912">
        <v>0</v>
      </c>
      <c r="I9912">
        <v>826.61999647657103</v>
      </c>
      <c r="J9912">
        <v>11.49978525</v>
      </c>
      <c r="K9912">
        <v>3</v>
      </c>
      <c r="L9912" s="9">
        <f t="shared" si="154"/>
        <v>0</v>
      </c>
      <c r="O9912" s="8">
        <v>45540</v>
      </c>
      <c r="P9912" s="7">
        <v>0.79583333333333328</v>
      </c>
    </row>
    <row r="9913" spans="1:16" x14ac:dyDescent="0.25">
      <c r="A9913" s="10">
        <v>45540.808333333334</v>
      </c>
      <c r="B9913" t="s">
        <v>14</v>
      </c>
      <c r="C9913">
        <v>62.056363636363599</v>
      </c>
      <c r="D9913">
        <v>1</v>
      </c>
      <c r="E9913" s="9">
        <v>1764.5636328401999</v>
      </c>
      <c r="F9913">
        <v>62.056363636363599</v>
      </c>
      <c r="G9913">
        <v>62.056363636363599</v>
      </c>
      <c r="H9913">
        <v>0</v>
      </c>
      <c r="I9913">
        <v>826.61999647657103</v>
      </c>
      <c r="J9913">
        <v>9.9399534000000003</v>
      </c>
      <c r="K9913">
        <v>3</v>
      </c>
      <c r="L9913" s="9">
        <f t="shared" si="154"/>
        <v>0</v>
      </c>
      <c r="O9913" s="8">
        <v>45540</v>
      </c>
      <c r="P9913" s="7">
        <v>0.80833333333333335</v>
      </c>
    </row>
    <row r="9914" spans="1:16" x14ac:dyDescent="0.25">
      <c r="A9914" s="10">
        <v>45540.813194444447</v>
      </c>
      <c r="B9914" t="s">
        <v>14</v>
      </c>
      <c r="C9914">
        <v>54.64</v>
      </c>
      <c r="D9914">
        <v>2</v>
      </c>
      <c r="E9914" s="9">
        <v>1709.9236328402001</v>
      </c>
      <c r="F9914">
        <v>116.696363636363</v>
      </c>
      <c r="G9914">
        <v>58.3481818181818</v>
      </c>
      <c r="H9914">
        <v>0</v>
      </c>
      <c r="I9914">
        <v>826.61999647657103</v>
      </c>
      <c r="J9914">
        <v>11.7582753333333</v>
      </c>
      <c r="K9914">
        <v>3</v>
      </c>
      <c r="L9914" s="9">
        <f t="shared" si="154"/>
        <v>0</v>
      </c>
      <c r="O9914" s="8">
        <v>45540</v>
      </c>
      <c r="P9914" s="7">
        <v>0.81319444444444444</v>
      </c>
    </row>
    <row r="9915" spans="1:16" x14ac:dyDescent="0.25">
      <c r="A9915" s="10">
        <v>45540.813888888886</v>
      </c>
      <c r="B9915" t="s">
        <v>14</v>
      </c>
      <c r="C9915">
        <v>51.7</v>
      </c>
      <c r="D9915">
        <v>3</v>
      </c>
      <c r="E9915" s="9">
        <v>1658.2236328402</v>
      </c>
      <c r="F9915">
        <v>168.39636363636299</v>
      </c>
      <c r="G9915">
        <v>56.132121212121199</v>
      </c>
      <c r="H9915">
        <v>0</v>
      </c>
      <c r="I9915">
        <v>826.61999647657103</v>
      </c>
      <c r="J9915">
        <v>9.4673531428571405</v>
      </c>
      <c r="K9915">
        <v>3</v>
      </c>
      <c r="L9915" s="9">
        <f t="shared" si="154"/>
        <v>0</v>
      </c>
      <c r="O9915" s="8">
        <v>45540</v>
      </c>
      <c r="P9915" s="7">
        <v>0.81388888888888888</v>
      </c>
    </row>
    <row r="9916" spans="1:16" x14ac:dyDescent="0.25">
      <c r="A9916" s="10">
        <v>45540.818749999999</v>
      </c>
      <c r="B9916" t="s">
        <v>14</v>
      </c>
      <c r="C9916">
        <v>52.786250000000003</v>
      </c>
      <c r="D9916">
        <v>4</v>
      </c>
      <c r="E9916" s="9">
        <v>1605.4373828401999</v>
      </c>
      <c r="F9916">
        <v>221.18261363636299</v>
      </c>
      <c r="G9916">
        <v>55.295653409090903</v>
      </c>
      <c r="H9916">
        <v>0</v>
      </c>
      <c r="I9916">
        <v>826.61999647657103</v>
      </c>
      <c r="J9916">
        <v>7.7918439875000001</v>
      </c>
      <c r="K9916">
        <v>3</v>
      </c>
      <c r="L9916" s="9">
        <f t="shared" si="154"/>
        <v>0</v>
      </c>
      <c r="O9916" s="8">
        <v>45540</v>
      </c>
      <c r="P9916" s="7">
        <v>0.81874999999999998</v>
      </c>
    </row>
    <row r="9917" spans="1:16" x14ac:dyDescent="0.25">
      <c r="A9917" s="10">
        <v>45540.822916666664</v>
      </c>
      <c r="B9917" t="s">
        <v>15</v>
      </c>
      <c r="C9917">
        <v>67.239999999999995</v>
      </c>
      <c r="D9917">
        <v>0</v>
      </c>
      <c r="E9917" s="9">
        <v>1874.3973828402</v>
      </c>
      <c r="F9917">
        <v>0</v>
      </c>
      <c r="G9917">
        <v>0</v>
      </c>
      <c r="H9917">
        <v>47.777386363636303</v>
      </c>
      <c r="I9917">
        <v>874.397382840207</v>
      </c>
      <c r="J9917">
        <v>5.3834889888888799</v>
      </c>
      <c r="K9917">
        <v>3</v>
      </c>
      <c r="L9917" s="9">
        <f t="shared" si="154"/>
        <v>0</v>
      </c>
      <c r="O9917" s="8">
        <v>45540</v>
      </c>
      <c r="P9917" s="7">
        <v>0.82291666666666663</v>
      </c>
    </row>
    <row r="9918" spans="1:16" x14ac:dyDescent="0.25">
      <c r="A9918" s="10">
        <v>45540.822916666664</v>
      </c>
      <c r="B9918" t="s">
        <v>16</v>
      </c>
      <c r="C9918">
        <v>67.239999999999995</v>
      </c>
      <c r="D9918">
        <v>0</v>
      </c>
      <c r="E9918" s="9">
        <v>1874.3973828402</v>
      </c>
      <c r="F9918">
        <v>0</v>
      </c>
      <c r="G9918">
        <v>0</v>
      </c>
      <c r="H9918">
        <v>0</v>
      </c>
      <c r="I9918">
        <v>874.397382840207</v>
      </c>
      <c r="J9918">
        <v>5.3834889888888799</v>
      </c>
      <c r="K9918">
        <v>3</v>
      </c>
      <c r="L9918" s="9">
        <f t="shared" si="154"/>
        <v>0</v>
      </c>
      <c r="O9918" s="8">
        <v>45540</v>
      </c>
      <c r="P9918" s="7">
        <v>0.82291666666666663</v>
      </c>
    </row>
    <row r="9919" spans="1:16" x14ac:dyDescent="0.25">
      <c r="A9919" s="10">
        <v>45540.828472222223</v>
      </c>
      <c r="B9919" t="s">
        <v>15</v>
      </c>
      <c r="C9919">
        <v>53.4</v>
      </c>
      <c r="D9919">
        <v>0</v>
      </c>
      <c r="E9919" s="9">
        <v>1874.3973828402</v>
      </c>
      <c r="F9919">
        <v>0</v>
      </c>
      <c r="G9919">
        <v>0</v>
      </c>
      <c r="H9919">
        <v>0</v>
      </c>
      <c r="I9919">
        <v>874.397382840207</v>
      </c>
      <c r="J9919">
        <v>4.47289314</v>
      </c>
      <c r="K9919">
        <v>3</v>
      </c>
      <c r="L9919" s="9">
        <f t="shared" si="154"/>
        <v>0</v>
      </c>
      <c r="O9919" s="8">
        <v>45540</v>
      </c>
      <c r="P9919" s="7">
        <v>0.82847222222222228</v>
      </c>
    </row>
    <row r="9920" spans="1:16" x14ac:dyDescent="0.25">
      <c r="A9920" s="10">
        <v>45540.828472222223</v>
      </c>
      <c r="B9920" t="s">
        <v>16</v>
      </c>
      <c r="C9920">
        <v>53.4</v>
      </c>
      <c r="D9920">
        <v>0</v>
      </c>
      <c r="E9920" s="9">
        <v>1874.3973828402</v>
      </c>
      <c r="F9920">
        <v>0</v>
      </c>
      <c r="G9920">
        <v>0</v>
      </c>
      <c r="H9920">
        <v>0</v>
      </c>
      <c r="I9920">
        <v>874.397382840207</v>
      </c>
      <c r="J9920">
        <v>4.47289314</v>
      </c>
      <c r="K9920">
        <v>3</v>
      </c>
      <c r="L9920" s="9">
        <f t="shared" si="154"/>
        <v>0</v>
      </c>
      <c r="O9920" s="8">
        <v>45540</v>
      </c>
      <c r="P9920" s="7">
        <v>0.82847222222222228</v>
      </c>
    </row>
    <row r="9921" spans="1:16" x14ac:dyDescent="0.25">
      <c r="A9921" s="10">
        <v>45540.82916666667</v>
      </c>
      <c r="B9921" t="s">
        <v>14</v>
      </c>
      <c r="C9921">
        <v>53.35</v>
      </c>
      <c r="D9921">
        <v>1</v>
      </c>
      <c r="E9921" s="9">
        <v>1821.0473828402</v>
      </c>
      <c r="F9921">
        <v>53.35</v>
      </c>
      <c r="G9921">
        <v>53.35</v>
      </c>
      <c r="H9921">
        <v>0</v>
      </c>
      <c r="I9921">
        <v>874.397382840207</v>
      </c>
      <c r="J9921">
        <v>2.8473194400000001</v>
      </c>
      <c r="K9921">
        <v>3</v>
      </c>
      <c r="L9921" s="9">
        <f t="shared" si="154"/>
        <v>0</v>
      </c>
      <c r="O9921" s="8">
        <v>45540</v>
      </c>
      <c r="P9921" s="7">
        <v>0.82916666666666672</v>
      </c>
    </row>
    <row r="9922" spans="1:16" x14ac:dyDescent="0.25">
      <c r="A9922" s="10">
        <v>45540.831250000003</v>
      </c>
      <c r="B9922" t="s">
        <v>13</v>
      </c>
      <c r="C9922">
        <v>60.84</v>
      </c>
      <c r="D9922">
        <v>0</v>
      </c>
      <c r="E9922" s="9">
        <v>1881.8873828402</v>
      </c>
      <c r="F9922">
        <v>0</v>
      </c>
      <c r="G9922">
        <v>0</v>
      </c>
      <c r="H9922">
        <v>7.49</v>
      </c>
      <c r="I9922">
        <v>881.88738284020701</v>
      </c>
      <c r="J9922">
        <v>-1.80561225999999</v>
      </c>
      <c r="K9922">
        <v>3</v>
      </c>
      <c r="L9922" s="9">
        <f t="shared" si="154"/>
        <v>0</v>
      </c>
      <c r="O9922" s="8">
        <v>45540</v>
      </c>
      <c r="P9922" s="7">
        <v>0.83125000000000004</v>
      </c>
    </row>
    <row r="9923" spans="1:16" x14ac:dyDescent="0.25">
      <c r="A9923" s="10">
        <v>45540.833333333336</v>
      </c>
      <c r="B9923" t="s">
        <v>12</v>
      </c>
      <c r="C9923">
        <v>60.5</v>
      </c>
      <c r="D9923">
        <v>-1</v>
      </c>
      <c r="E9923" s="9">
        <v>1942.3873828402</v>
      </c>
      <c r="F9923">
        <v>-60.5</v>
      </c>
      <c r="G9923">
        <v>60.5</v>
      </c>
      <c r="H9923">
        <v>0</v>
      </c>
      <c r="I9923">
        <v>881.88738284020701</v>
      </c>
      <c r="J9923">
        <v>-3.9148717099999999</v>
      </c>
      <c r="K9923">
        <v>3</v>
      </c>
      <c r="L9923" s="9">
        <f t="shared" ref="L9923:L9986" si="155">IF(DAY(O9923 &lt;&gt; O9924), 1, 0)</f>
        <v>0</v>
      </c>
      <c r="O9923" s="8">
        <v>45540</v>
      </c>
      <c r="P9923" s="7">
        <v>0.83333333333333337</v>
      </c>
    </row>
    <row r="9924" spans="1:16" x14ac:dyDescent="0.25">
      <c r="A9924" s="10">
        <v>45540.834027777775</v>
      </c>
      <c r="B9924" t="s">
        <v>12</v>
      </c>
      <c r="C9924">
        <v>65.584999999999994</v>
      </c>
      <c r="D9924">
        <v>-2</v>
      </c>
      <c r="E9924" s="9">
        <v>2007.9723828402</v>
      </c>
      <c r="F9924">
        <v>-126.08499999999999</v>
      </c>
      <c r="G9924">
        <v>63.042499999999997</v>
      </c>
      <c r="H9924">
        <v>0</v>
      </c>
      <c r="I9924">
        <v>881.88738284020701</v>
      </c>
      <c r="J9924">
        <v>-3.0451673100000001</v>
      </c>
      <c r="K9924">
        <v>3</v>
      </c>
      <c r="L9924" s="9">
        <f t="shared" si="155"/>
        <v>0</v>
      </c>
      <c r="O9924" s="8">
        <v>45540</v>
      </c>
      <c r="P9924" s="7">
        <v>0.83402777777777781</v>
      </c>
    </row>
    <row r="9925" spans="1:16" x14ac:dyDescent="0.25">
      <c r="A9925" s="10">
        <v>45540.837500000001</v>
      </c>
      <c r="B9925" t="s">
        <v>12</v>
      </c>
      <c r="C9925">
        <v>71.53</v>
      </c>
      <c r="D9925">
        <v>-3</v>
      </c>
      <c r="E9925" s="9">
        <v>2079.5023828402</v>
      </c>
      <c r="F9925">
        <v>-197.61500000000001</v>
      </c>
      <c r="G9925">
        <v>65.871666666666599</v>
      </c>
      <c r="H9925">
        <v>0</v>
      </c>
      <c r="I9925">
        <v>881.88738284020701</v>
      </c>
      <c r="J9925">
        <v>-3.3926279099999999</v>
      </c>
      <c r="K9925">
        <v>3</v>
      </c>
      <c r="L9925" s="9">
        <f t="shared" si="155"/>
        <v>0</v>
      </c>
      <c r="O9925" s="8">
        <v>45540</v>
      </c>
      <c r="P9925" s="7">
        <v>0.83750000000000002</v>
      </c>
    </row>
    <row r="9926" spans="1:16" x14ac:dyDescent="0.25">
      <c r="A9926" s="10">
        <v>45540.838888888888</v>
      </c>
      <c r="B9926" t="s">
        <v>12</v>
      </c>
      <c r="C9926">
        <v>70.91</v>
      </c>
      <c r="D9926">
        <v>-4</v>
      </c>
      <c r="E9926" s="9">
        <v>2150.4123828401998</v>
      </c>
      <c r="F9926">
        <v>-268.52499999999998</v>
      </c>
      <c r="G9926">
        <v>67.131249999999994</v>
      </c>
      <c r="H9926">
        <v>0</v>
      </c>
      <c r="I9926">
        <v>881.88738284020701</v>
      </c>
      <c r="J9926">
        <v>-4.6946719100000003</v>
      </c>
      <c r="K9926">
        <v>3</v>
      </c>
      <c r="L9926" s="9">
        <f t="shared" si="155"/>
        <v>0</v>
      </c>
      <c r="O9926" s="8">
        <v>45540</v>
      </c>
      <c r="P9926" s="7">
        <v>0.83888888888888891</v>
      </c>
    </row>
    <row r="9927" spans="1:16" x14ac:dyDescent="0.25">
      <c r="A9927" s="10">
        <v>45540.839583333334</v>
      </c>
      <c r="B9927" t="s">
        <v>12</v>
      </c>
      <c r="C9927">
        <v>70.968888888888898</v>
      </c>
      <c r="D9927">
        <v>-5</v>
      </c>
      <c r="E9927" s="9">
        <v>2221.3812717290898</v>
      </c>
      <c r="F9927">
        <v>-339.49388888888802</v>
      </c>
      <c r="G9927">
        <v>67.898777777777696</v>
      </c>
      <c r="H9927">
        <v>0</v>
      </c>
      <c r="I9927">
        <v>881.88738284020701</v>
      </c>
      <c r="J9927">
        <v>-5.3335809100000002</v>
      </c>
      <c r="K9927">
        <v>3</v>
      </c>
      <c r="L9927" s="9">
        <f t="shared" si="155"/>
        <v>0</v>
      </c>
      <c r="O9927" s="8">
        <v>45540</v>
      </c>
      <c r="P9927" s="7">
        <v>0.83958333333333335</v>
      </c>
    </row>
    <row r="9928" spans="1:16" x14ac:dyDescent="0.25">
      <c r="A9928" s="10">
        <v>45540.840277777781</v>
      </c>
      <c r="B9928" t="s">
        <v>12</v>
      </c>
      <c r="C9928">
        <v>70.650000000000006</v>
      </c>
      <c r="D9928">
        <v>-6</v>
      </c>
      <c r="E9928" s="9">
        <v>2292.0312717290899</v>
      </c>
      <c r="F9928">
        <v>-410.143888888888</v>
      </c>
      <c r="G9928">
        <v>68.357314814814799</v>
      </c>
      <c r="H9928">
        <v>0</v>
      </c>
      <c r="I9928">
        <v>881.88738284020701</v>
      </c>
      <c r="J9928">
        <v>-4.2717238999999996</v>
      </c>
      <c r="K9928">
        <v>3</v>
      </c>
      <c r="L9928" s="9">
        <f t="shared" si="155"/>
        <v>0</v>
      </c>
      <c r="O9928" s="8">
        <v>45540</v>
      </c>
      <c r="P9928" s="7">
        <v>0.84027777777777779</v>
      </c>
    </row>
    <row r="9929" spans="1:16" x14ac:dyDescent="0.25">
      <c r="A9929" s="10">
        <v>45540.84097222222</v>
      </c>
      <c r="B9929" t="s">
        <v>12</v>
      </c>
      <c r="C9929">
        <v>74.98</v>
      </c>
      <c r="D9929">
        <v>-7</v>
      </c>
      <c r="E9929" s="9">
        <v>2367.0112717290899</v>
      </c>
      <c r="F9929">
        <v>-485.12388888888802</v>
      </c>
      <c r="G9929">
        <v>69.3034126984127</v>
      </c>
      <c r="H9929">
        <v>0</v>
      </c>
      <c r="I9929">
        <v>881.88738284020701</v>
      </c>
      <c r="J9929">
        <v>-3.0951458000000001</v>
      </c>
      <c r="K9929">
        <v>3</v>
      </c>
      <c r="L9929" s="9">
        <f t="shared" si="155"/>
        <v>0</v>
      </c>
      <c r="O9929" s="8">
        <v>45540</v>
      </c>
      <c r="P9929" s="7">
        <v>0.84097222222222223</v>
      </c>
    </row>
    <row r="9930" spans="1:16" x14ac:dyDescent="0.25">
      <c r="A9930" s="10">
        <v>45540.841666666667</v>
      </c>
      <c r="B9930" t="s">
        <v>12</v>
      </c>
      <c r="C9930">
        <v>74.91</v>
      </c>
      <c r="D9930">
        <v>-8</v>
      </c>
      <c r="E9930" s="9">
        <v>2441.9212717290902</v>
      </c>
      <c r="F9930">
        <v>-560.03388888888799</v>
      </c>
      <c r="G9930">
        <v>70.004236111111098</v>
      </c>
      <c r="H9930">
        <v>0</v>
      </c>
      <c r="I9930">
        <v>881.88738284020701</v>
      </c>
      <c r="J9930">
        <v>-3.5463570500000001</v>
      </c>
      <c r="K9930">
        <v>3</v>
      </c>
      <c r="L9930" s="9">
        <f t="shared" si="155"/>
        <v>0</v>
      </c>
      <c r="O9930" s="8">
        <v>45540</v>
      </c>
      <c r="P9930" s="7">
        <v>0.84166666666666667</v>
      </c>
    </row>
    <row r="9931" spans="1:16" x14ac:dyDescent="0.25">
      <c r="A9931" s="10">
        <v>45540.842361111114</v>
      </c>
      <c r="B9931" t="s">
        <v>12</v>
      </c>
      <c r="C9931">
        <v>74.7291666666666</v>
      </c>
      <c r="D9931">
        <v>-9</v>
      </c>
      <c r="E9931" s="9">
        <v>2516.6504383957499</v>
      </c>
      <c r="F9931">
        <v>-634.76305555555496</v>
      </c>
      <c r="G9931">
        <v>70.529228395061693</v>
      </c>
      <c r="H9931">
        <v>0</v>
      </c>
      <c r="I9931">
        <v>881.88738284020701</v>
      </c>
      <c r="J9931">
        <v>-0.73682035000000201</v>
      </c>
      <c r="K9931">
        <v>3</v>
      </c>
      <c r="L9931" s="9">
        <f t="shared" si="155"/>
        <v>0</v>
      </c>
      <c r="O9931" s="8">
        <v>45540</v>
      </c>
      <c r="P9931" s="7">
        <v>0.84236111111111112</v>
      </c>
    </row>
    <row r="9932" spans="1:16" x14ac:dyDescent="0.25">
      <c r="A9932" s="10">
        <v>45540.844444444447</v>
      </c>
      <c r="B9932" t="s">
        <v>13</v>
      </c>
      <c r="C9932">
        <v>75.222999999999999</v>
      </c>
      <c r="D9932">
        <v>0</v>
      </c>
      <c r="E9932" s="9">
        <v>1839.6434383957501</v>
      </c>
      <c r="F9932">
        <v>0</v>
      </c>
      <c r="G9932">
        <v>0</v>
      </c>
      <c r="H9932">
        <v>-42.243944444444402</v>
      </c>
      <c r="I9932">
        <v>839.64343839576304</v>
      </c>
      <c r="J9932">
        <v>2.5077290499999898</v>
      </c>
      <c r="K9932">
        <v>3</v>
      </c>
      <c r="L9932" s="9">
        <f t="shared" si="155"/>
        <v>0</v>
      </c>
      <c r="O9932" s="8">
        <v>45540</v>
      </c>
      <c r="P9932" s="7">
        <v>0.84444444444444444</v>
      </c>
    </row>
    <row r="9933" spans="1:16" x14ac:dyDescent="0.25">
      <c r="A9933" s="10">
        <v>45540.845833333333</v>
      </c>
      <c r="B9933" t="s">
        <v>14</v>
      </c>
      <c r="C9933">
        <v>78.069999999999993</v>
      </c>
      <c r="D9933">
        <v>1</v>
      </c>
      <c r="E9933" s="9">
        <v>1761.5734383957499</v>
      </c>
      <c r="F9933">
        <v>78.069999999999993</v>
      </c>
      <c r="G9933">
        <v>78.069999999999993</v>
      </c>
      <c r="H9933">
        <v>0</v>
      </c>
      <c r="I9933">
        <v>839.64343839576304</v>
      </c>
      <c r="J9933">
        <v>2.0683912999999898</v>
      </c>
      <c r="K9933">
        <v>3</v>
      </c>
      <c r="L9933" s="9">
        <f t="shared" si="155"/>
        <v>0</v>
      </c>
      <c r="O9933" s="8">
        <v>45540</v>
      </c>
      <c r="P9933" s="7">
        <v>0.84583333333333333</v>
      </c>
    </row>
    <row r="9934" spans="1:16" x14ac:dyDescent="0.25">
      <c r="A9934" s="10">
        <v>45540.848611111112</v>
      </c>
      <c r="B9934" t="s">
        <v>14</v>
      </c>
      <c r="C9934">
        <v>75.59</v>
      </c>
      <c r="D9934">
        <v>2</v>
      </c>
      <c r="E9934" s="9">
        <v>1685.98343839575</v>
      </c>
      <c r="F9934">
        <v>153.66</v>
      </c>
      <c r="G9934">
        <v>76.83</v>
      </c>
      <c r="H9934">
        <v>0</v>
      </c>
      <c r="I9934">
        <v>839.64343839576304</v>
      </c>
      <c r="J9934">
        <v>0.55790249999999697</v>
      </c>
      <c r="K9934">
        <v>3</v>
      </c>
      <c r="L9934" s="9">
        <f t="shared" si="155"/>
        <v>0</v>
      </c>
      <c r="O9934" s="8">
        <v>45540</v>
      </c>
      <c r="P9934" s="7">
        <v>0.84861111111111109</v>
      </c>
    </row>
    <row r="9935" spans="1:16" x14ac:dyDescent="0.25">
      <c r="A9935" s="10">
        <v>45540.851388888892</v>
      </c>
      <c r="B9935" t="s">
        <v>14</v>
      </c>
      <c r="C9935">
        <v>77.069999999999993</v>
      </c>
      <c r="D9935">
        <v>3</v>
      </c>
      <c r="E9935" s="9">
        <v>1608.9134383957501</v>
      </c>
      <c r="F9935">
        <v>230.73</v>
      </c>
      <c r="G9935">
        <v>76.91</v>
      </c>
      <c r="H9935">
        <v>0</v>
      </c>
      <c r="I9935">
        <v>839.64343839576304</v>
      </c>
      <c r="J9935">
        <v>0.60777149999999702</v>
      </c>
      <c r="K9935">
        <v>3</v>
      </c>
      <c r="L9935" s="9">
        <f t="shared" si="155"/>
        <v>0</v>
      </c>
      <c r="O9935" s="8">
        <v>45540</v>
      </c>
      <c r="P9935" s="7">
        <v>0.85138888888888886</v>
      </c>
    </row>
    <row r="9936" spans="1:16" x14ac:dyDescent="0.25">
      <c r="A9936" s="10">
        <v>45540.852777777778</v>
      </c>
      <c r="B9936" t="s">
        <v>14</v>
      </c>
      <c r="C9936">
        <v>76.386666666666599</v>
      </c>
      <c r="D9936">
        <v>4</v>
      </c>
      <c r="E9936" s="9">
        <v>1532.5267717290899</v>
      </c>
      <c r="F9936">
        <v>307.11666666666599</v>
      </c>
      <c r="G9936">
        <v>76.779166666666598</v>
      </c>
      <c r="H9936">
        <v>0</v>
      </c>
      <c r="I9936">
        <v>839.64343839576304</v>
      </c>
      <c r="J9936">
        <v>1.4035043999999901</v>
      </c>
      <c r="K9936">
        <v>3</v>
      </c>
      <c r="L9936" s="9">
        <f t="shared" si="155"/>
        <v>0</v>
      </c>
      <c r="O9936" s="8">
        <v>45540</v>
      </c>
      <c r="P9936" s="7">
        <v>0.85277777777777775</v>
      </c>
    </row>
    <row r="9937" spans="1:16" x14ac:dyDescent="0.25">
      <c r="A9937" s="10">
        <v>45540.854861111111</v>
      </c>
      <c r="B9937" t="s">
        <v>14</v>
      </c>
      <c r="C9937">
        <v>77.97</v>
      </c>
      <c r="D9937">
        <v>5</v>
      </c>
      <c r="E9937" s="9">
        <v>1454.5567717290901</v>
      </c>
      <c r="F9937">
        <v>385.08666666666602</v>
      </c>
      <c r="G9937">
        <v>77.017333333333298</v>
      </c>
      <c r="H9937">
        <v>0</v>
      </c>
      <c r="I9937">
        <v>839.64343839576304</v>
      </c>
      <c r="J9937">
        <v>3.2586556999999901</v>
      </c>
      <c r="K9937">
        <v>3</v>
      </c>
      <c r="L9937" s="9">
        <f t="shared" si="155"/>
        <v>0</v>
      </c>
      <c r="O9937" s="8">
        <v>45540</v>
      </c>
      <c r="P9937" s="7">
        <v>0.85486111111111107</v>
      </c>
    </row>
    <row r="9938" spans="1:16" x14ac:dyDescent="0.25">
      <c r="A9938" s="10">
        <v>45540.856944444444</v>
      </c>
      <c r="B9938" t="s">
        <v>14</v>
      </c>
      <c r="C9938">
        <v>74.66</v>
      </c>
      <c r="D9938">
        <v>6</v>
      </c>
      <c r="E9938" s="9">
        <v>1379.89677172909</v>
      </c>
      <c r="F9938">
        <v>459.74666666666599</v>
      </c>
      <c r="G9938">
        <v>76.624444444444407</v>
      </c>
      <c r="H9938">
        <v>0</v>
      </c>
      <c r="I9938">
        <v>839.64343839576304</v>
      </c>
      <c r="J9938">
        <v>3.1679506999999898</v>
      </c>
      <c r="K9938">
        <v>3</v>
      </c>
      <c r="L9938" s="9">
        <f t="shared" si="155"/>
        <v>0</v>
      </c>
      <c r="O9938" s="8">
        <v>45540</v>
      </c>
      <c r="P9938" s="7">
        <v>0.8569444444444444</v>
      </c>
    </row>
    <row r="9939" spans="1:16" x14ac:dyDescent="0.25">
      <c r="A9939" s="10">
        <v>45540.857638888891</v>
      </c>
      <c r="B9939" t="s">
        <v>14</v>
      </c>
      <c r="C9939">
        <v>76.658181818181802</v>
      </c>
      <c r="D9939">
        <v>7</v>
      </c>
      <c r="E9939" s="9">
        <v>1303.2385899108999</v>
      </c>
      <c r="F9939">
        <v>536.404848484848</v>
      </c>
      <c r="G9939">
        <v>76.629264069263996</v>
      </c>
      <c r="H9939">
        <v>0</v>
      </c>
      <c r="I9939">
        <v>839.64343839576304</v>
      </c>
      <c r="J9939">
        <v>0.15225819999999701</v>
      </c>
      <c r="K9939">
        <v>3</v>
      </c>
      <c r="L9939" s="9">
        <f t="shared" si="155"/>
        <v>0</v>
      </c>
      <c r="O9939" s="8">
        <v>45540</v>
      </c>
      <c r="P9939" s="7">
        <v>0.85763888888888884</v>
      </c>
    </row>
    <row r="9940" spans="1:16" x14ac:dyDescent="0.25">
      <c r="A9940" s="10">
        <v>45540.85833333333</v>
      </c>
      <c r="B9940" t="s">
        <v>14</v>
      </c>
      <c r="C9940">
        <v>79.445217391304297</v>
      </c>
      <c r="D9940">
        <v>8</v>
      </c>
      <c r="E9940" s="9">
        <v>1223.7933725196001</v>
      </c>
      <c r="F9940">
        <v>615.85006587615203</v>
      </c>
      <c r="G9940">
        <v>76.981258234519103</v>
      </c>
      <c r="H9940">
        <v>0</v>
      </c>
      <c r="I9940">
        <v>839.64343839576304</v>
      </c>
      <c r="J9940">
        <v>0.31334546999999802</v>
      </c>
      <c r="K9940">
        <v>3</v>
      </c>
      <c r="L9940" s="9">
        <f t="shared" si="155"/>
        <v>0</v>
      </c>
      <c r="O9940" s="8">
        <v>45540</v>
      </c>
      <c r="P9940" s="7">
        <v>0.85833333333333328</v>
      </c>
    </row>
    <row r="9941" spans="1:16" x14ac:dyDescent="0.25">
      <c r="A9941" s="10">
        <v>45540.859027777777</v>
      </c>
      <c r="B9941" t="s">
        <v>13</v>
      </c>
      <c r="C9941">
        <v>80.040000000000006</v>
      </c>
      <c r="D9941">
        <v>0</v>
      </c>
      <c r="E9941" s="9">
        <v>1864.1133725196</v>
      </c>
      <c r="F9941">
        <v>0</v>
      </c>
      <c r="G9941">
        <v>0</v>
      </c>
      <c r="H9941">
        <v>24.469934123847199</v>
      </c>
      <c r="I9941">
        <v>864.11337251961004</v>
      </c>
      <c r="J9941">
        <v>-3.44917753</v>
      </c>
      <c r="K9941">
        <v>3</v>
      </c>
      <c r="L9941" s="9">
        <f t="shared" si="155"/>
        <v>0</v>
      </c>
      <c r="O9941" s="8">
        <v>45540</v>
      </c>
      <c r="P9941" s="7">
        <v>0.85902777777777772</v>
      </c>
    </row>
    <row r="9942" spans="1:16" x14ac:dyDescent="0.25">
      <c r="A9942" s="10">
        <v>45540.862500000003</v>
      </c>
      <c r="B9942" t="s">
        <v>12</v>
      </c>
      <c r="C9942">
        <v>80.040000000000006</v>
      </c>
      <c r="D9942">
        <v>-1</v>
      </c>
      <c r="E9942" s="9">
        <v>1944.1533725196</v>
      </c>
      <c r="F9942">
        <v>-80.040000000000006</v>
      </c>
      <c r="G9942">
        <v>80.040000000000006</v>
      </c>
      <c r="H9942">
        <v>0</v>
      </c>
      <c r="I9942">
        <v>864.11337251961004</v>
      </c>
      <c r="J9942">
        <v>-3.5968815300000001</v>
      </c>
      <c r="K9942">
        <v>3</v>
      </c>
      <c r="L9942" s="9">
        <f t="shared" si="155"/>
        <v>0</v>
      </c>
      <c r="O9942" s="8">
        <v>45540</v>
      </c>
      <c r="P9942" s="7">
        <v>0.86250000000000004</v>
      </c>
    </row>
    <row r="9943" spans="1:16" x14ac:dyDescent="0.25">
      <c r="A9943" s="10">
        <v>45540.864583333336</v>
      </c>
      <c r="B9943" t="s">
        <v>12</v>
      </c>
      <c r="C9943">
        <v>78.649999999999906</v>
      </c>
      <c r="D9943">
        <v>-2</v>
      </c>
      <c r="E9943" s="9">
        <v>2022.8033725196001</v>
      </c>
      <c r="F9943">
        <v>-158.69</v>
      </c>
      <c r="G9943">
        <v>79.344999999999999</v>
      </c>
      <c r="H9943">
        <v>0</v>
      </c>
      <c r="I9943">
        <v>864.11337251961004</v>
      </c>
      <c r="J9943">
        <v>-3.3669059300000002</v>
      </c>
      <c r="K9943">
        <v>3</v>
      </c>
      <c r="L9943" s="9">
        <f t="shared" si="155"/>
        <v>0</v>
      </c>
      <c r="O9943" s="8">
        <v>45540</v>
      </c>
      <c r="P9943" s="7">
        <v>0.86458333333333337</v>
      </c>
    </row>
    <row r="9944" spans="1:16" x14ac:dyDescent="0.25">
      <c r="A9944" s="10">
        <v>45540.867361111108</v>
      </c>
      <c r="B9944" t="s">
        <v>12</v>
      </c>
      <c r="C9944">
        <v>76.683333333333294</v>
      </c>
      <c r="D9944">
        <v>-3</v>
      </c>
      <c r="E9944" s="9">
        <v>2099.4867058529298</v>
      </c>
      <c r="F9944">
        <v>-235.37333333333299</v>
      </c>
      <c r="G9944">
        <v>78.457777777777693</v>
      </c>
      <c r="H9944">
        <v>0</v>
      </c>
      <c r="I9944">
        <v>864.11337251961004</v>
      </c>
      <c r="J9944">
        <v>-2.0064828299999999</v>
      </c>
      <c r="K9944">
        <v>3</v>
      </c>
      <c r="L9944" s="9">
        <f t="shared" si="155"/>
        <v>0</v>
      </c>
      <c r="O9944" s="8">
        <v>45540</v>
      </c>
      <c r="P9944" s="7">
        <v>0.86736111111111114</v>
      </c>
    </row>
    <row r="9945" spans="1:16" x14ac:dyDescent="0.25">
      <c r="A9945" s="10">
        <v>45540.868055555555</v>
      </c>
      <c r="B9945" t="s">
        <v>12</v>
      </c>
      <c r="C9945">
        <v>75.34</v>
      </c>
      <c r="D9945">
        <v>-4</v>
      </c>
      <c r="E9945" s="9">
        <v>2174.82670585293</v>
      </c>
      <c r="F9945">
        <v>-310.71333333333303</v>
      </c>
      <c r="G9945">
        <v>77.678333333333299</v>
      </c>
      <c r="H9945">
        <v>0</v>
      </c>
      <c r="I9945">
        <v>864.11337251961004</v>
      </c>
      <c r="J9945">
        <v>-1.39084783</v>
      </c>
      <c r="K9945">
        <v>3</v>
      </c>
      <c r="L9945" s="9">
        <f t="shared" si="155"/>
        <v>0</v>
      </c>
      <c r="O9945" s="8">
        <v>45540</v>
      </c>
      <c r="P9945" s="7">
        <v>0.86805555555555558</v>
      </c>
    </row>
    <row r="9946" spans="1:16" x14ac:dyDescent="0.25">
      <c r="A9946" s="10">
        <v>45540.868750000001</v>
      </c>
      <c r="B9946" t="s">
        <v>12</v>
      </c>
      <c r="C9946">
        <v>79.39</v>
      </c>
      <c r="D9946">
        <v>-5</v>
      </c>
      <c r="E9946" s="9">
        <v>2254.2167058529299</v>
      </c>
      <c r="F9946">
        <v>-390.10333333333301</v>
      </c>
      <c r="G9946">
        <v>78.0206666666666</v>
      </c>
      <c r="H9946">
        <v>0</v>
      </c>
      <c r="I9946">
        <v>864.11337251961004</v>
      </c>
      <c r="J9946">
        <v>-3.55489363</v>
      </c>
      <c r="K9946">
        <v>3</v>
      </c>
      <c r="L9946" s="9">
        <f t="shared" si="155"/>
        <v>0</v>
      </c>
      <c r="O9946" s="8">
        <v>45540</v>
      </c>
      <c r="P9946" s="7">
        <v>0.86875000000000002</v>
      </c>
    </row>
    <row r="9947" spans="1:16" x14ac:dyDescent="0.25">
      <c r="A9947" s="10">
        <v>45540.870138888888</v>
      </c>
      <c r="B9947" t="s">
        <v>12</v>
      </c>
      <c r="C9947">
        <v>79.75</v>
      </c>
      <c r="D9947">
        <v>-6</v>
      </c>
      <c r="E9947" s="9">
        <v>2333.9667058529299</v>
      </c>
      <c r="F9947">
        <v>-469.85333333333301</v>
      </c>
      <c r="G9947">
        <v>78.308888888888802</v>
      </c>
      <c r="H9947">
        <v>0</v>
      </c>
      <c r="I9947">
        <v>864.11337251961004</v>
      </c>
      <c r="J9947">
        <v>-4.9881479300000002</v>
      </c>
      <c r="K9947">
        <v>3</v>
      </c>
      <c r="L9947" s="9">
        <f t="shared" si="155"/>
        <v>0</v>
      </c>
      <c r="O9947" s="8">
        <v>45540</v>
      </c>
      <c r="P9947" s="7">
        <v>0.87013888888888891</v>
      </c>
    </row>
    <row r="9948" spans="1:16" x14ac:dyDescent="0.25">
      <c r="A9948" s="10">
        <v>45540.871527777781</v>
      </c>
      <c r="B9948" t="s">
        <v>12</v>
      </c>
      <c r="C9948">
        <v>77.252499999999998</v>
      </c>
      <c r="D9948">
        <v>-7</v>
      </c>
      <c r="E9948" s="9">
        <v>2411.2192058529299</v>
      </c>
      <c r="F9948">
        <v>-547.10583333333295</v>
      </c>
      <c r="G9948">
        <v>78.157976190476106</v>
      </c>
      <c r="H9948">
        <v>0</v>
      </c>
      <c r="I9948">
        <v>864.11337251961004</v>
      </c>
      <c r="J9948">
        <v>-6.1024234230000003</v>
      </c>
      <c r="K9948">
        <v>3</v>
      </c>
      <c r="L9948" s="9">
        <f t="shared" si="155"/>
        <v>0</v>
      </c>
      <c r="O9948" s="8">
        <v>45540</v>
      </c>
      <c r="P9948" s="7">
        <v>0.87152777777777779</v>
      </c>
    </row>
    <row r="9949" spans="1:16" x14ac:dyDescent="0.25">
      <c r="A9949" s="10">
        <v>45540.87222222222</v>
      </c>
      <c r="B9949" t="s">
        <v>12</v>
      </c>
      <c r="C9949">
        <v>76.73</v>
      </c>
      <c r="D9949">
        <v>-8</v>
      </c>
      <c r="E9949" s="9">
        <v>2487.9492058529299</v>
      </c>
      <c r="F9949">
        <v>-623.83583333333297</v>
      </c>
      <c r="G9949">
        <v>77.979479166666593</v>
      </c>
      <c r="H9949">
        <v>0</v>
      </c>
      <c r="I9949">
        <v>864.11337251961004</v>
      </c>
      <c r="J9949">
        <v>-0.87640992299999898</v>
      </c>
      <c r="K9949">
        <v>3</v>
      </c>
      <c r="L9949" s="9">
        <f t="shared" si="155"/>
        <v>0</v>
      </c>
      <c r="O9949" s="8">
        <v>45540</v>
      </c>
      <c r="P9949" s="7">
        <v>0.87222222222222223</v>
      </c>
    </row>
    <row r="9950" spans="1:16" x14ac:dyDescent="0.25">
      <c r="A9950" s="10">
        <v>45540.872916666667</v>
      </c>
      <c r="B9950" t="s">
        <v>12</v>
      </c>
      <c r="C9950">
        <v>75.631666666666604</v>
      </c>
      <c r="D9950">
        <v>-9</v>
      </c>
      <c r="E9950" s="9">
        <v>2563.5808725195998</v>
      </c>
      <c r="F9950">
        <v>-699.46749999999997</v>
      </c>
      <c r="G9950">
        <v>77.718611111111102</v>
      </c>
      <c r="H9950">
        <v>0</v>
      </c>
      <c r="I9950">
        <v>864.11337251961004</v>
      </c>
      <c r="J9950">
        <v>-5.53078929999994E-2</v>
      </c>
      <c r="K9950">
        <v>3</v>
      </c>
      <c r="L9950" s="9">
        <f t="shared" si="155"/>
        <v>0</v>
      </c>
      <c r="O9950" s="8">
        <v>45540</v>
      </c>
      <c r="P9950" s="7">
        <v>0.87291666666666667</v>
      </c>
    </row>
    <row r="9951" spans="1:16" x14ac:dyDescent="0.25">
      <c r="A9951" s="10">
        <v>45540.873611111114</v>
      </c>
      <c r="B9951" t="s">
        <v>13</v>
      </c>
      <c r="C9951">
        <v>75.194999999999993</v>
      </c>
      <c r="D9951">
        <v>0</v>
      </c>
      <c r="E9951" s="9">
        <v>1886.8258725195999</v>
      </c>
      <c r="F9951">
        <v>0</v>
      </c>
      <c r="G9951">
        <v>0</v>
      </c>
      <c r="H9951">
        <v>22.712499999999999</v>
      </c>
      <c r="I9951">
        <v>886.82587251961002</v>
      </c>
      <c r="J9951">
        <v>0.68812210699999998</v>
      </c>
      <c r="K9951">
        <v>3</v>
      </c>
      <c r="L9951" s="9">
        <f t="shared" si="155"/>
        <v>0</v>
      </c>
      <c r="O9951" s="8">
        <v>45540</v>
      </c>
      <c r="P9951" s="7">
        <v>0.87361111111111112</v>
      </c>
    </row>
    <row r="9952" spans="1:16" x14ac:dyDescent="0.25">
      <c r="A9952" s="10">
        <v>45540.875694444447</v>
      </c>
      <c r="B9952" t="s">
        <v>14</v>
      </c>
      <c r="C9952">
        <v>78.157499999999999</v>
      </c>
      <c r="D9952">
        <v>1</v>
      </c>
      <c r="E9952" s="9">
        <v>1808.6683725196001</v>
      </c>
      <c r="F9952">
        <v>78.157499999999999</v>
      </c>
      <c r="G9952">
        <v>78.157499999999999</v>
      </c>
      <c r="H9952">
        <v>0</v>
      </c>
      <c r="I9952">
        <v>886.82587251961002</v>
      </c>
      <c r="J9952">
        <v>0.81453880699999903</v>
      </c>
      <c r="K9952">
        <v>3</v>
      </c>
      <c r="L9952" s="9">
        <f t="shared" si="155"/>
        <v>0</v>
      </c>
      <c r="O9952" s="8">
        <v>45540</v>
      </c>
      <c r="P9952" s="7">
        <v>0.87569444444444444</v>
      </c>
    </row>
    <row r="9953" spans="1:16" x14ac:dyDescent="0.25">
      <c r="A9953" s="10">
        <v>45540.877083333333</v>
      </c>
      <c r="B9953" t="s">
        <v>13</v>
      </c>
      <c r="C9953">
        <v>77.930000000000007</v>
      </c>
      <c r="D9953">
        <v>0</v>
      </c>
      <c r="E9953" s="9">
        <v>1886.5983725195999</v>
      </c>
      <c r="F9953">
        <v>0</v>
      </c>
      <c r="G9953">
        <v>0</v>
      </c>
      <c r="H9953">
        <v>-0.22749999999999199</v>
      </c>
      <c r="I9953">
        <v>886.59837251961005</v>
      </c>
      <c r="J9953">
        <v>-1.0269997929999899</v>
      </c>
      <c r="K9953">
        <v>3</v>
      </c>
      <c r="L9953" s="9">
        <f t="shared" si="155"/>
        <v>0</v>
      </c>
      <c r="O9953" s="8">
        <v>45540</v>
      </c>
      <c r="P9953" s="7">
        <v>0.87708333333333333</v>
      </c>
    </row>
    <row r="9954" spans="1:16" x14ac:dyDescent="0.25">
      <c r="A9954" s="10">
        <v>45540.879166666666</v>
      </c>
      <c r="B9954" t="s">
        <v>12</v>
      </c>
      <c r="C9954">
        <v>80.11</v>
      </c>
      <c r="D9954">
        <v>-1</v>
      </c>
      <c r="E9954" s="9">
        <v>1966.7083725196001</v>
      </c>
      <c r="F9954">
        <v>-80.11</v>
      </c>
      <c r="G9954">
        <v>80.11</v>
      </c>
      <c r="H9954">
        <v>0</v>
      </c>
      <c r="I9954">
        <v>886.59837251961005</v>
      </c>
      <c r="J9954">
        <v>-1.4526549929999899</v>
      </c>
      <c r="K9954">
        <v>3</v>
      </c>
      <c r="L9954" s="9">
        <f t="shared" si="155"/>
        <v>0</v>
      </c>
      <c r="O9954" s="8">
        <v>45540</v>
      </c>
      <c r="P9954" s="7">
        <v>0.87916666666666665</v>
      </c>
    </row>
    <row r="9955" spans="1:16" x14ac:dyDescent="0.25">
      <c r="A9955" s="10">
        <v>45540.880555555559</v>
      </c>
      <c r="B9955" t="s">
        <v>12</v>
      </c>
      <c r="C9955">
        <v>79.986666666666594</v>
      </c>
      <c r="D9955">
        <v>-2</v>
      </c>
      <c r="E9955" s="9">
        <v>2046.6950391862699</v>
      </c>
      <c r="F9955">
        <v>-160.09666666666601</v>
      </c>
      <c r="G9955">
        <v>80.048333333333304</v>
      </c>
      <c r="H9955">
        <v>0</v>
      </c>
      <c r="I9955">
        <v>886.59837251961005</v>
      </c>
      <c r="J9955">
        <v>-1.8417979929999899</v>
      </c>
      <c r="K9955">
        <v>3</v>
      </c>
      <c r="L9955" s="9">
        <f t="shared" si="155"/>
        <v>0</v>
      </c>
      <c r="O9955" s="8">
        <v>45540</v>
      </c>
      <c r="P9955" s="7">
        <v>0.88055555555555554</v>
      </c>
    </row>
    <row r="9956" spans="1:16" x14ac:dyDescent="0.25">
      <c r="A9956" s="10">
        <v>45540.881249999999</v>
      </c>
      <c r="B9956" t="s">
        <v>12</v>
      </c>
      <c r="C9956">
        <v>76.265714285714196</v>
      </c>
      <c r="D9956">
        <v>-3</v>
      </c>
      <c r="E9956" s="9">
        <v>2122.9607534719798</v>
      </c>
      <c r="F9956">
        <v>-236.36238095237999</v>
      </c>
      <c r="G9956">
        <v>78.787460317460301</v>
      </c>
      <c r="H9956">
        <v>0</v>
      </c>
      <c r="I9956">
        <v>886.59837251961005</v>
      </c>
      <c r="J9956">
        <v>-1.0964249929999901</v>
      </c>
      <c r="K9956">
        <v>3</v>
      </c>
      <c r="L9956" s="9">
        <f t="shared" si="155"/>
        <v>0</v>
      </c>
      <c r="O9956" s="8">
        <v>45540</v>
      </c>
      <c r="P9956" s="7">
        <v>0.88124999999999998</v>
      </c>
    </row>
    <row r="9957" spans="1:16" x14ac:dyDescent="0.25">
      <c r="A9957" s="10">
        <v>45540.881944444445</v>
      </c>
      <c r="B9957" t="s">
        <v>12</v>
      </c>
      <c r="C9957">
        <v>76.992857142857105</v>
      </c>
      <c r="D9957">
        <v>-4</v>
      </c>
      <c r="E9957" s="9">
        <v>2199.9536106148398</v>
      </c>
      <c r="F9957">
        <v>-313.35523809523801</v>
      </c>
      <c r="G9957">
        <v>78.338809523809502</v>
      </c>
      <c r="H9957">
        <v>0</v>
      </c>
      <c r="I9957">
        <v>886.59837251961005</v>
      </c>
      <c r="J9957">
        <v>-1.42517539299999</v>
      </c>
      <c r="K9957">
        <v>3</v>
      </c>
      <c r="L9957" s="9">
        <f t="shared" si="155"/>
        <v>0</v>
      </c>
      <c r="O9957" s="8">
        <v>45540</v>
      </c>
      <c r="P9957" s="7">
        <v>0.88194444444444442</v>
      </c>
    </row>
    <row r="9958" spans="1:16" x14ac:dyDescent="0.25">
      <c r="A9958" s="10">
        <v>45540.882638888892</v>
      </c>
      <c r="B9958" t="s">
        <v>12</v>
      </c>
      <c r="C9958">
        <v>76.715714285714199</v>
      </c>
      <c r="D9958">
        <v>-5</v>
      </c>
      <c r="E9958" s="9">
        <v>2276.6693249005498</v>
      </c>
      <c r="F9958">
        <v>-390.07095238095201</v>
      </c>
      <c r="G9958">
        <v>78.014190476190393</v>
      </c>
      <c r="H9958">
        <v>0</v>
      </c>
      <c r="I9958">
        <v>886.59837251961005</v>
      </c>
      <c r="J9958">
        <v>-2.1349092999999901</v>
      </c>
      <c r="K9958">
        <v>3</v>
      </c>
      <c r="L9958" s="9">
        <f t="shared" si="155"/>
        <v>0</v>
      </c>
      <c r="O9958" s="8">
        <v>45540</v>
      </c>
      <c r="P9958" s="7">
        <v>0.88263888888888886</v>
      </c>
    </row>
    <row r="9959" spans="1:16" x14ac:dyDescent="0.25">
      <c r="A9959" s="10">
        <v>45540.883333333331</v>
      </c>
      <c r="B9959" t="s">
        <v>12</v>
      </c>
      <c r="C9959">
        <v>76.498333333333306</v>
      </c>
      <c r="D9959">
        <v>-6</v>
      </c>
      <c r="E9959" s="9">
        <v>2353.1676582338901</v>
      </c>
      <c r="F9959">
        <v>-466.569285714285</v>
      </c>
      <c r="G9959">
        <v>77.761547619047604</v>
      </c>
      <c r="H9959">
        <v>0</v>
      </c>
      <c r="I9959">
        <v>886.59837251961005</v>
      </c>
      <c r="J9959">
        <v>-3.75130889999999</v>
      </c>
      <c r="K9959">
        <v>3</v>
      </c>
      <c r="L9959" s="9">
        <f t="shared" si="155"/>
        <v>0</v>
      </c>
      <c r="O9959" s="8">
        <v>45540</v>
      </c>
      <c r="P9959" s="7">
        <v>0.8833333333333333</v>
      </c>
    </row>
    <row r="9960" spans="1:16" x14ac:dyDescent="0.25">
      <c r="A9960" s="10">
        <v>45540.884027777778</v>
      </c>
      <c r="B9960" t="s">
        <v>12</v>
      </c>
      <c r="C9960">
        <v>77</v>
      </c>
      <c r="D9960">
        <v>-7</v>
      </c>
      <c r="E9960" s="9">
        <v>2430.1676582338901</v>
      </c>
      <c r="F9960">
        <v>-543.569285714285</v>
      </c>
      <c r="G9960">
        <v>77.6527551020408</v>
      </c>
      <c r="H9960">
        <v>0</v>
      </c>
      <c r="I9960">
        <v>886.59837251961005</v>
      </c>
      <c r="J9960">
        <v>-3.6897249999999899</v>
      </c>
      <c r="K9960">
        <v>3</v>
      </c>
      <c r="L9960" s="9">
        <f t="shared" si="155"/>
        <v>0</v>
      </c>
      <c r="O9960" s="8">
        <v>45540</v>
      </c>
      <c r="P9960" s="7">
        <v>0.88402777777777775</v>
      </c>
    </row>
    <row r="9961" spans="1:16" x14ac:dyDescent="0.25">
      <c r="A9961" s="10">
        <v>45540.885416666664</v>
      </c>
      <c r="B9961" t="s">
        <v>12</v>
      </c>
      <c r="C9961">
        <v>75.040000000000006</v>
      </c>
      <c r="D9961">
        <v>-8</v>
      </c>
      <c r="E9961" s="9">
        <v>2505.20765823389</v>
      </c>
      <c r="F9961">
        <v>-618.60928571428497</v>
      </c>
      <c r="G9961">
        <v>77.326160714285706</v>
      </c>
      <c r="H9961">
        <v>0</v>
      </c>
      <c r="I9961">
        <v>886.59837251961005</v>
      </c>
      <c r="J9961">
        <v>-2.5799794999999901</v>
      </c>
      <c r="K9961">
        <v>3</v>
      </c>
      <c r="L9961" s="9">
        <f t="shared" si="155"/>
        <v>0</v>
      </c>
      <c r="O9961" s="8">
        <v>45540</v>
      </c>
      <c r="P9961" s="7">
        <v>0.88541666666666663</v>
      </c>
    </row>
    <row r="9962" spans="1:16" x14ac:dyDescent="0.25">
      <c r="A9962" s="10">
        <v>45540.886111111111</v>
      </c>
      <c r="B9962" t="s">
        <v>12</v>
      </c>
      <c r="C9962">
        <v>74.09</v>
      </c>
      <c r="D9962">
        <v>-9</v>
      </c>
      <c r="E9962" s="9">
        <v>2579.2976582338902</v>
      </c>
      <c r="F9962">
        <v>-692.699285714285</v>
      </c>
      <c r="G9962">
        <v>76.966587301587296</v>
      </c>
      <c r="H9962">
        <v>0</v>
      </c>
      <c r="I9962">
        <v>886.59837251961005</v>
      </c>
      <c r="J9962">
        <v>-1.9538871999999901</v>
      </c>
      <c r="K9962">
        <v>3</v>
      </c>
      <c r="L9962" s="9">
        <f t="shared" si="155"/>
        <v>0</v>
      </c>
      <c r="O9962" s="8">
        <v>45540</v>
      </c>
      <c r="P9962" s="7">
        <v>0.88611111111111107</v>
      </c>
    </row>
    <row r="9963" spans="1:16" x14ac:dyDescent="0.25">
      <c r="A9963" s="10">
        <v>45540.886805555558</v>
      </c>
      <c r="B9963" t="s">
        <v>12</v>
      </c>
      <c r="C9963">
        <v>75.005624999999995</v>
      </c>
      <c r="D9963">
        <v>-10</v>
      </c>
      <c r="E9963" s="9">
        <v>2654.3032832338899</v>
      </c>
      <c r="F9963">
        <v>-767.70491071428501</v>
      </c>
      <c r="G9963">
        <v>76.770491071428495</v>
      </c>
      <c r="H9963">
        <v>0</v>
      </c>
      <c r="I9963">
        <v>886.59837251961005</v>
      </c>
      <c r="J9963">
        <v>-1.43253099999999</v>
      </c>
      <c r="K9963">
        <v>3</v>
      </c>
      <c r="L9963" s="9">
        <f t="shared" si="155"/>
        <v>0</v>
      </c>
      <c r="O9963" s="8">
        <v>45540</v>
      </c>
      <c r="P9963" s="7">
        <v>0.88680555555555551</v>
      </c>
    </row>
    <row r="9964" spans="1:16" x14ac:dyDescent="0.25">
      <c r="A9964" s="10">
        <v>45540.887499999997</v>
      </c>
      <c r="B9964" t="s">
        <v>12</v>
      </c>
      <c r="C9964">
        <v>76.636071428571398</v>
      </c>
      <c r="D9964">
        <v>-11</v>
      </c>
      <c r="E9964" s="9">
        <v>2730.9393546624601</v>
      </c>
      <c r="F9964">
        <v>-844.340982142857</v>
      </c>
      <c r="G9964">
        <v>76.758271103896107</v>
      </c>
      <c r="H9964">
        <v>0</v>
      </c>
      <c r="I9964">
        <v>886.59837251961005</v>
      </c>
      <c r="J9964">
        <v>-2.7617464999999899</v>
      </c>
      <c r="K9964">
        <v>3</v>
      </c>
      <c r="L9964" s="9">
        <f t="shared" si="155"/>
        <v>0</v>
      </c>
      <c r="O9964" s="8">
        <v>45540</v>
      </c>
      <c r="P9964" s="7">
        <v>0.88749999999999996</v>
      </c>
    </row>
    <row r="9965" spans="1:16" x14ac:dyDescent="0.25">
      <c r="A9965" s="10">
        <v>45540.888194444444</v>
      </c>
      <c r="B9965" t="s">
        <v>12</v>
      </c>
      <c r="C9965">
        <v>77</v>
      </c>
      <c r="D9965">
        <v>-12</v>
      </c>
      <c r="E9965" s="9">
        <v>2807.9393546624601</v>
      </c>
      <c r="F9965">
        <v>-921.340982142857</v>
      </c>
      <c r="G9965">
        <v>76.778415178571393</v>
      </c>
      <c r="H9965">
        <v>0</v>
      </c>
      <c r="I9965">
        <v>886.59837251961005</v>
      </c>
      <c r="J9965">
        <v>-5.7053290999999904</v>
      </c>
      <c r="K9965">
        <v>3</v>
      </c>
      <c r="L9965" s="9">
        <f t="shared" si="155"/>
        <v>0</v>
      </c>
      <c r="O9965" s="8">
        <v>45540</v>
      </c>
      <c r="P9965" s="7">
        <v>0.8881944444444444</v>
      </c>
    </row>
    <row r="9966" spans="1:16" x14ac:dyDescent="0.25">
      <c r="A9966" s="10">
        <v>45540.888888888891</v>
      </c>
      <c r="B9966" t="s">
        <v>12</v>
      </c>
      <c r="C9966">
        <v>77</v>
      </c>
      <c r="D9966">
        <v>-13</v>
      </c>
      <c r="E9966" s="9">
        <v>2884.9393546624601</v>
      </c>
      <c r="F9966">
        <v>-998.340982142857</v>
      </c>
      <c r="G9966">
        <v>76.795460164835106</v>
      </c>
      <c r="H9966">
        <v>0</v>
      </c>
      <c r="I9966">
        <v>886.59837251961005</v>
      </c>
      <c r="J9966">
        <v>-3.8018586999999902</v>
      </c>
      <c r="K9966">
        <v>3</v>
      </c>
      <c r="L9966" s="9">
        <f t="shared" si="155"/>
        <v>0</v>
      </c>
      <c r="O9966" s="8">
        <v>45540</v>
      </c>
      <c r="P9966" s="7">
        <v>0.88888888888888884</v>
      </c>
    </row>
    <row r="9967" spans="1:16" x14ac:dyDescent="0.25">
      <c r="A9967" s="10">
        <v>45540.88958333333</v>
      </c>
      <c r="B9967" t="s">
        <v>12</v>
      </c>
      <c r="C9967">
        <v>79.751666666666594</v>
      </c>
      <c r="D9967">
        <v>-14</v>
      </c>
      <c r="E9967" s="9">
        <v>2964.6910213291198</v>
      </c>
      <c r="F9967">
        <v>-1078.0926488095199</v>
      </c>
      <c r="G9967">
        <v>77.006617772108797</v>
      </c>
      <c r="H9967">
        <v>0</v>
      </c>
      <c r="I9967">
        <v>886.59837251961005</v>
      </c>
      <c r="J9967">
        <v>-2.3066168999999999</v>
      </c>
      <c r="K9967">
        <v>3</v>
      </c>
      <c r="L9967" s="9">
        <f t="shared" si="155"/>
        <v>0</v>
      </c>
      <c r="O9967" s="8">
        <v>45540</v>
      </c>
      <c r="P9967" s="7">
        <v>0.88958333333333328</v>
      </c>
    </row>
    <row r="9968" spans="1:16" x14ac:dyDescent="0.25">
      <c r="A9968" s="10">
        <v>45540.890277777777</v>
      </c>
      <c r="B9968" t="s">
        <v>13</v>
      </c>
      <c r="C9968">
        <v>81.436666666666596</v>
      </c>
      <c r="D9968">
        <v>0</v>
      </c>
      <c r="E9968" s="9">
        <v>1824.57768799579</v>
      </c>
      <c r="F9968">
        <v>0</v>
      </c>
      <c r="G9968">
        <v>0</v>
      </c>
      <c r="H9968">
        <v>-62.0206845238094</v>
      </c>
      <c r="I9968">
        <v>824.57768799580106</v>
      </c>
      <c r="J9968">
        <v>1.87405879999999</v>
      </c>
      <c r="K9968">
        <v>3</v>
      </c>
      <c r="L9968" s="9">
        <f t="shared" si="155"/>
        <v>0</v>
      </c>
      <c r="O9968" s="8">
        <v>45540</v>
      </c>
      <c r="P9968" s="7">
        <v>0.89027777777777772</v>
      </c>
    </row>
    <row r="9969" spans="1:16" x14ac:dyDescent="0.25">
      <c r="A9969" s="10">
        <v>45540.890972222223</v>
      </c>
      <c r="B9969" t="s">
        <v>12</v>
      </c>
      <c r="C9969">
        <v>89.03</v>
      </c>
      <c r="D9969">
        <v>-1</v>
      </c>
      <c r="E9969" s="9">
        <v>1913.60768799579</v>
      </c>
      <c r="F9969">
        <v>-89.03</v>
      </c>
      <c r="G9969">
        <v>89.03</v>
      </c>
      <c r="H9969">
        <v>0</v>
      </c>
      <c r="I9969">
        <v>824.57768799580106</v>
      </c>
      <c r="J9969">
        <v>-0.271012899999999</v>
      </c>
      <c r="K9969">
        <v>3</v>
      </c>
      <c r="L9969" s="9">
        <f t="shared" si="155"/>
        <v>0</v>
      </c>
      <c r="O9969" s="8">
        <v>45540</v>
      </c>
      <c r="P9969" s="7">
        <v>0.89097222222222228</v>
      </c>
    </row>
    <row r="9970" spans="1:16" x14ac:dyDescent="0.25">
      <c r="A9970" s="10">
        <v>45540.89166666667</v>
      </c>
      <c r="B9970" t="s">
        <v>13</v>
      </c>
      <c r="C9970">
        <v>85.596153846153797</v>
      </c>
      <c r="D9970">
        <v>0</v>
      </c>
      <c r="E9970" s="9">
        <v>1828.0115341496401</v>
      </c>
      <c r="F9970">
        <v>0</v>
      </c>
      <c r="G9970">
        <v>0</v>
      </c>
      <c r="H9970">
        <v>3.4338461538461602</v>
      </c>
      <c r="I9970">
        <v>828.01153414964699</v>
      </c>
      <c r="J9970">
        <v>3.07888169999999</v>
      </c>
      <c r="K9970">
        <v>3</v>
      </c>
      <c r="L9970" s="9">
        <f t="shared" si="155"/>
        <v>0</v>
      </c>
      <c r="O9970" s="8">
        <v>45540</v>
      </c>
      <c r="P9970" s="7">
        <v>0.89166666666666672</v>
      </c>
    </row>
    <row r="9971" spans="1:16" x14ac:dyDescent="0.25">
      <c r="A9971" s="10">
        <v>45540.893055555556</v>
      </c>
      <c r="B9971" t="s">
        <v>14</v>
      </c>
      <c r="C9971">
        <v>86.78</v>
      </c>
      <c r="D9971">
        <v>1</v>
      </c>
      <c r="E9971" s="9">
        <v>1741.2315341496401</v>
      </c>
      <c r="F9971">
        <v>86.78</v>
      </c>
      <c r="G9971">
        <v>86.78</v>
      </c>
      <c r="H9971">
        <v>0</v>
      </c>
      <c r="I9971">
        <v>828.01153414964699</v>
      </c>
      <c r="J9971">
        <v>2.1620454999999899</v>
      </c>
      <c r="K9971">
        <v>3</v>
      </c>
      <c r="L9971" s="9">
        <f t="shared" si="155"/>
        <v>0</v>
      </c>
      <c r="O9971" s="8">
        <v>45540</v>
      </c>
      <c r="P9971" s="7">
        <v>0.8930555555555556</v>
      </c>
    </row>
    <row r="9972" spans="1:16" x14ac:dyDescent="0.25">
      <c r="A9972" s="10">
        <v>45540.893750000003</v>
      </c>
      <c r="B9972" t="s">
        <v>14</v>
      </c>
      <c r="C9972">
        <v>84.623333333333306</v>
      </c>
      <c r="D9972">
        <v>2</v>
      </c>
      <c r="E9972" s="9">
        <v>1656.6082008163</v>
      </c>
      <c r="F9972">
        <v>171.40333333333299</v>
      </c>
      <c r="G9972">
        <v>85.701666666666597</v>
      </c>
      <c r="H9972">
        <v>0</v>
      </c>
      <c r="I9972">
        <v>828.01153414964699</v>
      </c>
      <c r="J9972">
        <v>3.0034622</v>
      </c>
      <c r="K9972">
        <v>3</v>
      </c>
      <c r="L9972" s="9">
        <f t="shared" si="155"/>
        <v>0</v>
      </c>
      <c r="O9972" s="8">
        <v>45540</v>
      </c>
      <c r="P9972" s="7">
        <v>0.89375000000000004</v>
      </c>
    </row>
    <row r="9973" spans="1:16" x14ac:dyDescent="0.25">
      <c r="A9973" s="10">
        <v>45540.894444444442</v>
      </c>
      <c r="B9973" t="s">
        <v>14</v>
      </c>
      <c r="C9973">
        <v>80.883750000000006</v>
      </c>
      <c r="D9973">
        <v>3</v>
      </c>
      <c r="E9973" s="9">
        <v>1575.7244508163001</v>
      </c>
      <c r="F9973">
        <v>252.28708333333299</v>
      </c>
      <c r="G9973">
        <v>84.095694444444405</v>
      </c>
      <c r="H9973">
        <v>0</v>
      </c>
      <c r="I9973">
        <v>828.01153414964699</v>
      </c>
      <c r="J9973">
        <v>4.1468651000000003</v>
      </c>
      <c r="K9973">
        <v>3</v>
      </c>
      <c r="L9973" s="9">
        <f t="shared" si="155"/>
        <v>0</v>
      </c>
      <c r="O9973" s="8">
        <v>45540</v>
      </c>
      <c r="P9973" s="7">
        <v>0.89444444444444449</v>
      </c>
    </row>
    <row r="9974" spans="1:16" x14ac:dyDescent="0.25">
      <c r="A9974" s="10">
        <v>45540.895138888889</v>
      </c>
      <c r="B9974" t="s">
        <v>14</v>
      </c>
      <c r="C9974">
        <v>78.100666666666598</v>
      </c>
      <c r="D9974">
        <v>4</v>
      </c>
      <c r="E9974" s="9">
        <v>1497.62378414964</v>
      </c>
      <c r="F9974">
        <v>330.38774999999998</v>
      </c>
      <c r="G9974">
        <v>82.596937499999996</v>
      </c>
      <c r="H9974">
        <v>0</v>
      </c>
      <c r="I9974">
        <v>828.01153414964699</v>
      </c>
      <c r="J9974">
        <v>5.00931721999999</v>
      </c>
      <c r="K9974">
        <v>3</v>
      </c>
      <c r="L9974" s="9">
        <f t="shared" si="155"/>
        <v>0</v>
      </c>
      <c r="O9974" s="8">
        <v>45540</v>
      </c>
      <c r="P9974" s="7">
        <v>0.89513888888888893</v>
      </c>
    </row>
    <row r="9975" spans="1:16" x14ac:dyDescent="0.25">
      <c r="A9975" s="10">
        <v>45540.895833333336</v>
      </c>
      <c r="B9975" t="s">
        <v>14</v>
      </c>
      <c r="C9975">
        <v>78</v>
      </c>
      <c r="D9975">
        <v>5</v>
      </c>
      <c r="E9975" s="9">
        <v>1419.62378414964</v>
      </c>
      <c r="F9975">
        <v>408.38774999999998</v>
      </c>
      <c r="G9975">
        <v>81.677549999999997</v>
      </c>
      <c r="H9975">
        <v>0</v>
      </c>
      <c r="I9975">
        <v>828.01153414964699</v>
      </c>
      <c r="J9975">
        <v>8.3006417199999891</v>
      </c>
      <c r="K9975">
        <v>3</v>
      </c>
      <c r="L9975" s="9">
        <f t="shared" si="155"/>
        <v>0</v>
      </c>
      <c r="O9975" s="8">
        <v>45540</v>
      </c>
      <c r="P9975" s="7">
        <v>0.89583333333333337</v>
      </c>
    </row>
    <row r="9976" spans="1:16" x14ac:dyDescent="0.25">
      <c r="A9976" s="10">
        <v>45540.896527777775</v>
      </c>
      <c r="B9976" t="s">
        <v>14</v>
      </c>
      <c r="C9976">
        <v>77.969230769230705</v>
      </c>
      <c r="D9976">
        <v>6</v>
      </c>
      <c r="E9976" s="9">
        <v>1341.6545533804101</v>
      </c>
      <c r="F9976">
        <v>486.35698076923001</v>
      </c>
      <c r="G9976">
        <v>81.059496794871706</v>
      </c>
      <c r="H9976">
        <v>0</v>
      </c>
      <c r="I9976">
        <v>828.01153414964699</v>
      </c>
      <c r="J9976">
        <v>5.4201661199999904</v>
      </c>
      <c r="K9976">
        <v>3</v>
      </c>
      <c r="L9976" s="9">
        <f t="shared" si="155"/>
        <v>0</v>
      </c>
      <c r="O9976" s="8">
        <v>45540</v>
      </c>
      <c r="P9976" s="7">
        <v>0.89652777777777781</v>
      </c>
    </row>
    <row r="9977" spans="1:16" x14ac:dyDescent="0.25">
      <c r="A9977" s="10">
        <v>45540.897222222222</v>
      </c>
      <c r="B9977" t="s">
        <v>14</v>
      </c>
      <c r="C9977">
        <v>75.734999999999999</v>
      </c>
      <c r="D9977">
        <v>7</v>
      </c>
      <c r="E9977" s="9">
        <v>1265.91955338041</v>
      </c>
      <c r="F9977">
        <v>562.09198076922996</v>
      </c>
      <c r="G9977">
        <v>80.298854395604394</v>
      </c>
      <c r="H9977">
        <v>0</v>
      </c>
      <c r="I9977">
        <v>828.01153414964699</v>
      </c>
      <c r="J9977">
        <v>3.4744792200000001</v>
      </c>
      <c r="K9977">
        <v>3</v>
      </c>
      <c r="L9977" s="9">
        <f t="shared" si="155"/>
        <v>0</v>
      </c>
      <c r="O9977" s="8">
        <v>45540</v>
      </c>
      <c r="P9977" s="7">
        <v>0.89722222222222225</v>
      </c>
    </row>
    <row r="9978" spans="1:16" x14ac:dyDescent="0.25">
      <c r="A9978" s="10">
        <v>45540.899305555555</v>
      </c>
      <c r="B9978" t="s">
        <v>14</v>
      </c>
      <c r="C9978">
        <v>74.619</v>
      </c>
      <c r="D9978">
        <v>8</v>
      </c>
      <c r="E9978" s="9">
        <v>1191.3005533804101</v>
      </c>
      <c r="F9978">
        <v>636.71098076922999</v>
      </c>
      <c r="G9978">
        <v>79.588872596153806</v>
      </c>
      <c r="H9978">
        <v>0</v>
      </c>
      <c r="I9978">
        <v>828.01153414964699</v>
      </c>
      <c r="J9978">
        <v>6.9909309200000003</v>
      </c>
      <c r="K9978">
        <v>3</v>
      </c>
      <c r="L9978" s="9">
        <f t="shared" si="155"/>
        <v>0</v>
      </c>
      <c r="O9978" s="8">
        <v>45540</v>
      </c>
      <c r="P9978" s="7">
        <v>0.89930555555555558</v>
      </c>
    </row>
    <row r="9979" spans="1:16" x14ac:dyDescent="0.25">
      <c r="A9979" s="10">
        <v>45540.9</v>
      </c>
      <c r="B9979" t="s">
        <v>14</v>
      </c>
      <c r="C9979">
        <v>75.871111111111105</v>
      </c>
      <c r="D9979">
        <v>9</v>
      </c>
      <c r="E9979" s="9">
        <v>1115.4294422692899</v>
      </c>
      <c r="F9979">
        <v>712.58209188034095</v>
      </c>
      <c r="G9979">
        <v>79.175787986704606</v>
      </c>
      <c r="H9979">
        <v>0</v>
      </c>
      <c r="I9979">
        <v>828.01153414964699</v>
      </c>
      <c r="J9979">
        <v>8.5478194199999997</v>
      </c>
      <c r="K9979">
        <v>3</v>
      </c>
      <c r="L9979" s="9">
        <f t="shared" si="155"/>
        <v>0</v>
      </c>
      <c r="O9979" s="8">
        <v>45540</v>
      </c>
      <c r="P9979" s="7">
        <v>0.9</v>
      </c>
    </row>
    <row r="9980" spans="1:16" x14ac:dyDescent="0.25">
      <c r="A9980" s="10">
        <v>45540.900694444441</v>
      </c>
      <c r="B9980" t="s">
        <v>14</v>
      </c>
      <c r="C9980">
        <v>76.614499999999893</v>
      </c>
      <c r="D9980">
        <v>10</v>
      </c>
      <c r="E9980" s="9">
        <v>1038.81494226929</v>
      </c>
      <c r="F9980">
        <v>789.19659188034097</v>
      </c>
      <c r="G9980">
        <v>78.919659188034103</v>
      </c>
      <c r="H9980">
        <v>0</v>
      </c>
      <c r="I9980">
        <v>828.01153414964699</v>
      </c>
      <c r="J9980">
        <v>7.6460022199999997</v>
      </c>
      <c r="K9980">
        <v>3</v>
      </c>
      <c r="L9980" s="9">
        <f t="shared" si="155"/>
        <v>0</v>
      </c>
      <c r="O9980" s="8">
        <v>45540</v>
      </c>
      <c r="P9980" s="7">
        <v>0.90069444444444446</v>
      </c>
    </row>
    <row r="9981" spans="1:16" x14ac:dyDescent="0.25">
      <c r="A9981" s="10">
        <v>45540.901388888888</v>
      </c>
      <c r="B9981" t="s">
        <v>14</v>
      </c>
      <c r="C9981">
        <v>76.616666666666603</v>
      </c>
      <c r="D9981">
        <v>11</v>
      </c>
      <c r="E9981" s="9">
        <v>962.19827560263298</v>
      </c>
      <c r="F9981">
        <v>865.81325854700799</v>
      </c>
      <c r="G9981">
        <v>78.710296231546195</v>
      </c>
      <c r="H9981">
        <v>0</v>
      </c>
      <c r="I9981">
        <v>828.01153414964699</v>
      </c>
      <c r="J9981">
        <v>7.1331432199999902</v>
      </c>
      <c r="K9981">
        <v>3</v>
      </c>
      <c r="L9981" s="9">
        <f t="shared" si="155"/>
        <v>0</v>
      </c>
      <c r="O9981" s="8">
        <v>45540</v>
      </c>
      <c r="P9981" s="7">
        <v>0.90138888888888891</v>
      </c>
    </row>
    <row r="9982" spans="1:16" x14ac:dyDescent="0.25">
      <c r="A9982" s="10">
        <v>45540.902083333334</v>
      </c>
      <c r="B9982" t="s">
        <v>14</v>
      </c>
      <c r="C9982">
        <v>77.239999999999995</v>
      </c>
      <c r="D9982">
        <v>12</v>
      </c>
      <c r="E9982" s="9">
        <v>884.95827560263297</v>
      </c>
      <c r="F9982">
        <v>943.053258547008</v>
      </c>
      <c r="G9982">
        <v>78.587771545584005</v>
      </c>
      <c r="H9982">
        <v>0</v>
      </c>
      <c r="I9982">
        <v>828.01153414964699</v>
      </c>
      <c r="J9982">
        <v>4.6159610200000003</v>
      </c>
      <c r="K9982">
        <v>3</v>
      </c>
      <c r="L9982" s="9">
        <f t="shared" si="155"/>
        <v>0</v>
      </c>
      <c r="O9982" s="8">
        <v>45540</v>
      </c>
      <c r="P9982" s="7">
        <v>0.90208333333333335</v>
      </c>
    </row>
    <row r="9983" spans="1:16" x14ac:dyDescent="0.25">
      <c r="A9983" s="10">
        <v>45540.902777777781</v>
      </c>
      <c r="B9983" t="s">
        <v>14</v>
      </c>
      <c r="C9983">
        <v>75.75</v>
      </c>
      <c r="D9983">
        <v>13</v>
      </c>
      <c r="E9983" s="9">
        <v>809.20827560263297</v>
      </c>
      <c r="F9983">
        <v>1018.803258547</v>
      </c>
      <c r="G9983">
        <v>78.3694814266929</v>
      </c>
      <c r="H9983">
        <v>0</v>
      </c>
      <c r="I9983">
        <v>828.01153414964699</v>
      </c>
      <c r="J9983">
        <v>7.5111085199999996</v>
      </c>
      <c r="K9983">
        <v>3</v>
      </c>
      <c r="L9983" s="9">
        <f t="shared" si="155"/>
        <v>0</v>
      </c>
      <c r="O9983" s="8">
        <v>45540</v>
      </c>
      <c r="P9983" s="7">
        <v>0.90277777777777779</v>
      </c>
    </row>
    <row r="9984" spans="1:16" x14ac:dyDescent="0.25">
      <c r="A9984" s="10">
        <v>45540.90347222222</v>
      </c>
      <c r="B9984" t="s">
        <v>14</v>
      </c>
      <c r="C9984">
        <v>76.513333333333307</v>
      </c>
      <c r="D9984">
        <v>14</v>
      </c>
      <c r="E9984" s="9">
        <v>732.69494226929896</v>
      </c>
      <c r="F9984">
        <v>1095.31659188034</v>
      </c>
      <c r="G9984">
        <v>78.2368994200244</v>
      </c>
      <c r="H9984">
        <v>0</v>
      </c>
      <c r="I9984">
        <v>828.01153414964699</v>
      </c>
      <c r="J9984">
        <v>6.8524402000000002</v>
      </c>
      <c r="K9984">
        <v>3</v>
      </c>
      <c r="L9984" s="9">
        <f t="shared" si="155"/>
        <v>0</v>
      </c>
      <c r="O9984" s="8">
        <v>45540</v>
      </c>
      <c r="P9984" s="7">
        <v>0.90347222222222223</v>
      </c>
    </row>
    <row r="9985" spans="1:16" x14ac:dyDescent="0.25">
      <c r="A9985" s="10">
        <v>45540.904166666667</v>
      </c>
      <c r="B9985" t="s">
        <v>14</v>
      </c>
      <c r="C9985">
        <v>81.3123529411764</v>
      </c>
      <c r="D9985">
        <v>15</v>
      </c>
      <c r="E9985" s="9">
        <v>651.382589328123</v>
      </c>
      <c r="F9985">
        <v>1176.62894482151</v>
      </c>
      <c r="G9985">
        <v>78.441929654767804</v>
      </c>
      <c r="H9985">
        <v>0</v>
      </c>
      <c r="I9985">
        <v>828.01153414964699</v>
      </c>
      <c r="J9985">
        <v>8.3344889000000002</v>
      </c>
      <c r="K9985">
        <v>3</v>
      </c>
      <c r="L9985" s="9">
        <f t="shared" si="155"/>
        <v>0</v>
      </c>
      <c r="O9985" s="8">
        <v>45540</v>
      </c>
      <c r="P9985" s="7">
        <v>0.90416666666666667</v>
      </c>
    </row>
    <row r="9986" spans="1:16" x14ac:dyDescent="0.25">
      <c r="A9986" s="10">
        <v>45540.904861111114</v>
      </c>
      <c r="B9986" t="s">
        <v>14</v>
      </c>
      <c r="C9986">
        <v>80.880555555555503</v>
      </c>
      <c r="D9986">
        <v>16</v>
      </c>
      <c r="E9986" s="9">
        <v>570.50203377256696</v>
      </c>
      <c r="F9986">
        <v>1257.50950037707</v>
      </c>
      <c r="G9986">
        <v>78.594343773567104</v>
      </c>
      <c r="H9986">
        <v>0</v>
      </c>
      <c r="I9986">
        <v>828.01153414964699</v>
      </c>
      <c r="J9986">
        <v>9.3928206699999901</v>
      </c>
      <c r="K9986">
        <v>3</v>
      </c>
      <c r="L9986" s="9">
        <f t="shared" si="155"/>
        <v>0</v>
      </c>
      <c r="O9986" s="8">
        <v>45540</v>
      </c>
      <c r="P9986" s="7">
        <v>0.90486111111111112</v>
      </c>
    </row>
    <row r="9987" spans="1:16" x14ac:dyDescent="0.25">
      <c r="A9987" s="10">
        <v>45540.90625</v>
      </c>
      <c r="B9987" t="s">
        <v>14</v>
      </c>
      <c r="C9987">
        <v>80.585555555555501</v>
      </c>
      <c r="D9987">
        <v>17</v>
      </c>
      <c r="E9987" s="9">
        <v>489.91647821701201</v>
      </c>
      <c r="F9987">
        <v>1338.09505593262</v>
      </c>
      <c r="G9987">
        <v>78.711473878389896</v>
      </c>
      <c r="H9987">
        <v>0</v>
      </c>
      <c r="I9987">
        <v>828.01153414964699</v>
      </c>
      <c r="J9987">
        <v>12.78912147</v>
      </c>
      <c r="K9987">
        <v>3</v>
      </c>
      <c r="L9987" s="9">
        <f t="shared" ref="L9987:L10050" si="156">IF(DAY(O9987 &lt;&gt; O9988), 1, 0)</f>
        <v>0</v>
      </c>
      <c r="O9987" s="8">
        <v>45540</v>
      </c>
      <c r="P9987" s="7">
        <v>0.90625</v>
      </c>
    </row>
    <row r="9988" spans="1:16" x14ac:dyDescent="0.25">
      <c r="A9988" s="10">
        <v>45540.906944444447</v>
      </c>
      <c r="B9988" t="s">
        <v>14</v>
      </c>
      <c r="C9988">
        <v>80.019499999999994</v>
      </c>
      <c r="D9988">
        <v>18</v>
      </c>
      <c r="E9988" s="9">
        <v>409.89697821701202</v>
      </c>
      <c r="F9988">
        <v>1418.1145559326201</v>
      </c>
      <c r="G9988">
        <v>78.784141996257205</v>
      </c>
      <c r="H9988">
        <v>0</v>
      </c>
      <c r="I9988">
        <v>828.01153414964699</v>
      </c>
      <c r="J9988">
        <v>7.3963484699999897</v>
      </c>
      <c r="K9988">
        <v>3</v>
      </c>
      <c r="L9988" s="9">
        <f t="shared" si="156"/>
        <v>0</v>
      </c>
      <c r="O9988" s="8">
        <v>45540</v>
      </c>
      <c r="P9988" s="7">
        <v>0.90694444444444444</v>
      </c>
    </row>
    <row r="9989" spans="1:16" x14ac:dyDescent="0.25">
      <c r="A9989" s="10">
        <v>45540.907638888886</v>
      </c>
      <c r="B9989" t="s">
        <v>14</v>
      </c>
      <c r="C9989">
        <v>80.102222222222196</v>
      </c>
      <c r="D9989">
        <v>19</v>
      </c>
      <c r="E9989" s="9">
        <v>329.794755994789</v>
      </c>
      <c r="F9989">
        <v>1498.2167781548501</v>
      </c>
      <c r="G9989">
        <v>78.853514639728999</v>
      </c>
      <c r="H9989">
        <v>0</v>
      </c>
      <c r="I9989">
        <v>828.01153414964699</v>
      </c>
      <c r="J9989">
        <v>7.5075252699999897</v>
      </c>
      <c r="K9989">
        <v>3</v>
      </c>
      <c r="L9989" s="9">
        <f t="shared" si="156"/>
        <v>0</v>
      </c>
      <c r="O9989" s="8">
        <v>45540</v>
      </c>
      <c r="P9989" s="7">
        <v>0.90763888888888888</v>
      </c>
    </row>
    <row r="9990" spans="1:16" x14ac:dyDescent="0.25">
      <c r="A9990" s="10">
        <v>45540.908333333333</v>
      </c>
      <c r="B9990" t="s">
        <v>14</v>
      </c>
      <c r="C9990">
        <v>80.313529411764705</v>
      </c>
      <c r="D9990">
        <v>20</v>
      </c>
      <c r="E9990" s="9">
        <v>249.48122658302501</v>
      </c>
      <c r="F9990">
        <v>1578.53030756661</v>
      </c>
      <c r="G9990">
        <v>78.926515378330805</v>
      </c>
      <c r="H9990">
        <v>0</v>
      </c>
      <c r="I9990">
        <v>828.01153414964699</v>
      </c>
      <c r="J9990">
        <v>6.4958256699999897</v>
      </c>
      <c r="K9990">
        <v>3</v>
      </c>
      <c r="L9990" s="9">
        <f t="shared" si="156"/>
        <v>0</v>
      </c>
      <c r="O9990" s="8">
        <v>45540</v>
      </c>
      <c r="P9990" s="7">
        <v>0.90833333333333333</v>
      </c>
    </row>
    <row r="9991" spans="1:16" x14ac:dyDescent="0.25">
      <c r="A9991" s="10">
        <v>45540.90902777778</v>
      </c>
      <c r="B9991" t="s">
        <v>14</v>
      </c>
      <c r="C9991">
        <v>80.281470588235294</v>
      </c>
      <c r="D9991">
        <v>21</v>
      </c>
      <c r="E9991" s="9">
        <v>169.199755994789</v>
      </c>
      <c r="F9991">
        <v>1658.8117781548499</v>
      </c>
      <c r="G9991">
        <v>78.991037054992901</v>
      </c>
      <c r="H9991">
        <v>0</v>
      </c>
      <c r="I9991">
        <v>828.01153414964699</v>
      </c>
      <c r="J9991">
        <v>8.1052487699999993</v>
      </c>
      <c r="K9991">
        <v>3</v>
      </c>
      <c r="L9991" s="9">
        <f t="shared" si="156"/>
        <v>0</v>
      </c>
      <c r="O9991" s="8">
        <v>45540</v>
      </c>
      <c r="P9991" s="7">
        <v>0.90902777777777777</v>
      </c>
    </row>
    <row r="9992" spans="1:16" x14ac:dyDescent="0.25">
      <c r="A9992" s="10">
        <v>45540.909722222219</v>
      </c>
      <c r="B9992" t="s">
        <v>14</v>
      </c>
      <c r="C9992">
        <v>79.607647058823503</v>
      </c>
      <c r="D9992">
        <v>22</v>
      </c>
      <c r="E9992" s="9">
        <v>89.592108935966294</v>
      </c>
      <c r="F9992">
        <v>1738.4194252136699</v>
      </c>
      <c r="G9992">
        <v>79.019064782439699</v>
      </c>
      <c r="H9992">
        <v>0</v>
      </c>
      <c r="I9992">
        <v>828.01153414964699</v>
      </c>
      <c r="J9992">
        <v>10.3147061699999</v>
      </c>
      <c r="K9992">
        <v>3</v>
      </c>
      <c r="L9992" s="9">
        <f t="shared" si="156"/>
        <v>0</v>
      </c>
      <c r="O9992" s="8">
        <v>45540</v>
      </c>
      <c r="P9992" s="7">
        <v>0.90972222222222221</v>
      </c>
    </row>
    <row r="9993" spans="1:16" x14ac:dyDescent="0.25">
      <c r="A9993" s="10">
        <v>45540.910416666666</v>
      </c>
      <c r="B9993" t="s">
        <v>14</v>
      </c>
      <c r="C9993">
        <v>77.8</v>
      </c>
      <c r="D9993">
        <v>23</v>
      </c>
      <c r="E9993" s="9">
        <v>11.792108935966301</v>
      </c>
      <c r="F9993">
        <v>1816.2194252136701</v>
      </c>
      <c r="G9993">
        <v>78.966061965811903</v>
      </c>
      <c r="H9993">
        <v>0</v>
      </c>
      <c r="I9993">
        <v>828.01153414964699</v>
      </c>
      <c r="J9993">
        <v>6.83407216999999</v>
      </c>
      <c r="K9993">
        <v>3</v>
      </c>
      <c r="L9993" s="9">
        <f t="shared" si="156"/>
        <v>0</v>
      </c>
      <c r="O9993" s="8">
        <v>45540</v>
      </c>
      <c r="P9993" s="7">
        <v>0.91041666666666665</v>
      </c>
    </row>
    <row r="9994" spans="1:16" x14ac:dyDescent="0.25">
      <c r="A9994" s="10">
        <v>45540.918055555558</v>
      </c>
      <c r="B9994" t="s">
        <v>13</v>
      </c>
      <c r="C9994">
        <v>82.77</v>
      </c>
      <c r="D9994">
        <v>0</v>
      </c>
      <c r="E9994" s="9">
        <v>1915.50210893596</v>
      </c>
      <c r="F9994">
        <v>0</v>
      </c>
      <c r="G9994">
        <v>0</v>
      </c>
      <c r="H9994">
        <v>87.490574786324402</v>
      </c>
      <c r="I9994">
        <v>915.50210893597102</v>
      </c>
      <c r="J9994">
        <v>-1.6267273</v>
      </c>
      <c r="K9994">
        <v>3</v>
      </c>
      <c r="L9994" s="9">
        <f t="shared" si="156"/>
        <v>0</v>
      </c>
      <c r="O9994" s="8">
        <v>45540</v>
      </c>
      <c r="P9994" s="7">
        <v>0.91805555555555551</v>
      </c>
    </row>
    <row r="9995" spans="1:16" x14ac:dyDescent="0.25">
      <c r="A9995" s="10">
        <v>45540.918749999997</v>
      </c>
      <c r="B9995" t="s">
        <v>12</v>
      </c>
      <c r="C9995">
        <v>81.065862068965501</v>
      </c>
      <c r="D9995">
        <v>-1</v>
      </c>
      <c r="E9995" s="9">
        <v>1996.5679710049301</v>
      </c>
      <c r="F9995">
        <v>-81.065862068965501</v>
      </c>
      <c r="G9995">
        <v>81.065862068965501</v>
      </c>
      <c r="H9995">
        <v>0</v>
      </c>
      <c r="I9995">
        <v>915.50210893597102</v>
      </c>
      <c r="J9995">
        <v>-7.8569554000000004</v>
      </c>
      <c r="K9995">
        <v>3</v>
      </c>
      <c r="L9995" s="9">
        <f t="shared" si="156"/>
        <v>0</v>
      </c>
      <c r="O9995" s="8">
        <v>45540</v>
      </c>
      <c r="P9995" s="7">
        <v>0.91874999999999996</v>
      </c>
    </row>
    <row r="9996" spans="1:16" x14ac:dyDescent="0.25">
      <c r="A9996" s="10">
        <v>45540.919444444444</v>
      </c>
      <c r="B9996" t="s">
        <v>12</v>
      </c>
      <c r="C9996">
        <v>81.765925925925899</v>
      </c>
      <c r="D9996">
        <v>-2</v>
      </c>
      <c r="E9996" s="9">
        <v>2078.3338969308502</v>
      </c>
      <c r="F9996">
        <v>-162.83178799489099</v>
      </c>
      <c r="G9996">
        <v>81.415893997445707</v>
      </c>
      <c r="H9996">
        <v>0</v>
      </c>
      <c r="I9996">
        <v>915.50210893597102</v>
      </c>
      <c r="J9996">
        <v>-10.1607305</v>
      </c>
      <c r="K9996">
        <v>3</v>
      </c>
      <c r="L9996" s="9">
        <f t="shared" si="156"/>
        <v>0</v>
      </c>
      <c r="O9996" s="8">
        <v>45540</v>
      </c>
      <c r="P9996" s="7">
        <v>0.9194444444444444</v>
      </c>
    </row>
    <row r="9997" spans="1:16" x14ac:dyDescent="0.25">
      <c r="A9997" s="10">
        <v>45540.920138888891</v>
      </c>
      <c r="B9997" t="s">
        <v>12</v>
      </c>
      <c r="C9997">
        <v>80.147499999999994</v>
      </c>
      <c r="D9997">
        <v>-3</v>
      </c>
      <c r="E9997" s="9">
        <v>2158.4813969308502</v>
      </c>
      <c r="F9997">
        <v>-242.979287994891</v>
      </c>
      <c r="G9997">
        <v>80.993095998297093</v>
      </c>
      <c r="H9997">
        <v>0</v>
      </c>
      <c r="I9997">
        <v>915.50210893597102</v>
      </c>
      <c r="J9997">
        <v>-10.091389100000001</v>
      </c>
      <c r="K9997">
        <v>3</v>
      </c>
      <c r="L9997" s="9">
        <f t="shared" si="156"/>
        <v>0</v>
      </c>
      <c r="O9997" s="8">
        <v>45540</v>
      </c>
      <c r="P9997" s="7">
        <v>0.92013888888888884</v>
      </c>
    </row>
    <row r="9998" spans="1:16" x14ac:dyDescent="0.25">
      <c r="A9998" s="10">
        <v>45540.92083333333</v>
      </c>
      <c r="B9998" t="s">
        <v>12</v>
      </c>
      <c r="C9998">
        <v>76.986818181818094</v>
      </c>
      <c r="D9998">
        <v>-4</v>
      </c>
      <c r="E9998" s="9">
        <v>2235.4682151126699</v>
      </c>
      <c r="F9998">
        <v>-319.96610617670899</v>
      </c>
      <c r="G9998">
        <v>79.991526544177404</v>
      </c>
      <c r="H9998">
        <v>0</v>
      </c>
      <c r="I9998">
        <v>915.50210893597102</v>
      </c>
      <c r="J9998">
        <v>-10.2500842</v>
      </c>
      <c r="K9998">
        <v>3</v>
      </c>
      <c r="L9998" s="9">
        <f t="shared" si="156"/>
        <v>0</v>
      </c>
      <c r="O9998" s="8">
        <v>45540</v>
      </c>
      <c r="P9998" s="7">
        <v>0.92083333333333328</v>
      </c>
    </row>
    <row r="9999" spans="1:16" x14ac:dyDescent="0.25">
      <c r="A9999" s="10">
        <v>45540.921527777777</v>
      </c>
      <c r="B9999" t="s">
        <v>12</v>
      </c>
      <c r="C9999">
        <v>76.381999999999906</v>
      </c>
      <c r="D9999">
        <v>-5</v>
      </c>
      <c r="E9999" s="9">
        <v>2311.85021511267</v>
      </c>
      <c r="F9999">
        <v>-396.348106176709</v>
      </c>
      <c r="G9999">
        <v>79.269621235341901</v>
      </c>
      <c r="H9999">
        <v>0</v>
      </c>
      <c r="I9999">
        <v>915.50210893597102</v>
      </c>
      <c r="J9999">
        <v>-7.8333671999999996</v>
      </c>
      <c r="K9999">
        <v>3</v>
      </c>
      <c r="L9999" s="9">
        <f t="shared" si="156"/>
        <v>0</v>
      </c>
      <c r="O9999" s="8">
        <v>45540</v>
      </c>
      <c r="P9999" s="7">
        <v>0.92152777777777772</v>
      </c>
    </row>
    <row r="10000" spans="1:16" x14ac:dyDescent="0.25">
      <c r="A10000" s="10">
        <v>45540.922222222223</v>
      </c>
      <c r="B10000" t="s">
        <v>12</v>
      </c>
      <c r="C10000">
        <v>76.478571428571399</v>
      </c>
      <c r="D10000">
        <v>-6</v>
      </c>
      <c r="E10000" s="9">
        <v>2388.3287865412399</v>
      </c>
      <c r="F10000">
        <v>-472.82667760528102</v>
      </c>
      <c r="G10000">
        <v>78.804446267546794</v>
      </c>
      <c r="H10000">
        <v>0</v>
      </c>
      <c r="I10000">
        <v>915.50210893597102</v>
      </c>
      <c r="J10000">
        <v>-9.7111651999999999</v>
      </c>
      <c r="K10000">
        <v>3</v>
      </c>
      <c r="L10000" s="9">
        <f t="shared" si="156"/>
        <v>0</v>
      </c>
      <c r="O10000" s="8">
        <v>45540</v>
      </c>
      <c r="P10000" s="7">
        <v>0.92222222222222228</v>
      </c>
    </row>
    <row r="10001" spans="1:16" x14ac:dyDescent="0.25">
      <c r="A10001" s="10">
        <v>45540.92291666667</v>
      </c>
      <c r="B10001" t="s">
        <v>12</v>
      </c>
      <c r="C10001">
        <v>77.223333333333301</v>
      </c>
      <c r="D10001">
        <v>-7</v>
      </c>
      <c r="E10001" s="9">
        <v>2465.5521198745801</v>
      </c>
      <c r="F10001">
        <v>-550.05001093861404</v>
      </c>
      <c r="G10001">
        <v>78.578572991230601</v>
      </c>
      <c r="H10001">
        <v>0</v>
      </c>
      <c r="I10001">
        <v>915.50210893597102</v>
      </c>
      <c r="J10001">
        <v>-13.156766999999901</v>
      </c>
      <c r="K10001">
        <v>3</v>
      </c>
      <c r="L10001" s="9">
        <f t="shared" si="156"/>
        <v>0</v>
      </c>
      <c r="O10001" s="8">
        <v>45540</v>
      </c>
      <c r="P10001" s="7">
        <v>0.92291666666666672</v>
      </c>
    </row>
    <row r="10002" spans="1:16" x14ac:dyDescent="0.25">
      <c r="A10002" s="10">
        <v>45540.923611111109</v>
      </c>
      <c r="B10002" t="s">
        <v>12</v>
      </c>
      <c r="C10002">
        <v>77.17</v>
      </c>
      <c r="D10002">
        <v>-8</v>
      </c>
      <c r="E10002" s="9">
        <v>2542.7221198745801</v>
      </c>
      <c r="F10002">
        <v>-627.220010938614</v>
      </c>
      <c r="G10002">
        <v>78.402501367326707</v>
      </c>
      <c r="H10002">
        <v>0</v>
      </c>
      <c r="I10002">
        <v>915.50210893597102</v>
      </c>
      <c r="J10002">
        <v>-11.980346000000001</v>
      </c>
      <c r="K10002">
        <v>3</v>
      </c>
      <c r="L10002" s="9">
        <f t="shared" si="156"/>
        <v>0</v>
      </c>
      <c r="O10002" s="8">
        <v>45540</v>
      </c>
      <c r="P10002" s="7">
        <v>0.92361111111111116</v>
      </c>
    </row>
    <row r="10003" spans="1:16" x14ac:dyDescent="0.25">
      <c r="A10003" s="10">
        <v>45540.925000000003</v>
      </c>
      <c r="B10003" t="s">
        <v>12</v>
      </c>
      <c r="C10003">
        <v>81.459999999999994</v>
      </c>
      <c r="D10003">
        <v>-9</v>
      </c>
      <c r="E10003" s="9">
        <v>2624.1821198745802</v>
      </c>
      <c r="F10003">
        <v>-708.68001093861403</v>
      </c>
      <c r="G10003">
        <v>78.742223437623807</v>
      </c>
      <c r="H10003">
        <v>0</v>
      </c>
      <c r="I10003">
        <v>915.50210893597102</v>
      </c>
      <c r="J10003">
        <v>-12.3627871</v>
      </c>
      <c r="K10003">
        <v>3</v>
      </c>
      <c r="L10003" s="9">
        <f t="shared" si="156"/>
        <v>0</v>
      </c>
      <c r="O10003" s="8">
        <v>45540</v>
      </c>
      <c r="P10003" s="7">
        <v>0.92500000000000004</v>
      </c>
    </row>
    <row r="10004" spans="1:16" x14ac:dyDescent="0.25">
      <c r="A10004" s="10">
        <v>45540.925694444442</v>
      </c>
      <c r="B10004" t="s">
        <v>12</v>
      </c>
      <c r="C10004">
        <v>79.010000000000005</v>
      </c>
      <c r="D10004">
        <v>-10</v>
      </c>
      <c r="E10004" s="9">
        <v>2703.1921198745799</v>
      </c>
      <c r="F10004">
        <v>-787.69001093861402</v>
      </c>
      <c r="G10004">
        <v>78.769001093861405</v>
      </c>
      <c r="H10004">
        <v>0</v>
      </c>
      <c r="I10004">
        <v>915.50210893597102</v>
      </c>
      <c r="J10004">
        <v>-10.2300594</v>
      </c>
      <c r="K10004">
        <v>3</v>
      </c>
      <c r="L10004" s="9">
        <f t="shared" si="156"/>
        <v>0</v>
      </c>
      <c r="O10004" s="8">
        <v>45540</v>
      </c>
      <c r="P10004" s="7">
        <v>0.92569444444444449</v>
      </c>
    </row>
    <row r="10005" spans="1:16" x14ac:dyDescent="0.25">
      <c r="A10005" s="10">
        <v>45540.926388888889</v>
      </c>
      <c r="B10005" t="s">
        <v>12</v>
      </c>
      <c r="C10005">
        <v>80.599999999999994</v>
      </c>
      <c r="D10005">
        <v>-11</v>
      </c>
      <c r="E10005" s="9">
        <v>2783.7921198745798</v>
      </c>
      <c r="F10005">
        <v>-868.29001093861405</v>
      </c>
      <c r="G10005">
        <v>78.935455539873999</v>
      </c>
      <c r="H10005">
        <v>0</v>
      </c>
      <c r="I10005">
        <v>915.50210893597102</v>
      </c>
      <c r="J10005">
        <v>-3.5065241</v>
      </c>
      <c r="K10005">
        <v>3</v>
      </c>
      <c r="L10005" s="9">
        <f t="shared" si="156"/>
        <v>0</v>
      </c>
      <c r="O10005" s="8">
        <v>45540</v>
      </c>
      <c r="P10005" s="7">
        <v>0.92638888888888893</v>
      </c>
    </row>
    <row r="10006" spans="1:16" x14ac:dyDescent="0.25">
      <c r="A10006" s="10">
        <v>45540.927083333336</v>
      </c>
      <c r="B10006" t="s">
        <v>12</v>
      </c>
      <c r="C10006">
        <v>81.234166666666596</v>
      </c>
      <c r="D10006">
        <v>-12</v>
      </c>
      <c r="E10006" s="9">
        <v>2865.0262865412401</v>
      </c>
      <c r="F10006">
        <v>-949.52417760528101</v>
      </c>
      <c r="G10006">
        <v>79.127014800439994</v>
      </c>
      <c r="H10006">
        <v>0</v>
      </c>
      <c r="I10006">
        <v>915.50210893597102</v>
      </c>
      <c r="J10006">
        <v>-0.40392840000000002</v>
      </c>
      <c r="K10006">
        <v>3</v>
      </c>
      <c r="L10006" s="9">
        <f t="shared" si="156"/>
        <v>0</v>
      </c>
      <c r="O10006" s="8">
        <v>45540</v>
      </c>
      <c r="P10006" s="7">
        <v>0.92708333333333337</v>
      </c>
    </row>
    <row r="10007" spans="1:16" x14ac:dyDescent="0.25">
      <c r="A10007" s="10">
        <v>45540.927777777775</v>
      </c>
      <c r="B10007" t="s">
        <v>12</v>
      </c>
      <c r="C10007">
        <v>80.249230769230707</v>
      </c>
      <c r="D10007">
        <v>-13</v>
      </c>
      <c r="E10007" s="9">
        <v>2945.2755173104701</v>
      </c>
      <c r="F10007">
        <v>-1029.7734083745099</v>
      </c>
      <c r="G10007">
        <v>79.213339105731606</v>
      </c>
      <c r="H10007">
        <v>0</v>
      </c>
      <c r="I10007">
        <v>915.50210893597102</v>
      </c>
      <c r="J10007">
        <v>-1.4058687999999999</v>
      </c>
      <c r="K10007">
        <v>3</v>
      </c>
      <c r="L10007" s="9">
        <f t="shared" si="156"/>
        <v>0</v>
      </c>
      <c r="O10007" s="8">
        <v>45540</v>
      </c>
      <c r="P10007" s="7">
        <v>0.92777777777777781</v>
      </c>
    </row>
    <row r="10008" spans="1:16" x14ac:dyDescent="0.25">
      <c r="A10008" s="10">
        <v>45540.928472222222</v>
      </c>
      <c r="B10008" t="s">
        <v>12</v>
      </c>
      <c r="C10008">
        <v>80.289090909090902</v>
      </c>
      <c r="D10008">
        <v>-14</v>
      </c>
      <c r="E10008" s="9">
        <v>3025.5646082195599</v>
      </c>
      <c r="F10008">
        <v>-1110.0624992835999</v>
      </c>
      <c r="G10008">
        <v>79.2901785202573</v>
      </c>
      <c r="H10008">
        <v>0</v>
      </c>
      <c r="I10008">
        <v>915.50210893597102</v>
      </c>
      <c r="J10008">
        <v>-0.8950361</v>
      </c>
      <c r="K10008">
        <v>3</v>
      </c>
      <c r="L10008" s="9">
        <f t="shared" si="156"/>
        <v>0</v>
      </c>
      <c r="O10008" s="8">
        <v>45540</v>
      </c>
      <c r="P10008" s="7">
        <v>0.92847222222222225</v>
      </c>
    </row>
    <row r="10009" spans="1:16" x14ac:dyDescent="0.25">
      <c r="A10009" s="10">
        <v>45540.929166666669</v>
      </c>
      <c r="B10009" t="s">
        <v>12</v>
      </c>
      <c r="C10009">
        <v>80.486333333333306</v>
      </c>
      <c r="D10009">
        <v>-15</v>
      </c>
      <c r="E10009" s="9">
        <v>3106.0509415529</v>
      </c>
      <c r="F10009">
        <v>-1190.54883261693</v>
      </c>
      <c r="G10009">
        <v>79.369922174462303</v>
      </c>
      <c r="H10009">
        <v>0</v>
      </c>
      <c r="I10009">
        <v>915.50210893597102</v>
      </c>
      <c r="J10009">
        <v>-4.3736145999999998</v>
      </c>
      <c r="K10009">
        <v>3</v>
      </c>
      <c r="L10009" s="9">
        <f t="shared" si="156"/>
        <v>0</v>
      </c>
      <c r="O10009" s="8">
        <v>45540</v>
      </c>
      <c r="P10009" s="7">
        <v>0.9291666666666667</v>
      </c>
    </row>
    <row r="10010" spans="1:16" x14ac:dyDescent="0.25">
      <c r="A10010" s="10">
        <v>45540.929861111108</v>
      </c>
      <c r="B10010" t="s">
        <v>12</v>
      </c>
      <c r="C10010">
        <v>79.659333333333294</v>
      </c>
      <c r="D10010">
        <v>-16</v>
      </c>
      <c r="E10010" s="9">
        <v>3185.7102748862299</v>
      </c>
      <c r="F10010">
        <v>-1270.2081659502601</v>
      </c>
      <c r="G10010">
        <v>79.388010371891795</v>
      </c>
      <c r="H10010">
        <v>0</v>
      </c>
      <c r="I10010">
        <v>915.50210893597102</v>
      </c>
      <c r="J10010">
        <v>-4.2800305999999999</v>
      </c>
      <c r="K10010">
        <v>3</v>
      </c>
      <c r="L10010" s="9">
        <f t="shared" si="156"/>
        <v>0</v>
      </c>
      <c r="O10010" s="8">
        <v>45540</v>
      </c>
      <c r="P10010" s="7">
        <v>0.92986111111111114</v>
      </c>
    </row>
    <row r="10011" spans="1:16" x14ac:dyDescent="0.25">
      <c r="A10011" s="10">
        <v>45540.930555555555</v>
      </c>
      <c r="B10011" t="s">
        <v>12</v>
      </c>
      <c r="C10011">
        <v>78.510000000000005</v>
      </c>
      <c r="D10011">
        <v>-17</v>
      </c>
      <c r="E10011" s="9">
        <v>3264.2202748862301</v>
      </c>
      <c r="F10011">
        <v>-1348.7181659502601</v>
      </c>
      <c r="G10011">
        <v>79.336362702957004</v>
      </c>
      <c r="H10011">
        <v>0</v>
      </c>
      <c r="I10011">
        <v>915.50210893597102</v>
      </c>
      <c r="J10011">
        <v>-0.28345929999999903</v>
      </c>
      <c r="K10011">
        <v>3</v>
      </c>
      <c r="L10011" s="9">
        <f t="shared" si="156"/>
        <v>0</v>
      </c>
      <c r="O10011" s="8">
        <v>45540</v>
      </c>
      <c r="P10011" s="7">
        <v>0.93055555555555558</v>
      </c>
    </row>
    <row r="10012" spans="1:16" x14ac:dyDescent="0.25">
      <c r="A10012" s="10">
        <v>45540.931250000001</v>
      </c>
      <c r="B10012" t="s">
        <v>13</v>
      </c>
      <c r="C10012">
        <v>77.88</v>
      </c>
      <c r="D10012">
        <v>0</v>
      </c>
      <c r="E10012" s="9">
        <v>1940.26027488623</v>
      </c>
      <c r="F10012">
        <v>0</v>
      </c>
      <c r="G10012">
        <v>0</v>
      </c>
      <c r="H10012">
        <v>24.758165950269099</v>
      </c>
      <c r="I10012">
        <v>940.26027488624095</v>
      </c>
      <c r="J10012">
        <v>0.60788570000000097</v>
      </c>
      <c r="K10012">
        <v>3</v>
      </c>
      <c r="L10012" s="9">
        <f t="shared" si="156"/>
        <v>0</v>
      </c>
      <c r="O10012" s="8">
        <v>45540</v>
      </c>
      <c r="P10012" s="7">
        <v>0.93125000000000002</v>
      </c>
    </row>
    <row r="10013" spans="1:16" x14ac:dyDescent="0.25">
      <c r="A10013" s="10">
        <v>45540.931944444441</v>
      </c>
      <c r="B10013" t="s">
        <v>14</v>
      </c>
      <c r="C10013">
        <v>77.306250000000006</v>
      </c>
      <c r="D10013">
        <v>1</v>
      </c>
      <c r="E10013" s="9">
        <v>1862.9540248862299</v>
      </c>
      <c r="F10013">
        <v>77.306250000000006</v>
      </c>
      <c r="G10013">
        <v>77.306250000000006</v>
      </c>
      <c r="H10013">
        <v>0</v>
      </c>
      <c r="I10013">
        <v>940.26027488624095</v>
      </c>
      <c r="J10013">
        <v>2.3404278000000001</v>
      </c>
      <c r="K10013">
        <v>3</v>
      </c>
      <c r="L10013" s="9">
        <f t="shared" si="156"/>
        <v>0</v>
      </c>
      <c r="O10013" s="8">
        <v>45540</v>
      </c>
      <c r="P10013" s="7">
        <v>0.93194444444444446</v>
      </c>
    </row>
    <row r="10014" spans="1:16" x14ac:dyDescent="0.25">
      <c r="A10014" s="10">
        <v>45540.932638888888</v>
      </c>
      <c r="B10014" t="s">
        <v>14</v>
      </c>
      <c r="C10014">
        <v>76.935555555555496</v>
      </c>
      <c r="D10014">
        <v>2</v>
      </c>
      <c r="E10014" s="9">
        <v>1786.0184693306801</v>
      </c>
      <c r="F10014">
        <v>154.241805555555</v>
      </c>
      <c r="G10014">
        <v>77.120902777777701</v>
      </c>
      <c r="H10014">
        <v>0</v>
      </c>
      <c r="I10014">
        <v>940.26027488624095</v>
      </c>
      <c r="J10014">
        <v>1.4175932</v>
      </c>
      <c r="K10014">
        <v>3</v>
      </c>
      <c r="L10014" s="9">
        <f t="shared" si="156"/>
        <v>0</v>
      </c>
      <c r="O10014" s="8">
        <v>45540</v>
      </c>
      <c r="P10014" s="7">
        <v>0.93263888888888891</v>
      </c>
    </row>
    <row r="10015" spans="1:16" x14ac:dyDescent="0.25">
      <c r="A10015" s="10">
        <v>45540.933333333334</v>
      </c>
      <c r="B10015" t="s">
        <v>14</v>
      </c>
      <c r="C10015">
        <v>76.4345454545454</v>
      </c>
      <c r="D10015">
        <v>3</v>
      </c>
      <c r="E10015" s="9">
        <v>1709.58392387613</v>
      </c>
      <c r="F10015">
        <v>230.676351010101</v>
      </c>
      <c r="G10015">
        <v>76.892117003367005</v>
      </c>
      <c r="H10015">
        <v>0</v>
      </c>
      <c r="I10015">
        <v>940.26027488624095</v>
      </c>
      <c r="J10015">
        <v>0.1634072</v>
      </c>
      <c r="K10015">
        <v>3</v>
      </c>
      <c r="L10015" s="9">
        <f t="shared" si="156"/>
        <v>0</v>
      </c>
      <c r="O10015" s="8">
        <v>45540</v>
      </c>
      <c r="P10015" s="7">
        <v>0.93333333333333335</v>
      </c>
    </row>
    <row r="10016" spans="1:16" x14ac:dyDescent="0.25">
      <c r="A10016" s="10">
        <v>45540.934027777781</v>
      </c>
      <c r="B10016" t="s">
        <v>13</v>
      </c>
      <c r="C10016">
        <v>76.34</v>
      </c>
      <c r="D10016">
        <v>0</v>
      </c>
      <c r="E10016" s="9">
        <v>1938.60392387613</v>
      </c>
      <c r="F10016">
        <v>0</v>
      </c>
      <c r="G10016">
        <v>0</v>
      </c>
      <c r="H10016">
        <v>-1.6563510101010099</v>
      </c>
      <c r="I10016">
        <v>938.60392387613899</v>
      </c>
      <c r="J10016">
        <v>-1.87802179999999</v>
      </c>
      <c r="K10016">
        <v>3</v>
      </c>
      <c r="L10016" s="9">
        <f t="shared" si="156"/>
        <v>0</v>
      </c>
      <c r="O10016" s="8">
        <v>45540</v>
      </c>
      <c r="P10016" s="7">
        <v>0.93402777777777779</v>
      </c>
    </row>
    <row r="10017" spans="1:16" x14ac:dyDescent="0.25">
      <c r="A10017" s="10">
        <v>45540.93472222222</v>
      </c>
      <c r="B10017" t="s">
        <v>14</v>
      </c>
      <c r="C10017">
        <v>75.307500000000005</v>
      </c>
      <c r="D10017">
        <v>1</v>
      </c>
      <c r="E10017" s="9">
        <v>1863.2964238761299</v>
      </c>
      <c r="F10017">
        <v>75.307500000000005</v>
      </c>
      <c r="G10017">
        <v>75.307500000000005</v>
      </c>
      <c r="H10017">
        <v>0</v>
      </c>
      <c r="I10017">
        <v>938.60392387613899</v>
      </c>
      <c r="J10017">
        <v>0.58271030000000101</v>
      </c>
      <c r="K10017">
        <v>3</v>
      </c>
      <c r="L10017" s="9">
        <f t="shared" si="156"/>
        <v>0</v>
      </c>
      <c r="O10017" s="8">
        <v>45540</v>
      </c>
      <c r="P10017" s="7">
        <v>0.93472222222222223</v>
      </c>
    </row>
    <row r="10018" spans="1:16" x14ac:dyDescent="0.25">
      <c r="A10018" s="10">
        <v>45540.935416666667</v>
      </c>
      <c r="B10018" t="s">
        <v>14</v>
      </c>
      <c r="C10018">
        <v>74.812934782608593</v>
      </c>
      <c r="D10018">
        <v>2</v>
      </c>
      <c r="E10018" s="9">
        <v>1788.4834890935199</v>
      </c>
      <c r="F10018">
        <v>150.12043478260799</v>
      </c>
      <c r="G10018">
        <v>75.060217391304306</v>
      </c>
      <c r="H10018">
        <v>0</v>
      </c>
      <c r="I10018">
        <v>938.60392387613899</v>
      </c>
      <c r="J10018">
        <v>1.8905696999999999</v>
      </c>
      <c r="K10018">
        <v>3</v>
      </c>
      <c r="L10018" s="9">
        <f t="shared" si="156"/>
        <v>0</v>
      </c>
      <c r="O10018" s="8">
        <v>45540</v>
      </c>
      <c r="P10018" s="7">
        <v>0.93541666666666667</v>
      </c>
    </row>
    <row r="10019" spans="1:16" x14ac:dyDescent="0.25">
      <c r="A10019" s="10">
        <v>45540.936111111114</v>
      </c>
      <c r="B10019" t="s">
        <v>14</v>
      </c>
      <c r="C10019">
        <v>75.73</v>
      </c>
      <c r="D10019">
        <v>3</v>
      </c>
      <c r="E10019" s="9">
        <v>1712.7534890935201</v>
      </c>
      <c r="F10019">
        <v>225.850434782608</v>
      </c>
      <c r="G10019">
        <v>75.283478260869501</v>
      </c>
      <c r="H10019">
        <v>0</v>
      </c>
      <c r="I10019">
        <v>938.60392387613899</v>
      </c>
      <c r="J10019">
        <v>3.8489404999999999</v>
      </c>
      <c r="K10019">
        <v>3</v>
      </c>
      <c r="L10019" s="9">
        <f t="shared" si="156"/>
        <v>0</v>
      </c>
      <c r="O10019" s="8">
        <v>45540</v>
      </c>
      <c r="P10019" s="7">
        <v>0.93611111111111112</v>
      </c>
    </row>
    <row r="10020" spans="1:16" x14ac:dyDescent="0.25">
      <c r="A10020" s="10">
        <v>45540.9375</v>
      </c>
      <c r="B10020" t="s">
        <v>14</v>
      </c>
      <c r="C10020">
        <v>74.95</v>
      </c>
      <c r="D10020">
        <v>4</v>
      </c>
      <c r="E10020" s="9">
        <v>1637.8034890935201</v>
      </c>
      <c r="F10020">
        <v>300.80043478260802</v>
      </c>
      <c r="G10020">
        <v>75.200108695652105</v>
      </c>
      <c r="H10020">
        <v>0</v>
      </c>
      <c r="I10020">
        <v>938.60392387613899</v>
      </c>
      <c r="J10020">
        <v>6.7411795000000003</v>
      </c>
      <c r="K10020">
        <v>3</v>
      </c>
      <c r="L10020" s="9">
        <f t="shared" si="156"/>
        <v>0</v>
      </c>
      <c r="O10020" s="8">
        <v>45540</v>
      </c>
      <c r="P10020" s="7">
        <v>0.9375</v>
      </c>
    </row>
    <row r="10021" spans="1:16" x14ac:dyDescent="0.25">
      <c r="A10021" s="10">
        <v>45540.938194444447</v>
      </c>
      <c r="B10021" t="s">
        <v>14</v>
      </c>
      <c r="C10021">
        <v>74.183636363636296</v>
      </c>
      <c r="D10021">
        <v>5</v>
      </c>
      <c r="E10021" s="9">
        <v>1563.61985272989</v>
      </c>
      <c r="F10021">
        <v>374.98407114624501</v>
      </c>
      <c r="G10021">
        <v>74.996814229248997</v>
      </c>
      <c r="H10021">
        <v>0</v>
      </c>
      <c r="I10021">
        <v>938.60392387613899</v>
      </c>
      <c r="J10021">
        <v>6.7138653000000001</v>
      </c>
      <c r="K10021">
        <v>3</v>
      </c>
      <c r="L10021" s="9">
        <f t="shared" si="156"/>
        <v>0</v>
      </c>
      <c r="O10021" s="8">
        <v>45540</v>
      </c>
      <c r="P10021" s="7">
        <v>0.93819444444444444</v>
      </c>
    </row>
    <row r="10022" spans="1:16" x14ac:dyDescent="0.25">
      <c r="A10022" s="10">
        <v>45540.938888888886</v>
      </c>
      <c r="B10022" t="s">
        <v>14</v>
      </c>
      <c r="C10022">
        <v>71.0833333333333</v>
      </c>
      <c r="D10022">
        <v>6</v>
      </c>
      <c r="E10022" s="9">
        <v>1492.5365193965499</v>
      </c>
      <c r="F10022">
        <v>446.06740447957799</v>
      </c>
      <c r="G10022">
        <v>74.344567413262993</v>
      </c>
      <c r="H10022">
        <v>0</v>
      </c>
      <c r="I10022">
        <v>938.60392387613899</v>
      </c>
      <c r="J10022">
        <v>4.0898393000000004</v>
      </c>
      <c r="K10022">
        <v>3</v>
      </c>
      <c r="L10022" s="9">
        <f t="shared" si="156"/>
        <v>0</v>
      </c>
      <c r="O10022" s="8">
        <v>45540</v>
      </c>
      <c r="P10022" s="7">
        <v>0.93888888888888888</v>
      </c>
    </row>
    <row r="10023" spans="1:16" x14ac:dyDescent="0.25">
      <c r="A10023" s="10">
        <v>45540.939583333333</v>
      </c>
      <c r="B10023" t="s">
        <v>14</v>
      </c>
      <c r="C10023">
        <v>71.017499999999998</v>
      </c>
      <c r="D10023">
        <v>7</v>
      </c>
      <c r="E10023" s="9">
        <v>1421.51901939655</v>
      </c>
      <c r="F10023">
        <v>517.08490447957797</v>
      </c>
      <c r="G10023">
        <v>73.869272068511194</v>
      </c>
      <c r="H10023">
        <v>0</v>
      </c>
      <c r="I10023">
        <v>938.60392387613899</v>
      </c>
      <c r="J10023">
        <v>2.3471137</v>
      </c>
      <c r="K10023">
        <v>3</v>
      </c>
      <c r="L10023" s="9">
        <f t="shared" si="156"/>
        <v>0</v>
      </c>
      <c r="O10023" s="8">
        <v>45540</v>
      </c>
      <c r="P10023" s="7">
        <v>0.93958333333333333</v>
      </c>
    </row>
    <row r="10024" spans="1:16" x14ac:dyDescent="0.25">
      <c r="A10024" s="10">
        <v>45540.940972222219</v>
      </c>
      <c r="B10024" t="s">
        <v>14</v>
      </c>
      <c r="C10024">
        <v>72.255624999999995</v>
      </c>
      <c r="D10024">
        <v>8</v>
      </c>
      <c r="E10024" s="9">
        <v>1349.26339439655</v>
      </c>
      <c r="F10024">
        <v>589.34052947957798</v>
      </c>
      <c r="G10024">
        <v>73.667566184947304</v>
      </c>
      <c r="H10024">
        <v>0</v>
      </c>
      <c r="I10024">
        <v>938.60392387613899</v>
      </c>
      <c r="J10024">
        <v>1.6266144</v>
      </c>
      <c r="K10024">
        <v>3</v>
      </c>
      <c r="L10024" s="9">
        <f t="shared" si="156"/>
        <v>0</v>
      </c>
      <c r="O10024" s="8">
        <v>45540</v>
      </c>
      <c r="P10024" s="7">
        <v>0.94097222222222221</v>
      </c>
    </row>
    <row r="10025" spans="1:16" x14ac:dyDescent="0.25">
      <c r="A10025" s="10">
        <v>45540.941666666666</v>
      </c>
      <c r="B10025" t="s">
        <v>14</v>
      </c>
      <c r="C10025">
        <v>72.560833333333306</v>
      </c>
      <c r="D10025">
        <v>9</v>
      </c>
      <c r="E10025" s="9">
        <v>1276.7025610632199</v>
      </c>
      <c r="F10025">
        <v>661.90136281291097</v>
      </c>
      <c r="G10025">
        <v>73.544595868101297</v>
      </c>
      <c r="H10025">
        <v>0</v>
      </c>
      <c r="I10025">
        <v>938.60392387613899</v>
      </c>
      <c r="J10025">
        <v>3.7104980300000001</v>
      </c>
      <c r="K10025">
        <v>3</v>
      </c>
      <c r="L10025" s="9">
        <f t="shared" si="156"/>
        <v>0</v>
      </c>
      <c r="O10025" s="8">
        <v>45540</v>
      </c>
      <c r="P10025" s="7">
        <v>0.94166666666666665</v>
      </c>
    </row>
    <row r="10026" spans="1:16" x14ac:dyDescent="0.25">
      <c r="A10026" s="10">
        <v>45540.942361111112</v>
      </c>
      <c r="B10026" t="s">
        <v>14</v>
      </c>
      <c r="C10026">
        <v>71.77</v>
      </c>
      <c r="D10026">
        <v>10</v>
      </c>
      <c r="E10026" s="9">
        <v>1204.93256106322</v>
      </c>
      <c r="F10026">
        <v>733.67136281291096</v>
      </c>
      <c r="G10026">
        <v>73.367136281291096</v>
      </c>
      <c r="H10026">
        <v>0</v>
      </c>
      <c r="I10026">
        <v>938.60392387613899</v>
      </c>
      <c r="J10026">
        <v>4.6470730299999996</v>
      </c>
      <c r="K10026">
        <v>3</v>
      </c>
      <c r="L10026" s="9">
        <f t="shared" si="156"/>
        <v>0</v>
      </c>
      <c r="O10026" s="8">
        <v>45540</v>
      </c>
      <c r="P10026" s="7">
        <v>0.94236111111111109</v>
      </c>
    </row>
    <row r="10027" spans="1:16" x14ac:dyDescent="0.25">
      <c r="A10027" s="10">
        <v>45540.943055555559</v>
      </c>
      <c r="B10027" t="s">
        <v>14</v>
      </c>
      <c r="C10027">
        <v>72.180000000000007</v>
      </c>
      <c r="D10027">
        <v>11</v>
      </c>
      <c r="E10027" s="9">
        <v>1132.7525610632199</v>
      </c>
      <c r="F10027">
        <v>805.85136281291102</v>
      </c>
      <c r="G10027">
        <v>73.259214801173798</v>
      </c>
      <c r="H10027">
        <v>0</v>
      </c>
      <c r="I10027">
        <v>938.60392387613899</v>
      </c>
      <c r="J10027">
        <v>4.2356933299999904</v>
      </c>
      <c r="K10027">
        <v>3</v>
      </c>
      <c r="L10027" s="9">
        <f t="shared" si="156"/>
        <v>0</v>
      </c>
      <c r="O10027" s="8">
        <v>45540</v>
      </c>
      <c r="P10027" s="7">
        <v>0.94305555555555554</v>
      </c>
    </row>
    <row r="10028" spans="1:16" x14ac:dyDescent="0.25">
      <c r="A10028" s="10">
        <v>45540.943749999999</v>
      </c>
      <c r="B10028" t="s">
        <v>14</v>
      </c>
      <c r="C10028">
        <v>72.017777777777695</v>
      </c>
      <c r="D10028">
        <v>12</v>
      </c>
      <c r="E10028" s="9">
        <v>1060.73478328544</v>
      </c>
      <c r="F10028">
        <v>877.86914059068897</v>
      </c>
      <c r="G10028">
        <v>73.155761715890705</v>
      </c>
      <c r="H10028">
        <v>0</v>
      </c>
      <c r="I10028">
        <v>938.60392387613899</v>
      </c>
      <c r="J10028">
        <v>1.8031897299999899</v>
      </c>
      <c r="K10028">
        <v>3</v>
      </c>
      <c r="L10028" s="9">
        <f t="shared" si="156"/>
        <v>0</v>
      </c>
      <c r="O10028" s="8">
        <v>45540</v>
      </c>
      <c r="P10028" s="7">
        <v>0.94374999999999998</v>
      </c>
    </row>
    <row r="10029" spans="1:16" x14ac:dyDescent="0.25">
      <c r="A10029" s="10">
        <v>45540.944444444445</v>
      </c>
      <c r="B10029" t="s">
        <v>14</v>
      </c>
      <c r="C10029">
        <v>72.528235294117593</v>
      </c>
      <c r="D10029">
        <v>13</v>
      </c>
      <c r="E10029" s="9">
        <v>988.20654799132797</v>
      </c>
      <c r="F10029">
        <v>950.39737588480705</v>
      </c>
      <c r="G10029">
        <v>73.107490452677396</v>
      </c>
      <c r="H10029">
        <v>0</v>
      </c>
      <c r="I10029">
        <v>938.60392387613899</v>
      </c>
      <c r="J10029">
        <v>2.14139842999999</v>
      </c>
      <c r="K10029">
        <v>3</v>
      </c>
      <c r="L10029" s="9">
        <f t="shared" si="156"/>
        <v>0</v>
      </c>
      <c r="O10029" s="8">
        <v>45540</v>
      </c>
      <c r="P10029" s="7">
        <v>0.94444444444444442</v>
      </c>
    </row>
    <row r="10030" spans="1:16" x14ac:dyDescent="0.25">
      <c r="A10030" s="10">
        <v>45540.945138888892</v>
      </c>
      <c r="B10030" t="s">
        <v>13</v>
      </c>
      <c r="C10030">
        <v>71.925555555555505</v>
      </c>
      <c r="D10030">
        <v>0</v>
      </c>
      <c r="E10030" s="9">
        <v>1923.23877021355</v>
      </c>
      <c r="F10030">
        <v>0</v>
      </c>
      <c r="G10030">
        <v>0</v>
      </c>
      <c r="H10030">
        <v>-15.365153662584801</v>
      </c>
      <c r="I10030">
        <v>923.23877021355497</v>
      </c>
      <c r="J10030">
        <v>-1.13390747</v>
      </c>
      <c r="K10030">
        <v>3</v>
      </c>
      <c r="L10030" s="9">
        <f t="shared" si="156"/>
        <v>0</v>
      </c>
      <c r="O10030" s="8">
        <v>45540</v>
      </c>
      <c r="P10030" s="7">
        <v>0.94513888888888886</v>
      </c>
    </row>
    <row r="10031" spans="1:16" x14ac:dyDescent="0.25">
      <c r="A10031" s="10">
        <v>45540.945833333331</v>
      </c>
      <c r="B10031" t="s">
        <v>14</v>
      </c>
      <c r="C10031">
        <v>73.060909090909007</v>
      </c>
      <c r="D10031">
        <v>1</v>
      </c>
      <c r="E10031" s="9">
        <v>1850.17786112264</v>
      </c>
      <c r="F10031">
        <v>73.060909090909007</v>
      </c>
      <c r="G10031">
        <v>73.060909090909007</v>
      </c>
      <c r="H10031">
        <v>0</v>
      </c>
      <c r="I10031">
        <v>923.23877021355497</v>
      </c>
      <c r="J10031">
        <v>1.73460122999999</v>
      </c>
      <c r="K10031">
        <v>3</v>
      </c>
      <c r="L10031" s="9">
        <f t="shared" si="156"/>
        <v>0</v>
      </c>
      <c r="O10031" s="8">
        <v>45540</v>
      </c>
      <c r="P10031" s="7">
        <v>0.9458333333333333</v>
      </c>
    </row>
    <row r="10032" spans="1:16" x14ac:dyDescent="0.25">
      <c r="A10032" s="10">
        <v>45540.946527777778</v>
      </c>
      <c r="B10032" t="s">
        <v>14</v>
      </c>
      <c r="C10032">
        <v>74.641999999999996</v>
      </c>
      <c r="D10032">
        <v>2</v>
      </c>
      <c r="E10032" s="9">
        <v>1775.53586112264</v>
      </c>
      <c r="F10032">
        <v>147.702909090909</v>
      </c>
      <c r="G10032">
        <v>73.851454545454501</v>
      </c>
      <c r="H10032">
        <v>0</v>
      </c>
      <c r="I10032">
        <v>923.23877021355497</v>
      </c>
      <c r="J10032">
        <v>3.3566878299999998</v>
      </c>
      <c r="K10032">
        <v>3</v>
      </c>
      <c r="L10032" s="9">
        <f t="shared" si="156"/>
        <v>0</v>
      </c>
      <c r="O10032" s="8">
        <v>45540</v>
      </c>
      <c r="P10032" s="7">
        <v>0.94652777777777775</v>
      </c>
    </row>
    <row r="10033" spans="1:16" x14ac:dyDescent="0.25">
      <c r="A10033" s="10">
        <v>45540.947222222225</v>
      </c>
      <c r="B10033" t="s">
        <v>14</v>
      </c>
      <c r="C10033">
        <v>74.209999999999994</v>
      </c>
      <c r="D10033">
        <v>3</v>
      </c>
      <c r="E10033" s="9">
        <v>1701.3258611226399</v>
      </c>
      <c r="F10033">
        <v>221.91290909090901</v>
      </c>
      <c r="G10033">
        <v>73.970969696969604</v>
      </c>
      <c r="H10033">
        <v>0</v>
      </c>
      <c r="I10033">
        <v>923.23877021355497</v>
      </c>
      <c r="J10033">
        <v>3.9543824299999999</v>
      </c>
      <c r="K10033">
        <v>3</v>
      </c>
      <c r="L10033" s="9">
        <f t="shared" si="156"/>
        <v>0</v>
      </c>
      <c r="O10033" s="8">
        <v>45540</v>
      </c>
      <c r="P10033" s="7">
        <v>0.94722222222222219</v>
      </c>
    </row>
    <row r="10034" spans="1:16" x14ac:dyDescent="0.25">
      <c r="A10034" s="10">
        <v>45540.947916666664</v>
      </c>
      <c r="B10034" t="s">
        <v>14</v>
      </c>
      <c r="C10034">
        <v>75.0833333333333</v>
      </c>
      <c r="D10034">
        <v>4</v>
      </c>
      <c r="E10034" s="9">
        <v>1626.2425277893001</v>
      </c>
      <c r="F10034">
        <v>296.99624242424198</v>
      </c>
      <c r="G10034">
        <v>74.249060606060596</v>
      </c>
      <c r="H10034">
        <v>0</v>
      </c>
      <c r="I10034">
        <v>923.23877021355497</v>
      </c>
      <c r="J10034">
        <v>6.8056797299999996</v>
      </c>
      <c r="K10034">
        <v>3</v>
      </c>
      <c r="L10034" s="9">
        <f t="shared" si="156"/>
        <v>0</v>
      </c>
      <c r="O10034" s="8">
        <v>45540</v>
      </c>
      <c r="P10034" s="7">
        <v>0.94791666666666663</v>
      </c>
    </row>
    <row r="10035" spans="1:16" x14ac:dyDescent="0.25">
      <c r="A10035" s="10">
        <v>45540.948611111111</v>
      </c>
      <c r="B10035" t="s">
        <v>14</v>
      </c>
      <c r="C10035">
        <v>75.031666666666595</v>
      </c>
      <c r="D10035">
        <v>5</v>
      </c>
      <c r="E10035" s="9">
        <v>1551.2108611226399</v>
      </c>
      <c r="F10035">
        <v>372.02790909090902</v>
      </c>
      <c r="G10035">
        <v>74.405581818181801</v>
      </c>
      <c r="H10035">
        <v>0</v>
      </c>
      <c r="I10035">
        <v>923.23877021355497</v>
      </c>
      <c r="J10035">
        <v>0.65789280000000105</v>
      </c>
      <c r="K10035">
        <v>3</v>
      </c>
      <c r="L10035" s="9">
        <f t="shared" si="156"/>
        <v>0</v>
      </c>
      <c r="O10035" s="8">
        <v>45540</v>
      </c>
      <c r="P10035" s="7">
        <v>0.94861111111111107</v>
      </c>
    </row>
    <row r="10036" spans="1:16" x14ac:dyDescent="0.25">
      <c r="A10036" s="10">
        <v>45540.949305555558</v>
      </c>
      <c r="B10036" t="s">
        <v>13</v>
      </c>
      <c r="C10036">
        <v>72.0459259259259</v>
      </c>
      <c r="D10036">
        <v>0</v>
      </c>
      <c r="E10036" s="9">
        <v>1911.4404907522701</v>
      </c>
      <c r="F10036">
        <v>0</v>
      </c>
      <c r="G10036">
        <v>0</v>
      </c>
      <c r="H10036">
        <v>-11.7982794612793</v>
      </c>
      <c r="I10036">
        <v>911.44049075227497</v>
      </c>
      <c r="J10036">
        <v>-2.03749419999999</v>
      </c>
      <c r="K10036">
        <v>3</v>
      </c>
      <c r="L10036" s="9">
        <f t="shared" si="156"/>
        <v>0</v>
      </c>
      <c r="O10036" s="8">
        <v>45540</v>
      </c>
      <c r="P10036" s="7">
        <v>0.94930555555555551</v>
      </c>
    </row>
    <row r="10037" spans="1:16" x14ac:dyDescent="0.25">
      <c r="A10037" s="10">
        <v>45540.950694444444</v>
      </c>
      <c r="B10037" t="s">
        <v>12</v>
      </c>
      <c r="C10037">
        <v>74.95</v>
      </c>
      <c r="D10037">
        <v>-1</v>
      </c>
      <c r="E10037" s="9">
        <v>1986.3904907522699</v>
      </c>
      <c r="F10037">
        <v>-74.95</v>
      </c>
      <c r="G10037">
        <v>74.95</v>
      </c>
      <c r="H10037">
        <v>0</v>
      </c>
      <c r="I10037">
        <v>911.44049075227497</v>
      </c>
      <c r="J10037">
        <v>-4.0578001999999902</v>
      </c>
      <c r="K10037">
        <v>3</v>
      </c>
      <c r="L10037" s="9">
        <f t="shared" si="156"/>
        <v>0</v>
      </c>
      <c r="O10037" s="8">
        <v>45540</v>
      </c>
      <c r="P10037" s="7">
        <v>0.9506944444444444</v>
      </c>
    </row>
    <row r="10038" spans="1:16" x14ac:dyDescent="0.25">
      <c r="A10038" s="10">
        <v>45540.951388888891</v>
      </c>
      <c r="B10038" t="s">
        <v>12</v>
      </c>
      <c r="C10038">
        <v>75.186666666666596</v>
      </c>
      <c r="D10038">
        <v>-2</v>
      </c>
      <c r="E10038" s="9">
        <v>2061.5771574189298</v>
      </c>
      <c r="F10038">
        <v>-150.136666666666</v>
      </c>
      <c r="G10038">
        <v>75.0683333333333</v>
      </c>
      <c r="H10038">
        <v>0</v>
      </c>
      <c r="I10038">
        <v>911.44049075227497</v>
      </c>
      <c r="J10038">
        <v>-2.9773610999999902</v>
      </c>
      <c r="K10038">
        <v>3</v>
      </c>
      <c r="L10038" s="9">
        <f t="shared" si="156"/>
        <v>0</v>
      </c>
      <c r="O10038" s="8">
        <v>45540</v>
      </c>
      <c r="P10038" s="7">
        <v>0.95138888888888884</v>
      </c>
    </row>
    <row r="10039" spans="1:16" x14ac:dyDescent="0.25">
      <c r="A10039" s="10">
        <v>45540.95208333333</v>
      </c>
      <c r="B10039" t="s">
        <v>12</v>
      </c>
      <c r="C10039">
        <v>75.59</v>
      </c>
      <c r="D10039">
        <v>-3</v>
      </c>
      <c r="E10039" s="9">
        <v>2137.1671574189299</v>
      </c>
      <c r="F10039">
        <v>-225.72666666666601</v>
      </c>
      <c r="G10039">
        <v>75.242222222222196</v>
      </c>
      <c r="H10039">
        <v>0</v>
      </c>
      <c r="I10039">
        <v>911.44049075227497</v>
      </c>
      <c r="J10039">
        <v>-2.4193920999999898</v>
      </c>
      <c r="K10039">
        <v>3</v>
      </c>
      <c r="L10039" s="9">
        <f t="shared" si="156"/>
        <v>0</v>
      </c>
      <c r="O10039" s="8">
        <v>45540</v>
      </c>
      <c r="P10039" s="7">
        <v>0.95208333333333328</v>
      </c>
    </row>
    <row r="10040" spans="1:16" x14ac:dyDescent="0.25">
      <c r="A10040" s="10">
        <v>45540.952777777777</v>
      </c>
      <c r="B10040" t="s">
        <v>12</v>
      </c>
      <c r="C10040">
        <v>76.454999999999998</v>
      </c>
      <c r="D10040">
        <v>-4</v>
      </c>
      <c r="E10040" s="9">
        <v>2213.6221574189299</v>
      </c>
      <c r="F10040">
        <v>-302.18166666666599</v>
      </c>
      <c r="G10040">
        <v>75.545416666666597</v>
      </c>
      <c r="H10040">
        <v>0</v>
      </c>
      <c r="I10040">
        <v>911.44049075227497</v>
      </c>
      <c r="J10040">
        <v>-2.1086821999999898</v>
      </c>
      <c r="K10040">
        <v>3</v>
      </c>
      <c r="L10040" s="9">
        <f t="shared" si="156"/>
        <v>0</v>
      </c>
      <c r="O10040" s="8">
        <v>45540</v>
      </c>
      <c r="P10040" s="7">
        <v>0.95277777777777772</v>
      </c>
    </row>
    <row r="10041" spans="1:16" x14ac:dyDescent="0.25">
      <c r="A10041" s="10">
        <v>45540.953472222223</v>
      </c>
      <c r="B10041" t="s">
        <v>12</v>
      </c>
      <c r="C10041">
        <v>75.36</v>
      </c>
      <c r="D10041">
        <v>-5</v>
      </c>
      <c r="E10041" s="9">
        <v>2288.98215741893</v>
      </c>
      <c r="F10041">
        <v>-377.541666666666</v>
      </c>
      <c r="G10041">
        <v>75.508333333333297</v>
      </c>
      <c r="H10041">
        <v>0</v>
      </c>
      <c r="I10041">
        <v>911.44049075227497</v>
      </c>
      <c r="J10041">
        <v>-4.5651621999999898</v>
      </c>
      <c r="K10041">
        <v>3</v>
      </c>
      <c r="L10041" s="9">
        <f t="shared" si="156"/>
        <v>0</v>
      </c>
      <c r="O10041" s="8">
        <v>45540</v>
      </c>
      <c r="P10041" s="7">
        <v>0.95347222222222228</v>
      </c>
    </row>
    <row r="10042" spans="1:16" x14ac:dyDescent="0.25">
      <c r="A10042" s="10">
        <v>45540.95416666667</v>
      </c>
      <c r="B10042" t="s">
        <v>12</v>
      </c>
      <c r="C10042">
        <v>75.916086956521696</v>
      </c>
      <c r="D10042">
        <v>-6</v>
      </c>
      <c r="E10042" s="9">
        <v>2364.8982443754498</v>
      </c>
      <c r="F10042">
        <v>-453.45775362318801</v>
      </c>
      <c r="G10042">
        <v>75.576292270531397</v>
      </c>
      <c r="H10042">
        <v>0</v>
      </c>
      <c r="I10042">
        <v>911.44049075227497</v>
      </c>
      <c r="J10042">
        <v>-3.4663773999999901</v>
      </c>
      <c r="K10042">
        <v>3</v>
      </c>
      <c r="L10042" s="9">
        <f t="shared" si="156"/>
        <v>0</v>
      </c>
      <c r="O10042" s="8">
        <v>45540</v>
      </c>
      <c r="P10042" s="7">
        <v>0.95416666666666672</v>
      </c>
    </row>
    <row r="10043" spans="1:16" x14ac:dyDescent="0.25">
      <c r="A10043" s="10">
        <v>45540.954861111109</v>
      </c>
      <c r="B10043" t="s">
        <v>12</v>
      </c>
      <c r="C10043">
        <v>78.498461538461498</v>
      </c>
      <c r="D10043">
        <v>-7</v>
      </c>
      <c r="E10043" s="9">
        <v>2443.39670591392</v>
      </c>
      <c r="F10043">
        <v>-531.95621516164999</v>
      </c>
      <c r="G10043">
        <v>75.993745023092799</v>
      </c>
      <c r="H10043">
        <v>0</v>
      </c>
      <c r="I10043">
        <v>911.44049075227497</v>
      </c>
      <c r="J10043">
        <v>-5.2184209999999904</v>
      </c>
      <c r="K10043">
        <v>3</v>
      </c>
      <c r="L10043" s="9">
        <f t="shared" si="156"/>
        <v>0</v>
      </c>
      <c r="O10043" s="8">
        <v>45540</v>
      </c>
      <c r="P10043" s="7">
        <v>0.95486111111111116</v>
      </c>
    </row>
    <row r="10044" spans="1:16" x14ac:dyDescent="0.25">
      <c r="A10044" s="10">
        <v>45540.955555555556</v>
      </c>
      <c r="B10044" t="s">
        <v>12</v>
      </c>
      <c r="C10044">
        <v>79.802499999999995</v>
      </c>
      <c r="D10044">
        <v>-8</v>
      </c>
      <c r="E10044" s="9">
        <v>2523.1992059139202</v>
      </c>
      <c r="F10044">
        <v>-611.75871516165</v>
      </c>
      <c r="G10044">
        <v>76.469839395206193</v>
      </c>
      <c r="H10044">
        <v>0</v>
      </c>
      <c r="I10044">
        <v>911.44049075227497</v>
      </c>
      <c r="J10044">
        <v>-2.4478203999999901</v>
      </c>
      <c r="K10044">
        <v>3</v>
      </c>
      <c r="L10044" s="9">
        <f t="shared" si="156"/>
        <v>0</v>
      </c>
      <c r="O10044" s="8">
        <v>45540</v>
      </c>
      <c r="P10044" s="7">
        <v>0.9555555555555556</v>
      </c>
    </row>
    <row r="10045" spans="1:16" x14ac:dyDescent="0.25">
      <c r="A10045" s="10">
        <v>45540.956250000003</v>
      </c>
      <c r="B10045" t="s">
        <v>13</v>
      </c>
      <c r="C10045">
        <v>77.9016666666666</v>
      </c>
      <c r="D10045">
        <v>0</v>
      </c>
      <c r="E10045" s="9">
        <v>1899.98587258058</v>
      </c>
      <c r="F10045">
        <v>0</v>
      </c>
      <c r="G10045">
        <v>0</v>
      </c>
      <c r="H10045">
        <v>-11.4546181716833</v>
      </c>
      <c r="I10045">
        <v>899.98587258059194</v>
      </c>
      <c r="J10045">
        <v>3.2337589000000002</v>
      </c>
      <c r="K10045">
        <v>3</v>
      </c>
      <c r="L10045" s="9">
        <f t="shared" si="156"/>
        <v>0</v>
      </c>
      <c r="O10045" s="8">
        <v>45540</v>
      </c>
      <c r="P10045" s="7">
        <v>0.95625000000000004</v>
      </c>
    </row>
    <row r="10046" spans="1:16" x14ac:dyDescent="0.25">
      <c r="A10046" s="10">
        <v>45540.956944444442</v>
      </c>
      <c r="B10046" t="s">
        <v>14</v>
      </c>
      <c r="C10046">
        <v>76.233333333333306</v>
      </c>
      <c r="D10046">
        <v>1</v>
      </c>
      <c r="E10046" s="9">
        <v>1823.7525392472501</v>
      </c>
      <c r="F10046">
        <v>76.233333333333306</v>
      </c>
      <c r="G10046">
        <v>76.233333333333306</v>
      </c>
      <c r="H10046">
        <v>0</v>
      </c>
      <c r="I10046">
        <v>899.98587258059194</v>
      </c>
      <c r="J10046">
        <v>4.5685108999999997</v>
      </c>
      <c r="K10046">
        <v>3</v>
      </c>
      <c r="L10046" s="9">
        <f t="shared" si="156"/>
        <v>0</v>
      </c>
      <c r="O10046" s="8">
        <v>45540</v>
      </c>
      <c r="P10046" s="7">
        <v>0.95694444444444449</v>
      </c>
    </row>
    <row r="10047" spans="1:16" x14ac:dyDescent="0.25">
      <c r="A10047" s="10">
        <v>45540.957638888889</v>
      </c>
      <c r="B10047" t="s">
        <v>14</v>
      </c>
      <c r="C10047">
        <v>77.87</v>
      </c>
      <c r="D10047">
        <v>2</v>
      </c>
      <c r="E10047" s="9">
        <v>1745.88253924725</v>
      </c>
      <c r="F10047">
        <v>154.10333333333301</v>
      </c>
      <c r="G10047">
        <v>77.051666666666605</v>
      </c>
      <c r="H10047">
        <v>0</v>
      </c>
      <c r="I10047">
        <v>899.98587258059194</v>
      </c>
      <c r="J10047">
        <v>6.4445237000000004</v>
      </c>
      <c r="K10047">
        <v>3</v>
      </c>
      <c r="L10047" s="9">
        <f t="shared" si="156"/>
        <v>0</v>
      </c>
      <c r="O10047" s="8">
        <v>45540</v>
      </c>
      <c r="P10047" s="7">
        <v>0.95763888888888893</v>
      </c>
    </row>
    <row r="10048" spans="1:16" x14ac:dyDescent="0.25">
      <c r="A10048" s="10">
        <v>45540.958333333336</v>
      </c>
      <c r="B10048" t="s">
        <v>14</v>
      </c>
      <c r="C10048">
        <v>77.248333333333306</v>
      </c>
      <c r="D10048">
        <v>3</v>
      </c>
      <c r="E10048" s="9">
        <v>1668.6342059139199</v>
      </c>
      <c r="F10048">
        <v>231.35166666666601</v>
      </c>
      <c r="G10048">
        <v>77.117222222222196</v>
      </c>
      <c r="H10048">
        <v>0</v>
      </c>
      <c r="I10048">
        <v>899.98587258059194</v>
      </c>
      <c r="J10048">
        <v>5.9819022000000004</v>
      </c>
      <c r="K10048">
        <v>3</v>
      </c>
      <c r="L10048" s="9">
        <f t="shared" si="156"/>
        <v>0</v>
      </c>
      <c r="O10048" s="8">
        <v>45540</v>
      </c>
      <c r="P10048" s="7">
        <v>0.95833333333333337</v>
      </c>
    </row>
    <row r="10049" spans="1:16" x14ac:dyDescent="0.25">
      <c r="A10049" s="10">
        <v>45540.959027777775</v>
      </c>
      <c r="B10049" t="s">
        <v>14</v>
      </c>
      <c r="C10049">
        <v>79.222307692307695</v>
      </c>
      <c r="D10049">
        <v>4</v>
      </c>
      <c r="E10049" s="9">
        <v>1589.41189822161</v>
      </c>
      <c r="F10049">
        <v>310.573974358974</v>
      </c>
      <c r="G10049">
        <v>77.643493589743599</v>
      </c>
      <c r="H10049">
        <v>0</v>
      </c>
      <c r="I10049">
        <v>899.98587258059194</v>
      </c>
      <c r="J10049">
        <v>1.31182769999999</v>
      </c>
      <c r="K10049">
        <v>3</v>
      </c>
      <c r="L10049" s="9">
        <f t="shared" si="156"/>
        <v>0</v>
      </c>
      <c r="O10049" s="8">
        <v>45540</v>
      </c>
      <c r="P10049" s="7">
        <v>0.95902777777777781</v>
      </c>
    </row>
    <row r="10050" spans="1:16" x14ac:dyDescent="0.25">
      <c r="A10050" s="10">
        <v>45540.959722222222</v>
      </c>
      <c r="B10050" t="s">
        <v>14</v>
      </c>
      <c r="C10050">
        <v>80.067499999999995</v>
      </c>
      <c r="D10050">
        <v>5</v>
      </c>
      <c r="E10050" s="9">
        <v>1509.3443982216099</v>
      </c>
      <c r="F10050">
        <v>390.64147435897399</v>
      </c>
      <c r="G10050">
        <v>78.128294871794793</v>
      </c>
      <c r="H10050">
        <v>0</v>
      </c>
      <c r="I10050">
        <v>899.98587258059194</v>
      </c>
      <c r="J10050">
        <v>0.93657310000000005</v>
      </c>
      <c r="K10050">
        <v>3</v>
      </c>
      <c r="L10050" s="9">
        <f t="shared" si="156"/>
        <v>0</v>
      </c>
      <c r="O10050" s="8">
        <v>45540</v>
      </c>
      <c r="P10050" s="7">
        <v>0.95972222222222225</v>
      </c>
    </row>
    <row r="10051" spans="1:16" x14ac:dyDescent="0.25">
      <c r="A10051" s="10">
        <v>45540.960416666669</v>
      </c>
      <c r="B10051" t="s">
        <v>14</v>
      </c>
      <c r="C10051">
        <v>78.708181818181799</v>
      </c>
      <c r="D10051">
        <v>6</v>
      </c>
      <c r="E10051" s="9">
        <v>1430.6362164034299</v>
      </c>
      <c r="F10051">
        <v>469.34965617715602</v>
      </c>
      <c r="G10051">
        <v>78.224942696192699</v>
      </c>
      <c r="H10051">
        <v>0</v>
      </c>
      <c r="I10051">
        <v>899.98587258059194</v>
      </c>
      <c r="J10051">
        <v>1.5151815</v>
      </c>
      <c r="K10051">
        <v>3</v>
      </c>
      <c r="L10051" s="9">
        <f t="shared" ref="L10051:L10114" si="157">IF(DAY(O10051 &lt;&gt; O10052), 1, 0)</f>
        <v>0</v>
      </c>
      <c r="O10051" s="8">
        <v>45540</v>
      </c>
      <c r="P10051" s="7">
        <v>0.9604166666666667</v>
      </c>
    </row>
    <row r="10052" spans="1:16" x14ac:dyDescent="0.25">
      <c r="A10052" s="10">
        <v>45540.961111111108</v>
      </c>
      <c r="B10052" t="s">
        <v>13</v>
      </c>
      <c r="C10052">
        <v>76.819999999999993</v>
      </c>
      <c r="D10052">
        <v>0</v>
      </c>
      <c r="E10052" s="9">
        <v>1891.55621640343</v>
      </c>
      <c r="F10052">
        <v>0</v>
      </c>
      <c r="G10052">
        <v>0</v>
      </c>
      <c r="H10052">
        <v>-8.4296561771561098</v>
      </c>
      <c r="I10052">
        <v>891.556216403436</v>
      </c>
      <c r="J10052">
        <v>-1.5943328999999899</v>
      </c>
      <c r="K10052">
        <v>3</v>
      </c>
      <c r="L10052" s="9">
        <f t="shared" si="157"/>
        <v>0</v>
      </c>
      <c r="O10052" s="8">
        <v>45540</v>
      </c>
      <c r="P10052" s="7">
        <v>0.96111111111111114</v>
      </c>
    </row>
    <row r="10053" spans="1:16" x14ac:dyDescent="0.25">
      <c r="A10053" s="10">
        <v>45540.961805555555</v>
      </c>
      <c r="B10053" t="s">
        <v>12</v>
      </c>
      <c r="C10053">
        <v>77.553333333333299</v>
      </c>
      <c r="D10053">
        <v>-1</v>
      </c>
      <c r="E10053" s="9">
        <v>1969.1095497367601</v>
      </c>
      <c r="F10053">
        <v>-77.553333333333299</v>
      </c>
      <c r="G10053">
        <v>77.553333333333299</v>
      </c>
      <c r="H10053">
        <v>0</v>
      </c>
      <c r="I10053">
        <v>891.556216403436</v>
      </c>
      <c r="J10053">
        <v>-0.93498189999999803</v>
      </c>
      <c r="K10053">
        <v>3</v>
      </c>
      <c r="L10053" s="9">
        <f t="shared" si="157"/>
        <v>0</v>
      </c>
      <c r="O10053" s="8">
        <v>45540</v>
      </c>
      <c r="P10053" s="7">
        <v>0.96180555555555558</v>
      </c>
    </row>
    <row r="10054" spans="1:16" x14ac:dyDescent="0.25">
      <c r="A10054" s="10">
        <v>45540.962500000001</v>
      </c>
      <c r="B10054" t="s">
        <v>12</v>
      </c>
      <c r="C10054">
        <v>77.936666666666596</v>
      </c>
      <c r="D10054">
        <v>-2</v>
      </c>
      <c r="E10054" s="9">
        <v>2047.04621640343</v>
      </c>
      <c r="F10054">
        <v>-155.49</v>
      </c>
      <c r="G10054">
        <v>77.745000000000005</v>
      </c>
      <c r="H10054">
        <v>0</v>
      </c>
      <c r="I10054">
        <v>891.556216403436</v>
      </c>
      <c r="J10054">
        <v>-5.0016508999999996</v>
      </c>
      <c r="K10054">
        <v>3</v>
      </c>
      <c r="L10054" s="9">
        <f t="shared" si="157"/>
        <v>0</v>
      </c>
      <c r="O10054" s="8">
        <v>45540</v>
      </c>
      <c r="P10054" s="7">
        <v>0.96250000000000002</v>
      </c>
    </row>
    <row r="10055" spans="1:16" x14ac:dyDescent="0.25">
      <c r="A10055" s="10">
        <v>45540.963194444441</v>
      </c>
      <c r="B10055" t="s">
        <v>12</v>
      </c>
      <c r="C10055">
        <v>77.489999999999995</v>
      </c>
      <c r="D10055">
        <v>-3</v>
      </c>
      <c r="E10055" s="9">
        <v>2124.53621640343</v>
      </c>
      <c r="F10055">
        <v>-232.98</v>
      </c>
      <c r="G10055">
        <v>77.66</v>
      </c>
      <c r="H10055">
        <v>0</v>
      </c>
      <c r="I10055">
        <v>891.556216403436</v>
      </c>
      <c r="J10055">
        <v>-9.0771723000000009</v>
      </c>
      <c r="K10055">
        <v>3</v>
      </c>
      <c r="L10055" s="9">
        <f t="shared" si="157"/>
        <v>0</v>
      </c>
      <c r="O10055" s="8">
        <v>45540</v>
      </c>
      <c r="P10055" s="7">
        <v>0.96319444444444446</v>
      </c>
    </row>
    <row r="10056" spans="1:16" x14ac:dyDescent="0.25">
      <c r="A10056" s="10">
        <v>45540.963888888888</v>
      </c>
      <c r="B10056" t="s">
        <v>12</v>
      </c>
      <c r="C10056">
        <v>76.872500000000002</v>
      </c>
      <c r="D10056">
        <v>-4</v>
      </c>
      <c r="E10056" s="9">
        <v>2201.4087164034299</v>
      </c>
      <c r="F10056">
        <v>-309.85250000000002</v>
      </c>
      <c r="G10056">
        <v>77.463125000000005</v>
      </c>
      <c r="H10056">
        <v>0</v>
      </c>
      <c r="I10056">
        <v>891.556216403436</v>
      </c>
      <c r="J10056">
        <v>-8.2240993000000007</v>
      </c>
      <c r="K10056">
        <v>3</v>
      </c>
      <c r="L10056" s="9">
        <f t="shared" si="157"/>
        <v>0</v>
      </c>
      <c r="O10056" s="8">
        <v>45540</v>
      </c>
      <c r="P10056" s="7">
        <v>0.96388888888888891</v>
      </c>
    </row>
    <row r="10057" spans="1:16" x14ac:dyDescent="0.25">
      <c r="A10057" s="10">
        <v>45540.964583333334</v>
      </c>
      <c r="B10057" t="s">
        <v>12</v>
      </c>
      <c r="C10057">
        <v>75.066153846153796</v>
      </c>
      <c r="D10057">
        <v>-5</v>
      </c>
      <c r="E10057" s="9">
        <v>2276.4748702495799</v>
      </c>
      <c r="F10057">
        <v>-384.91865384615301</v>
      </c>
      <c r="G10057">
        <v>76.983730769230704</v>
      </c>
      <c r="H10057">
        <v>0</v>
      </c>
      <c r="I10057">
        <v>891.556216403436</v>
      </c>
      <c r="J10057">
        <v>-11.3155120999999</v>
      </c>
      <c r="K10057">
        <v>3</v>
      </c>
      <c r="L10057" s="9">
        <f t="shared" si="157"/>
        <v>0</v>
      </c>
      <c r="O10057" s="8">
        <v>45540</v>
      </c>
      <c r="P10057" s="7">
        <v>0.96458333333333335</v>
      </c>
    </row>
    <row r="10058" spans="1:16" x14ac:dyDescent="0.25">
      <c r="A10058" s="10">
        <v>45540.965277777781</v>
      </c>
      <c r="B10058" t="s">
        <v>12</v>
      </c>
      <c r="C10058">
        <v>75.271428571428501</v>
      </c>
      <c r="D10058">
        <v>-6</v>
      </c>
      <c r="E10058" s="9">
        <v>2351.74629882101</v>
      </c>
      <c r="F10058">
        <v>-460.190082417582</v>
      </c>
      <c r="G10058">
        <v>76.698347069597006</v>
      </c>
      <c r="H10058">
        <v>0</v>
      </c>
      <c r="I10058">
        <v>891.556216403436</v>
      </c>
      <c r="J10058">
        <v>-8.2604066999999901</v>
      </c>
      <c r="K10058">
        <v>3</v>
      </c>
      <c r="L10058" s="9">
        <f t="shared" si="157"/>
        <v>0</v>
      </c>
      <c r="O10058" s="8">
        <v>45540</v>
      </c>
      <c r="P10058" s="7">
        <v>0.96527777777777779</v>
      </c>
    </row>
    <row r="10059" spans="1:16" x14ac:dyDescent="0.25">
      <c r="A10059" s="10">
        <v>45540.96597222222</v>
      </c>
      <c r="B10059" t="s">
        <v>12</v>
      </c>
      <c r="C10059">
        <v>76.542500000000004</v>
      </c>
      <c r="D10059">
        <v>-7</v>
      </c>
      <c r="E10059" s="9">
        <v>2428.28879882101</v>
      </c>
      <c r="F10059">
        <v>-536.73258241758197</v>
      </c>
      <c r="G10059">
        <v>76.676083202511705</v>
      </c>
      <c r="H10059">
        <v>0</v>
      </c>
      <c r="I10059">
        <v>891.556216403436</v>
      </c>
      <c r="J10059">
        <v>-5.1034202000000004</v>
      </c>
      <c r="K10059">
        <v>3</v>
      </c>
      <c r="L10059" s="9">
        <f t="shared" si="157"/>
        <v>0</v>
      </c>
      <c r="O10059" s="8">
        <v>45540</v>
      </c>
      <c r="P10059" s="7">
        <v>0.96597222222222223</v>
      </c>
    </row>
    <row r="10060" spans="1:16" x14ac:dyDescent="0.25">
      <c r="A10060" s="10">
        <v>45540.966666666667</v>
      </c>
      <c r="B10060" t="s">
        <v>12</v>
      </c>
      <c r="C10060">
        <v>78.076666666666597</v>
      </c>
      <c r="D10060">
        <v>-8</v>
      </c>
      <c r="E10060" s="9">
        <v>2506.36546548768</v>
      </c>
      <c r="F10060">
        <v>-614.80924908424902</v>
      </c>
      <c r="G10060">
        <v>76.851156135531099</v>
      </c>
      <c r="H10060">
        <v>0</v>
      </c>
      <c r="I10060">
        <v>891.556216403436</v>
      </c>
      <c r="J10060">
        <v>-3.1880991700000001</v>
      </c>
      <c r="K10060">
        <v>3</v>
      </c>
      <c r="L10060" s="9">
        <f t="shared" si="157"/>
        <v>0</v>
      </c>
      <c r="O10060" s="8">
        <v>45540</v>
      </c>
      <c r="P10060" s="7">
        <v>0.96666666666666667</v>
      </c>
    </row>
    <row r="10061" spans="1:16" x14ac:dyDescent="0.25">
      <c r="A10061" s="10">
        <v>45540.967361111114</v>
      </c>
      <c r="B10061" t="s">
        <v>12</v>
      </c>
      <c r="C10061">
        <v>76.489999999999995</v>
      </c>
      <c r="D10061">
        <v>-9</v>
      </c>
      <c r="E10061" s="9">
        <v>2582.8554654876798</v>
      </c>
      <c r="F10061">
        <v>-691.29924908424903</v>
      </c>
      <c r="G10061">
        <v>76.811027676027607</v>
      </c>
      <c r="H10061">
        <v>0</v>
      </c>
      <c r="I10061">
        <v>891.556216403436</v>
      </c>
      <c r="J10061">
        <v>-4.2614005700000002</v>
      </c>
      <c r="K10061">
        <v>3</v>
      </c>
      <c r="L10061" s="9">
        <f t="shared" si="157"/>
        <v>0</v>
      </c>
      <c r="O10061" s="8">
        <v>45540</v>
      </c>
      <c r="P10061" s="7">
        <v>0.96736111111111112</v>
      </c>
    </row>
    <row r="10062" spans="1:16" x14ac:dyDescent="0.25">
      <c r="A10062" s="10">
        <v>45540.968055555553</v>
      </c>
      <c r="B10062" t="s">
        <v>12</v>
      </c>
      <c r="C10062">
        <v>76.536666666666605</v>
      </c>
      <c r="D10062">
        <v>-10</v>
      </c>
      <c r="E10062" s="9">
        <v>2659.3921321543398</v>
      </c>
      <c r="F10062">
        <v>-767.83591575091498</v>
      </c>
      <c r="G10062">
        <v>76.783591575091506</v>
      </c>
      <c r="H10062">
        <v>0</v>
      </c>
      <c r="I10062">
        <v>891.556216403436</v>
      </c>
      <c r="J10062">
        <v>-3.2964910700000001</v>
      </c>
      <c r="K10062">
        <v>3</v>
      </c>
      <c r="L10062" s="9">
        <f t="shared" si="157"/>
        <v>0</v>
      </c>
      <c r="O10062" s="8">
        <v>45540</v>
      </c>
      <c r="P10062" s="7">
        <v>0.96805555555555556</v>
      </c>
    </row>
    <row r="10063" spans="1:16" x14ac:dyDescent="0.25">
      <c r="A10063" s="10">
        <v>45540.96875</v>
      </c>
      <c r="B10063" t="s">
        <v>12</v>
      </c>
      <c r="C10063">
        <v>76.143333333333302</v>
      </c>
      <c r="D10063">
        <v>-11</v>
      </c>
      <c r="E10063" s="9">
        <v>2735.5354654876801</v>
      </c>
      <c r="F10063">
        <v>-843.97924908424898</v>
      </c>
      <c r="G10063">
        <v>76.725386280386203</v>
      </c>
      <c r="H10063">
        <v>0</v>
      </c>
      <c r="I10063">
        <v>891.556216403436</v>
      </c>
      <c r="J10063">
        <v>-3.7233097700000002</v>
      </c>
      <c r="K10063">
        <v>3</v>
      </c>
      <c r="L10063" s="9">
        <f t="shared" si="157"/>
        <v>0</v>
      </c>
      <c r="O10063" s="8">
        <v>45540</v>
      </c>
      <c r="P10063" s="7">
        <v>0.96875</v>
      </c>
    </row>
    <row r="10064" spans="1:16" x14ac:dyDescent="0.25">
      <c r="A10064" s="10">
        <v>45540.969444444447</v>
      </c>
      <c r="B10064" t="s">
        <v>13</v>
      </c>
      <c r="C10064">
        <v>75.775000000000006</v>
      </c>
      <c r="D10064">
        <v>0</v>
      </c>
      <c r="E10064" s="9">
        <v>1902.01046548768</v>
      </c>
      <c r="F10064">
        <v>0</v>
      </c>
      <c r="G10064">
        <v>0</v>
      </c>
      <c r="H10064">
        <v>10.454249084249</v>
      </c>
      <c r="I10064">
        <v>902.010465487685</v>
      </c>
      <c r="J10064">
        <v>2.3130607299999899</v>
      </c>
      <c r="K10064">
        <v>3</v>
      </c>
      <c r="L10064" s="9">
        <f t="shared" si="157"/>
        <v>0</v>
      </c>
      <c r="O10064" s="8">
        <v>45540</v>
      </c>
      <c r="P10064" s="7">
        <v>0.96944444444444444</v>
      </c>
    </row>
    <row r="10065" spans="1:16" x14ac:dyDescent="0.25">
      <c r="A10065" s="10">
        <v>45540.970138888886</v>
      </c>
      <c r="B10065" t="s">
        <v>14</v>
      </c>
      <c r="C10065">
        <v>76.027037037037005</v>
      </c>
      <c r="D10065">
        <v>1</v>
      </c>
      <c r="E10065" s="9">
        <v>1825.9834284506401</v>
      </c>
      <c r="F10065">
        <v>76.027037037037005</v>
      </c>
      <c r="G10065">
        <v>76.027037037037005</v>
      </c>
      <c r="H10065">
        <v>0</v>
      </c>
      <c r="I10065">
        <v>902.010465487685</v>
      </c>
      <c r="J10065">
        <v>4.84141523</v>
      </c>
      <c r="K10065">
        <v>3</v>
      </c>
      <c r="L10065" s="9">
        <f t="shared" si="157"/>
        <v>0</v>
      </c>
      <c r="O10065" s="8">
        <v>45540</v>
      </c>
      <c r="P10065" s="7">
        <v>0.97013888888888888</v>
      </c>
    </row>
    <row r="10066" spans="1:16" x14ac:dyDescent="0.25">
      <c r="A10066" s="10">
        <v>45540.970833333333</v>
      </c>
      <c r="B10066" t="s">
        <v>14</v>
      </c>
      <c r="C10066">
        <v>75.752499999999998</v>
      </c>
      <c r="D10066">
        <v>2</v>
      </c>
      <c r="E10066" s="9">
        <v>1750.23092845064</v>
      </c>
      <c r="F10066">
        <v>151.77953703703699</v>
      </c>
      <c r="G10066">
        <v>75.889768518518494</v>
      </c>
      <c r="H10066">
        <v>0</v>
      </c>
      <c r="I10066">
        <v>902.010465487685</v>
      </c>
      <c r="J10066">
        <v>4.2783502299999903</v>
      </c>
      <c r="K10066">
        <v>3</v>
      </c>
      <c r="L10066" s="9">
        <f t="shared" si="157"/>
        <v>0</v>
      </c>
      <c r="O10066" s="8">
        <v>45540</v>
      </c>
      <c r="P10066" s="7">
        <v>0.97083333333333333</v>
      </c>
    </row>
    <row r="10067" spans="1:16" x14ac:dyDescent="0.25">
      <c r="A10067" s="10">
        <v>45540.97152777778</v>
      </c>
      <c r="B10067" t="s">
        <v>14</v>
      </c>
      <c r="C10067">
        <v>74.725945945945895</v>
      </c>
      <c r="D10067">
        <v>3</v>
      </c>
      <c r="E10067" s="9">
        <v>1675.5049825046899</v>
      </c>
      <c r="F10067">
        <v>226.50548298298199</v>
      </c>
      <c r="G10067">
        <v>75.501827660994294</v>
      </c>
      <c r="H10067">
        <v>0</v>
      </c>
      <c r="I10067">
        <v>902.010465487685</v>
      </c>
      <c r="J10067">
        <v>6.1706082299999903</v>
      </c>
      <c r="K10067">
        <v>3</v>
      </c>
      <c r="L10067" s="9">
        <f t="shared" si="157"/>
        <v>0</v>
      </c>
      <c r="O10067" s="8">
        <v>45540</v>
      </c>
      <c r="P10067" s="7">
        <v>0.97152777777777777</v>
      </c>
    </row>
    <row r="10068" spans="1:16" x14ac:dyDescent="0.25">
      <c r="A10068" s="10">
        <v>45540.972222222219</v>
      </c>
      <c r="B10068" t="s">
        <v>14</v>
      </c>
      <c r="C10068">
        <v>74.849999999999994</v>
      </c>
      <c r="D10068">
        <v>4</v>
      </c>
      <c r="E10068" s="9">
        <v>1600.65498250469</v>
      </c>
      <c r="F10068">
        <v>301.35548298298198</v>
      </c>
      <c r="G10068">
        <v>75.338870745745695</v>
      </c>
      <c r="H10068">
        <v>0</v>
      </c>
      <c r="I10068">
        <v>902.010465487685</v>
      </c>
      <c r="J10068">
        <v>4.2817168299999899</v>
      </c>
      <c r="K10068">
        <v>3</v>
      </c>
      <c r="L10068" s="9">
        <f t="shared" si="157"/>
        <v>0</v>
      </c>
      <c r="O10068" s="8">
        <v>45540</v>
      </c>
      <c r="P10068" s="7">
        <v>0.97222222222222221</v>
      </c>
    </row>
    <row r="10069" spans="1:16" x14ac:dyDescent="0.25">
      <c r="A10069" s="10">
        <v>45540.972916666666</v>
      </c>
      <c r="B10069" t="s">
        <v>14</v>
      </c>
      <c r="C10069">
        <v>74.028333333333293</v>
      </c>
      <c r="D10069">
        <v>5</v>
      </c>
      <c r="E10069" s="9">
        <v>1526.62664917136</v>
      </c>
      <c r="F10069">
        <v>375.38381631631597</v>
      </c>
      <c r="G10069">
        <v>75.076763263263203</v>
      </c>
      <c r="H10069">
        <v>0</v>
      </c>
      <c r="I10069">
        <v>902.010465487685</v>
      </c>
      <c r="J10069">
        <v>5.6164268299999902</v>
      </c>
      <c r="K10069">
        <v>3</v>
      </c>
      <c r="L10069" s="9">
        <f t="shared" si="157"/>
        <v>0</v>
      </c>
      <c r="O10069" s="8">
        <v>45540</v>
      </c>
      <c r="P10069" s="7">
        <v>0.97291666666666665</v>
      </c>
    </row>
    <row r="10070" spans="1:16" x14ac:dyDescent="0.25">
      <c r="A10070" s="10">
        <v>45540.973611111112</v>
      </c>
      <c r="B10070" t="s">
        <v>14</v>
      </c>
      <c r="C10070">
        <v>73.965000000000003</v>
      </c>
      <c r="D10070">
        <v>6</v>
      </c>
      <c r="E10070" s="9">
        <v>1452.6616491713601</v>
      </c>
      <c r="F10070">
        <v>449.348816316316</v>
      </c>
      <c r="G10070">
        <v>74.891469386052705</v>
      </c>
      <c r="H10070">
        <v>0</v>
      </c>
      <c r="I10070">
        <v>902.010465487685</v>
      </c>
      <c r="J10070">
        <v>2.2147640999999898</v>
      </c>
      <c r="K10070">
        <v>3</v>
      </c>
      <c r="L10070" s="9">
        <f t="shared" si="157"/>
        <v>0</v>
      </c>
      <c r="O10070" s="8">
        <v>45540</v>
      </c>
      <c r="P10070" s="7">
        <v>0.97361111111111109</v>
      </c>
    </row>
    <row r="10071" spans="1:16" x14ac:dyDescent="0.25">
      <c r="A10071" s="10">
        <v>45540.974305555559</v>
      </c>
      <c r="B10071" t="s">
        <v>14</v>
      </c>
      <c r="C10071">
        <v>73.965999999999994</v>
      </c>
      <c r="D10071">
        <v>7</v>
      </c>
      <c r="E10071" s="9">
        <v>1378.6956491713599</v>
      </c>
      <c r="F10071">
        <v>523.31481631631596</v>
      </c>
      <c r="G10071">
        <v>74.7592594737594</v>
      </c>
      <c r="H10071">
        <v>0</v>
      </c>
      <c r="I10071">
        <v>902.010465487685</v>
      </c>
      <c r="J10071">
        <v>2.18932929999999</v>
      </c>
      <c r="K10071">
        <v>3</v>
      </c>
      <c r="L10071" s="9">
        <f t="shared" si="157"/>
        <v>0</v>
      </c>
      <c r="O10071" s="8">
        <v>45540</v>
      </c>
      <c r="P10071" s="7">
        <v>0.97430555555555554</v>
      </c>
    </row>
    <row r="10072" spans="1:16" x14ac:dyDescent="0.25">
      <c r="A10072" s="10">
        <v>45540.974999999999</v>
      </c>
      <c r="B10072" t="s">
        <v>14</v>
      </c>
      <c r="C10072">
        <v>74.106923076922996</v>
      </c>
      <c r="D10072">
        <v>8</v>
      </c>
      <c r="E10072" s="9">
        <v>1304.5887260944401</v>
      </c>
      <c r="F10072">
        <v>597.42173939323902</v>
      </c>
      <c r="G10072">
        <v>74.677717424154906</v>
      </c>
      <c r="H10072">
        <v>0</v>
      </c>
      <c r="I10072">
        <v>902.010465487685</v>
      </c>
      <c r="J10072">
        <v>6.6241031999999898</v>
      </c>
      <c r="K10072">
        <v>3</v>
      </c>
      <c r="L10072" s="9">
        <f t="shared" si="157"/>
        <v>0</v>
      </c>
      <c r="O10072" s="8">
        <v>45540</v>
      </c>
      <c r="P10072" s="7">
        <v>0.97499999999999998</v>
      </c>
    </row>
    <row r="10073" spans="1:16" x14ac:dyDescent="0.25">
      <c r="A10073" s="10">
        <v>45540.975694444445</v>
      </c>
      <c r="B10073" t="s">
        <v>14</v>
      </c>
      <c r="C10073">
        <v>73.832499999999996</v>
      </c>
      <c r="D10073">
        <v>9</v>
      </c>
      <c r="E10073" s="9">
        <v>1230.7562260944401</v>
      </c>
      <c r="F10073">
        <v>671.254239393239</v>
      </c>
      <c r="G10073">
        <v>74.583804377026595</v>
      </c>
      <c r="H10073">
        <v>0</v>
      </c>
      <c r="I10073">
        <v>902.010465487685</v>
      </c>
      <c r="J10073">
        <v>8.4146618999999898</v>
      </c>
      <c r="K10073">
        <v>3</v>
      </c>
      <c r="L10073" s="9">
        <f t="shared" si="157"/>
        <v>0</v>
      </c>
      <c r="O10073" s="8">
        <v>45540</v>
      </c>
      <c r="P10073" s="7">
        <v>0.97569444444444442</v>
      </c>
    </row>
    <row r="10074" spans="1:16" x14ac:dyDescent="0.25">
      <c r="A10074" s="10">
        <v>45540.976388888892</v>
      </c>
      <c r="B10074" t="s">
        <v>14</v>
      </c>
      <c r="C10074">
        <v>72.099000000000004</v>
      </c>
      <c r="D10074">
        <v>10</v>
      </c>
      <c r="E10074" s="9">
        <v>1158.6572260944399</v>
      </c>
      <c r="F10074">
        <v>743.35323939323905</v>
      </c>
      <c r="G10074">
        <v>74.335323939323899</v>
      </c>
      <c r="H10074">
        <v>0</v>
      </c>
      <c r="I10074">
        <v>902.010465487685</v>
      </c>
      <c r="J10074">
        <v>4.5485147999999898</v>
      </c>
      <c r="K10074">
        <v>3</v>
      </c>
      <c r="L10074" s="9">
        <f t="shared" si="157"/>
        <v>0</v>
      </c>
      <c r="O10074" s="8">
        <v>45540</v>
      </c>
      <c r="P10074" s="7">
        <v>0.97638888888888886</v>
      </c>
    </row>
    <row r="10075" spans="1:16" x14ac:dyDescent="0.25">
      <c r="A10075" s="10">
        <v>45540.977083333331</v>
      </c>
      <c r="B10075" t="s">
        <v>14</v>
      </c>
      <c r="C10075">
        <v>71.069999999999993</v>
      </c>
      <c r="D10075">
        <v>11</v>
      </c>
      <c r="E10075" s="9">
        <v>1087.58722609444</v>
      </c>
      <c r="F10075">
        <v>814.42323939323899</v>
      </c>
      <c r="G10075">
        <v>74.038476308476305</v>
      </c>
      <c r="H10075">
        <v>0</v>
      </c>
      <c r="I10075">
        <v>902.010465487685</v>
      </c>
      <c r="J10075">
        <v>4.4313787999999903</v>
      </c>
      <c r="K10075">
        <v>3</v>
      </c>
      <c r="L10075" s="9">
        <f t="shared" si="157"/>
        <v>0</v>
      </c>
      <c r="O10075" s="8">
        <v>45540</v>
      </c>
      <c r="P10075" s="7">
        <v>0.9770833333333333</v>
      </c>
    </row>
    <row r="10076" spans="1:16" x14ac:dyDescent="0.25">
      <c r="A10076" s="10">
        <v>45540.977777777778</v>
      </c>
      <c r="B10076" t="s">
        <v>14</v>
      </c>
      <c r="C10076">
        <v>71.953999999999994</v>
      </c>
      <c r="D10076">
        <v>12</v>
      </c>
      <c r="E10076" s="9">
        <v>1015.63322609444</v>
      </c>
      <c r="F10076">
        <v>886.37723939323905</v>
      </c>
      <c r="G10076">
        <v>73.864769949436607</v>
      </c>
      <c r="H10076">
        <v>0</v>
      </c>
      <c r="I10076">
        <v>902.010465487685</v>
      </c>
      <c r="J10076">
        <v>6.6985551999999897</v>
      </c>
      <c r="K10076">
        <v>3</v>
      </c>
      <c r="L10076" s="9">
        <f t="shared" si="157"/>
        <v>0</v>
      </c>
      <c r="O10076" s="8">
        <v>45540</v>
      </c>
      <c r="P10076" s="7">
        <v>0.97777777777777775</v>
      </c>
    </row>
    <row r="10077" spans="1:16" x14ac:dyDescent="0.25">
      <c r="A10077" s="10">
        <v>45540.979166666664</v>
      </c>
      <c r="B10077" t="s">
        <v>14</v>
      </c>
      <c r="C10077">
        <v>72.955277777777695</v>
      </c>
      <c r="D10077">
        <v>13</v>
      </c>
      <c r="E10077" s="9">
        <v>942.67794831666401</v>
      </c>
      <c r="F10077">
        <v>959.332517171017</v>
      </c>
      <c r="G10077">
        <v>73.794809013155103</v>
      </c>
      <c r="H10077">
        <v>0</v>
      </c>
      <c r="I10077">
        <v>902.010465487685</v>
      </c>
      <c r="J10077">
        <v>6.9262841999999996</v>
      </c>
      <c r="K10077">
        <v>3</v>
      </c>
      <c r="L10077" s="9">
        <f t="shared" si="157"/>
        <v>0</v>
      </c>
      <c r="O10077" s="8">
        <v>45540</v>
      </c>
      <c r="P10077" s="7">
        <v>0.97916666666666663</v>
      </c>
    </row>
    <row r="10078" spans="1:16" x14ac:dyDescent="0.25">
      <c r="A10078" s="10">
        <v>45540.979861111111</v>
      </c>
      <c r="B10078" t="s">
        <v>14</v>
      </c>
      <c r="C10078">
        <v>74.534999999999997</v>
      </c>
      <c r="D10078">
        <v>14</v>
      </c>
      <c r="E10078" s="9">
        <v>868.14294831666405</v>
      </c>
      <c r="F10078">
        <v>1033.8675171710099</v>
      </c>
      <c r="G10078">
        <v>73.8476797979298</v>
      </c>
      <c r="H10078">
        <v>0</v>
      </c>
      <c r="I10078">
        <v>902.010465487685</v>
      </c>
      <c r="J10078">
        <v>7.5512550000000003</v>
      </c>
      <c r="K10078">
        <v>3</v>
      </c>
      <c r="L10078" s="9">
        <f t="shared" si="157"/>
        <v>0</v>
      </c>
      <c r="O10078" s="8">
        <v>45540</v>
      </c>
      <c r="P10078" s="7">
        <v>0.97986111111111107</v>
      </c>
    </row>
    <row r="10079" spans="1:16" x14ac:dyDescent="0.25">
      <c r="A10079" s="10">
        <v>45540.980555555558</v>
      </c>
      <c r="B10079" t="s">
        <v>14</v>
      </c>
      <c r="C10079">
        <v>77.263333333333307</v>
      </c>
      <c r="D10079">
        <v>15</v>
      </c>
      <c r="E10079" s="9">
        <v>790.87961498333004</v>
      </c>
      <c r="F10079">
        <v>1111.1308505043501</v>
      </c>
      <c r="G10079">
        <v>74.075390033623293</v>
      </c>
      <c r="H10079">
        <v>0</v>
      </c>
      <c r="I10079">
        <v>902.010465487685</v>
      </c>
      <c r="J10079">
        <v>4.8715406000000003</v>
      </c>
      <c r="K10079">
        <v>3</v>
      </c>
      <c r="L10079" s="9">
        <f t="shared" si="157"/>
        <v>0</v>
      </c>
      <c r="O10079" s="8">
        <v>45540</v>
      </c>
      <c r="P10079" s="7">
        <v>0.98055555555555551</v>
      </c>
    </row>
    <row r="10080" spans="1:16" x14ac:dyDescent="0.25">
      <c r="A10080" s="10">
        <v>45540.981249999997</v>
      </c>
      <c r="B10080" t="s">
        <v>14</v>
      </c>
      <c r="C10080">
        <v>77.861363636363606</v>
      </c>
      <c r="D10080">
        <v>16</v>
      </c>
      <c r="E10080" s="9">
        <v>713.01825134696696</v>
      </c>
      <c r="F10080">
        <v>1188.9922141407101</v>
      </c>
      <c r="G10080">
        <v>74.312013383794607</v>
      </c>
      <c r="H10080">
        <v>0</v>
      </c>
      <c r="I10080">
        <v>902.010465487685</v>
      </c>
      <c r="J10080">
        <v>5.1082242000000004</v>
      </c>
      <c r="K10080">
        <v>3</v>
      </c>
      <c r="L10080" s="9">
        <f t="shared" si="157"/>
        <v>0</v>
      </c>
      <c r="O10080" s="8">
        <v>45540</v>
      </c>
      <c r="P10080" s="7">
        <v>0.98124999999999996</v>
      </c>
    </row>
    <row r="10081" spans="1:16" x14ac:dyDescent="0.25">
      <c r="A10081" s="10">
        <v>45540.981944444444</v>
      </c>
      <c r="B10081" t="s">
        <v>14</v>
      </c>
      <c r="C10081">
        <v>79.399999999999906</v>
      </c>
      <c r="D10081">
        <v>17</v>
      </c>
      <c r="E10081" s="9">
        <v>633.61825134696699</v>
      </c>
      <c r="F10081">
        <v>1268.3922141407099</v>
      </c>
      <c r="G10081">
        <v>74.611306714159596</v>
      </c>
      <c r="H10081">
        <v>0</v>
      </c>
      <c r="I10081">
        <v>902.010465487685</v>
      </c>
      <c r="J10081">
        <v>5.6685759999999998</v>
      </c>
      <c r="K10081">
        <v>3</v>
      </c>
      <c r="L10081" s="9">
        <f t="shared" si="157"/>
        <v>0</v>
      </c>
      <c r="O10081" s="8">
        <v>45540</v>
      </c>
      <c r="P10081" s="7">
        <v>0.9819444444444444</v>
      </c>
    </row>
    <row r="10082" spans="1:16" x14ac:dyDescent="0.25">
      <c r="A10082" s="10">
        <v>45540.982638888891</v>
      </c>
      <c r="B10082" t="s">
        <v>14</v>
      </c>
      <c r="C10082">
        <v>78.150000000000006</v>
      </c>
      <c r="D10082">
        <v>18</v>
      </c>
      <c r="E10082" s="9">
        <v>555.46825134696701</v>
      </c>
      <c r="F10082">
        <v>1346.54221414071</v>
      </c>
      <c r="G10082">
        <v>74.807900785595194</v>
      </c>
      <c r="H10082">
        <v>0</v>
      </c>
      <c r="I10082">
        <v>902.010465487685</v>
      </c>
      <c r="J10082">
        <v>2.8319717999999998</v>
      </c>
      <c r="K10082">
        <v>3</v>
      </c>
      <c r="L10082" s="9">
        <f t="shared" si="157"/>
        <v>0</v>
      </c>
      <c r="O10082" s="8">
        <v>45540</v>
      </c>
      <c r="P10082" s="7">
        <v>0.98263888888888884</v>
      </c>
    </row>
    <row r="10083" spans="1:16" x14ac:dyDescent="0.25">
      <c r="A10083" s="10">
        <v>45540.98333333333</v>
      </c>
      <c r="B10083" t="s">
        <v>14</v>
      </c>
      <c r="C10083">
        <v>77.756249999999994</v>
      </c>
      <c r="D10083">
        <v>19</v>
      </c>
      <c r="E10083" s="9">
        <v>477.71200134696699</v>
      </c>
      <c r="F10083">
        <v>1424.2984641407099</v>
      </c>
      <c r="G10083">
        <v>74.963077060037506</v>
      </c>
      <c r="H10083">
        <v>0</v>
      </c>
      <c r="I10083">
        <v>902.010465487685</v>
      </c>
      <c r="J10083">
        <v>3.7951386999999999</v>
      </c>
      <c r="K10083">
        <v>3</v>
      </c>
      <c r="L10083" s="9">
        <f t="shared" si="157"/>
        <v>0</v>
      </c>
      <c r="O10083" s="8">
        <v>45540</v>
      </c>
      <c r="P10083" s="7">
        <v>0.98333333333333328</v>
      </c>
    </row>
    <row r="10084" spans="1:16" x14ac:dyDescent="0.25">
      <c r="A10084" s="10">
        <v>45540.984027777777</v>
      </c>
      <c r="B10084" t="s">
        <v>14</v>
      </c>
      <c r="C10084">
        <v>79.663953488372101</v>
      </c>
      <c r="D10084">
        <v>20</v>
      </c>
      <c r="E10084" s="9">
        <v>398.048047858595</v>
      </c>
      <c r="F10084">
        <v>1503.9624176290799</v>
      </c>
      <c r="G10084">
        <v>75.198120881454301</v>
      </c>
      <c r="H10084">
        <v>0</v>
      </c>
      <c r="I10084">
        <v>902.010465487685</v>
      </c>
      <c r="J10084">
        <v>2.7919957000000002</v>
      </c>
      <c r="K10084">
        <v>3</v>
      </c>
      <c r="L10084" s="9">
        <f t="shared" si="157"/>
        <v>0</v>
      </c>
      <c r="O10084" s="8">
        <v>45540</v>
      </c>
      <c r="P10084" s="7">
        <v>0.98402777777777772</v>
      </c>
    </row>
    <row r="10085" spans="1:16" x14ac:dyDescent="0.25">
      <c r="A10085" s="10">
        <v>45540.984722222223</v>
      </c>
      <c r="B10085" t="s">
        <v>14</v>
      </c>
      <c r="C10085">
        <v>82.017199999999903</v>
      </c>
      <c r="D10085">
        <v>21</v>
      </c>
      <c r="E10085" s="9">
        <v>316.030847858595</v>
      </c>
      <c r="F10085">
        <v>1585.9796176290799</v>
      </c>
      <c r="G10085">
        <v>75.522838934718393</v>
      </c>
      <c r="H10085">
        <v>0</v>
      </c>
      <c r="I10085">
        <v>902.010465487685</v>
      </c>
      <c r="J10085">
        <v>2.2189222000000002</v>
      </c>
      <c r="K10085">
        <v>3</v>
      </c>
      <c r="L10085" s="9">
        <f t="shared" si="157"/>
        <v>0</v>
      </c>
      <c r="O10085" s="8">
        <v>45540</v>
      </c>
      <c r="P10085" s="7">
        <v>0.98472222222222228</v>
      </c>
    </row>
    <row r="10086" spans="1:16" x14ac:dyDescent="0.25">
      <c r="A10086" s="10">
        <v>45540.98541666667</v>
      </c>
      <c r="B10086" t="s">
        <v>13</v>
      </c>
      <c r="C10086">
        <v>84.230909090909094</v>
      </c>
      <c r="D10086">
        <v>0</v>
      </c>
      <c r="E10086" s="9">
        <v>2084.87993876768</v>
      </c>
      <c r="F10086">
        <v>0</v>
      </c>
      <c r="G10086">
        <v>0</v>
      </c>
      <c r="H10086">
        <v>182.869473280004</v>
      </c>
      <c r="I10086">
        <v>1084.87993876769</v>
      </c>
      <c r="J10086">
        <v>-0.45637129999999998</v>
      </c>
      <c r="K10086">
        <v>3</v>
      </c>
      <c r="L10086" s="9">
        <f t="shared" si="157"/>
        <v>0</v>
      </c>
      <c r="O10086" s="8">
        <v>45540</v>
      </c>
      <c r="P10086" s="7">
        <v>0.98541666666666672</v>
      </c>
    </row>
    <row r="10087" spans="1:16" x14ac:dyDescent="0.25">
      <c r="A10087" s="10">
        <v>45540.986111111109</v>
      </c>
      <c r="B10087" t="s">
        <v>12</v>
      </c>
      <c r="C10087">
        <v>85.232272727272701</v>
      </c>
      <c r="D10087">
        <v>-1</v>
      </c>
      <c r="E10087" s="9">
        <v>2170.1122114949499</v>
      </c>
      <c r="F10087">
        <v>-85.232272727272701</v>
      </c>
      <c r="G10087">
        <v>85.232272727272701</v>
      </c>
      <c r="H10087">
        <v>0</v>
      </c>
      <c r="I10087">
        <v>1084.87993876769</v>
      </c>
      <c r="J10087">
        <v>-3.6394883</v>
      </c>
      <c r="K10087">
        <v>3</v>
      </c>
      <c r="L10087" s="9">
        <f t="shared" si="157"/>
        <v>0</v>
      </c>
      <c r="O10087" s="8">
        <v>45540</v>
      </c>
      <c r="P10087" s="7">
        <v>0.98611111111111116</v>
      </c>
    </row>
    <row r="10088" spans="1:16" x14ac:dyDescent="0.25">
      <c r="A10088" s="10">
        <v>45540.986805555556</v>
      </c>
      <c r="B10088" t="s">
        <v>12</v>
      </c>
      <c r="C10088">
        <v>86.905000000000001</v>
      </c>
      <c r="D10088">
        <v>-2</v>
      </c>
      <c r="E10088" s="9">
        <v>2257.0172114949501</v>
      </c>
      <c r="F10088">
        <v>-172.13727272727201</v>
      </c>
      <c r="G10088">
        <v>86.068636363636301</v>
      </c>
      <c r="H10088">
        <v>0</v>
      </c>
      <c r="I10088">
        <v>1084.87993876769</v>
      </c>
      <c r="J10088">
        <v>-2.6861386999999999</v>
      </c>
      <c r="K10088">
        <v>3</v>
      </c>
      <c r="L10088" s="9">
        <f t="shared" si="157"/>
        <v>0</v>
      </c>
      <c r="O10088" s="8">
        <v>45540</v>
      </c>
      <c r="P10088" s="7">
        <v>0.9868055555555556</v>
      </c>
    </row>
    <row r="10089" spans="1:16" x14ac:dyDescent="0.25">
      <c r="A10089" s="10">
        <v>45540.987500000003</v>
      </c>
      <c r="B10089" t="s">
        <v>13</v>
      </c>
      <c r="C10089">
        <v>85.129574468085096</v>
      </c>
      <c r="D10089">
        <v>0</v>
      </c>
      <c r="E10089" s="9">
        <v>2086.7580625587798</v>
      </c>
      <c r="F10089">
        <v>0</v>
      </c>
      <c r="G10089">
        <v>0</v>
      </c>
      <c r="H10089">
        <v>1.8781237911024899</v>
      </c>
      <c r="I10089">
        <v>1086.75806255879</v>
      </c>
      <c r="J10089">
        <v>0.79174270000000002</v>
      </c>
      <c r="K10089">
        <v>3</v>
      </c>
      <c r="L10089" s="9">
        <f t="shared" si="157"/>
        <v>0</v>
      </c>
      <c r="O10089" s="8">
        <v>45540</v>
      </c>
      <c r="P10089" s="7">
        <v>0.98750000000000004</v>
      </c>
    </row>
    <row r="10090" spans="1:16" x14ac:dyDescent="0.25">
      <c r="A10090" s="10">
        <v>45540.988194444442</v>
      </c>
      <c r="B10090" t="s">
        <v>14</v>
      </c>
      <c r="C10090">
        <v>80.148749999999893</v>
      </c>
      <c r="D10090">
        <v>1</v>
      </c>
      <c r="E10090" s="9">
        <v>2006.6093125587799</v>
      </c>
      <c r="F10090">
        <v>80.148749999999893</v>
      </c>
      <c r="G10090">
        <v>80.148749999999893</v>
      </c>
      <c r="H10090">
        <v>0</v>
      </c>
      <c r="I10090">
        <v>1086.75806255879</v>
      </c>
      <c r="J10090">
        <v>2.5142897999999998</v>
      </c>
      <c r="K10090">
        <v>3</v>
      </c>
      <c r="L10090" s="9">
        <f t="shared" si="157"/>
        <v>0</v>
      </c>
      <c r="O10090" s="8">
        <v>45540</v>
      </c>
      <c r="P10090" s="7">
        <v>0.98819444444444449</v>
      </c>
    </row>
    <row r="10091" spans="1:16" x14ac:dyDescent="0.25">
      <c r="A10091" s="10">
        <v>45540.988888888889</v>
      </c>
      <c r="B10091" t="s">
        <v>14</v>
      </c>
      <c r="C10091">
        <v>79.617083333333298</v>
      </c>
      <c r="D10091">
        <v>2</v>
      </c>
      <c r="E10091" s="9">
        <v>1926.99222922545</v>
      </c>
      <c r="F10091">
        <v>159.76583333333301</v>
      </c>
      <c r="G10091">
        <v>79.882916666666603</v>
      </c>
      <c r="H10091">
        <v>0</v>
      </c>
      <c r="I10091">
        <v>1086.75806255879</v>
      </c>
      <c r="J10091">
        <v>3.9035204000000001</v>
      </c>
      <c r="K10091">
        <v>3</v>
      </c>
      <c r="L10091" s="9">
        <f t="shared" si="157"/>
        <v>0</v>
      </c>
      <c r="O10091" s="8">
        <v>45540</v>
      </c>
      <c r="P10091" s="7">
        <v>0.98888888888888893</v>
      </c>
    </row>
    <row r="10092" spans="1:16" x14ac:dyDescent="0.25">
      <c r="A10092" s="10">
        <v>45540.988888888889</v>
      </c>
      <c r="B10092" t="s">
        <v>13</v>
      </c>
      <c r="C10092">
        <v>79.617083333333298</v>
      </c>
      <c r="D10092">
        <v>0</v>
      </c>
      <c r="E10092" s="9">
        <v>2086.2263958921199</v>
      </c>
      <c r="F10092">
        <v>0</v>
      </c>
      <c r="G10092">
        <v>0</v>
      </c>
      <c r="H10092">
        <v>-0.53166666666666595</v>
      </c>
      <c r="I10092">
        <v>1086.2263958921201</v>
      </c>
      <c r="J10092">
        <v>10.6830259999999</v>
      </c>
      <c r="K10092">
        <v>3</v>
      </c>
      <c r="L10092" s="9">
        <f t="shared" si="157"/>
        <v>1</v>
      </c>
      <c r="O10092" s="8">
        <v>45540</v>
      </c>
      <c r="P10092" s="7">
        <v>0.98888888888888893</v>
      </c>
    </row>
    <row r="10093" spans="1:16" x14ac:dyDescent="0.25">
      <c r="A10093" s="10">
        <v>45541.832638888889</v>
      </c>
      <c r="B10093" t="s">
        <v>11</v>
      </c>
      <c r="C10093">
        <v>77.02</v>
      </c>
      <c r="D10093">
        <v>0</v>
      </c>
      <c r="E10093" s="9">
        <v>2086.2263958921199</v>
      </c>
      <c r="F10093">
        <v>0</v>
      </c>
      <c r="G10093">
        <v>0</v>
      </c>
      <c r="H10093">
        <v>0</v>
      </c>
      <c r="I10093">
        <v>1086.2263958921201</v>
      </c>
      <c r="J10093">
        <v>8.8371359999999992</v>
      </c>
      <c r="K10093">
        <v>3</v>
      </c>
      <c r="L10093" s="9">
        <f t="shared" si="157"/>
        <v>0</v>
      </c>
      <c r="O10093" s="8">
        <v>45541</v>
      </c>
      <c r="P10093" s="7">
        <v>0.83263888888888893</v>
      </c>
    </row>
    <row r="10094" spans="1:16" x14ac:dyDescent="0.25">
      <c r="A10094" s="10">
        <v>45541.847916666666</v>
      </c>
      <c r="B10094" t="s">
        <v>12</v>
      </c>
      <c r="C10094">
        <v>77.875</v>
      </c>
      <c r="D10094">
        <v>-1</v>
      </c>
      <c r="E10094" s="9">
        <v>2164.1013958921199</v>
      </c>
      <c r="F10094">
        <v>-77.875</v>
      </c>
      <c r="G10094">
        <v>77.875</v>
      </c>
      <c r="H10094">
        <v>0</v>
      </c>
      <c r="I10094">
        <v>1086.2263958921201</v>
      </c>
      <c r="J10094">
        <v>-3.5662265</v>
      </c>
      <c r="K10094">
        <v>3</v>
      </c>
      <c r="L10094" s="9">
        <f t="shared" si="157"/>
        <v>0</v>
      </c>
      <c r="O10094" s="8">
        <v>45541</v>
      </c>
      <c r="P10094" s="7">
        <v>0.84791666666666665</v>
      </c>
    </row>
    <row r="10095" spans="1:16" x14ac:dyDescent="0.25">
      <c r="A10095" s="10">
        <v>45541.854861111111</v>
      </c>
      <c r="B10095" t="s">
        <v>12</v>
      </c>
      <c r="C10095">
        <v>79.53</v>
      </c>
      <c r="D10095">
        <v>-2</v>
      </c>
      <c r="E10095" s="9">
        <v>2243.6313958921201</v>
      </c>
      <c r="F10095">
        <v>-157.405</v>
      </c>
      <c r="G10095">
        <v>78.702500000000001</v>
      </c>
      <c r="H10095">
        <v>0</v>
      </c>
      <c r="I10095">
        <v>1086.2263958921201</v>
      </c>
      <c r="J10095">
        <v>-3.9113500000000001</v>
      </c>
      <c r="K10095">
        <v>3</v>
      </c>
      <c r="L10095" s="9">
        <f t="shared" si="157"/>
        <v>0</v>
      </c>
      <c r="O10095" s="8">
        <v>45541</v>
      </c>
      <c r="P10095" s="7">
        <v>0.85486111111111107</v>
      </c>
    </row>
    <row r="10096" spans="1:16" x14ac:dyDescent="0.25">
      <c r="A10096" s="10">
        <v>45541.855555555558</v>
      </c>
      <c r="B10096" t="s">
        <v>13</v>
      </c>
      <c r="C10096">
        <v>79.53</v>
      </c>
      <c r="D10096">
        <v>0</v>
      </c>
      <c r="E10096" s="9">
        <v>2084.5713958921201</v>
      </c>
      <c r="F10096">
        <v>0</v>
      </c>
      <c r="G10096">
        <v>0</v>
      </c>
      <c r="H10096">
        <v>-1.655</v>
      </c>
      <c r="I10096">
        <v>1084.5713958921201</v>
      </c>
      <c r="J10096">
        <v>0.29843499999999601</v>
      </c>
      <c r="K10096">
        <v>3</v>
      </c>
      <c r="L10096" s="9">
        <f t="shared" si="157"/>
        <v>0</v>
      </c>
      <c r="O10096" s="8">
        <v>45541</v>
      </c>
      <c r="P10096" s="7">
        <v>0.85555555555555551</v>
      </c>
    </row>
    <row r="10097" spans="1:16" x14ac:dyDescent="0.25">
      <c r="A10097" s="10">
        <v>45541.869444444441</v>
      </c>
      <c r="B10097" t="s">
        <v>14</v>
      </c>
      <c r="C10097">
        <v>79.694999999999993</v>
      </c>
      <c r="D10097">
        <v>1</v>
      </c>
      <c r="E10097" s="9">
        <v>2004.8763958921199</v>
      </c>
      <c r="F10097">
        <v>79.694999999999993</v>
      </c>
      <c r="G10097">
        <v>79.694999999999993</v>
      </c>
      <c r="H10097">
        <v>0</v>
      </c>
      <c r="I10097">
        <v>1084.5713958921201</v>
      </c>
      <c r="J10097">
        <v>3.3921287999999898</v>
      </c>
      <c r="K10097">
        <v>3</v>
      </c>
      <c r="L10097" s="9">
        <f t="shared" si="157"/>
        <v>0</v>
      </c>
      <c r="O10097" s="8">
        <v>45541</v>
      </c>
      <c r="P10097" s="7">
        <v>0.86944444444444446</v>
      </c>
    </row>
    <row r="10098" spans="1:16" x14ac:dyDescent="0.25">
      <c r="A10098" s="10">
        <v>45541.870833333334</v>
      </c>
      <c r="B10098" t="s">
        <v>13</v>
      </c>
      <c r="C10098">
        <v>80.102000000000004</v>
      </c>
      <c r="D10098">
        <v>0</v>
      </c>
      <c r="E10098" s="9">
        <v>2084.9783958921198</v>
      </c>
      <c r="F10098">
        <v>0</v>
      </c>
      <c r="G10098">
        <v>0</v>
      </c>
      <c r="H10098">
        <v>0.40699999999999598</v>
      </c>
      <c r="I10098">
        <v>1084.97839589212</v>
      </c>
      <c r="J10098">
        <v>-0.66707566666666995</v>
      </c>
      <c r="K10098">
        <v>3</v>
      </c>
      <c r="L10098" s="9">
        <f t="shared" si="157"/>
        <v>0</v>
      </c>
      <c r="O10098" s="8">
        <v>45541</v>
      </c>
      <c r="P10098" s="7">
        <v>0.87083333333333335</v>
      </c>
    </row>
    <row r="10099" spans="1:16" x14ac:dyDescent="0.25">
      <c r="A10099" s="10">
        <v>45541.872916666667</v>
      </c>
      <c r="B10099" t="s">
        <v>14</v>
      </c>
      <c r="C10099">
        <v>80.67</v>
      </c>
      <c r="D10099">
        <v>1</v>
      </c>
      <c r="E10099" s="9">
        <v>2004.30839589212</v>
      </c>
      <c r="F10099">
        <v>80.67</v>
      </c>
      <c r="G10099">
        <v>80.67</v>
      </c>
      <c r="H10099">
        <v>0</v>
      </c>
      <c r="I10099">
        <v>1084.97839589212</v>
      </c>
      <c r="J10099">
        <v>4.55128028571428</v>
      </c>
      <c r="K10099">
        <v>3</v>
      </c>
      <c r="L10099" s="9">
        <f t="shared" si="157"/>
        <v>0</v>
      </c>
      <c r="O10099" s="8">
        <v>45541</v>
      </c>
      <c r="P10099" s="7">
        <v>0.87291666666666667</v>
      </c>
    </row>
    <row r="10100" spans="1:16" x14ac:dyDescent="0.25">
      <c r="A10100" s="10">
        <v>45541.873611111114</v>
      </c>
      <c r="B10100" t="s">
        <v>14</v>
      </c>
      <c r="C10100">
        <v>81</v>
      </c>
      <c r="D10100">
        <v>2</v>
      </c>
      <c r="E10100" s="9">
        <v>1923.30839589212</v>
      </c>
      <c r="F10100">
        <v>161.66999999999999</v>
      </c>
      <c r="G10100">
        <v>80.834999999999994</v>
      </c>
      <c r="H10100">
        <v>0</v>
      </c>
      <c r="I10100">
        <v>1084.97839589212</v>
      </c>
      <c r="J10100">
        <v>3.6374148749999899</v>
      </c>
      <c r="K10100">
        <v>3</v>
      </c>
      <c r="L10100" s="9">
        <f t="shared" si="157"/>
        <v>0</v>
      </c>
      <c r="O10100" s="8">
        <v>45541</v>
      </c>
      <c r="P10100" s="7">
        <v>0.87361111111111112</v>
      </c>
    </row>
    <row r="10101" spans="1:16" x14ac:dyDescent="0.25">
      <c r="A10101" s="10">
        <v>45541.883333333331</v>
      </c>
      <c r="B10101" t="s">
        <v>14</v>
      </c>
      <c r="C10101">
        <v>82.84</v>
      </c>
      <c r="D10101">
        <v>3</v>
      </c>
      <c r="E10101" s="9">
        <v>1840.46839589212</v>
      </c>
      <c r="F10101">
        <v>244.51</v>
      </c>
      <c r="G10101">
        <v>81.503333333333302</v>
      </c>
      <c r="H10101">
        <v>0</v>
      </c>
      <c r="I10101">
        <v>1084.97839589212</v>
      </c>
      <c r="J10101">
        <v>2.4073243333333298</v>
      </c>
      <c r="K10101">
        <v>3</v>
      </c>
      <c r="L10101" s="9">
        <f t="shared" si="157"/>
        <v>0</v>
      </c>
      <c r="O10101" s="8">
        <v>45541</v>
      </c>
      <c r="P10101" s="7">
        <v>0.8833333333333333</v>
      </c>
    </row>
    <row r="10102" spans="1:16" x14ac:dyDescent="0.25">
      <c r="A10102" s="10">
        <v>45541.88958333333</v>
      </c>
      <c r="B10102" t="s">
        <v>14</v>
      </c>
      <c r="C10102">
        <v>81.72</v>
      </c>
      <c r="D10102">
        <v>4</v>
      </c>
      <c r="E10102" s="9">
        <v>1758.74839589212</v>
      </c>
      <c r="F10102">
        <v>326.23</v>
      </c>
      <c r="G10102">
        <v>81.557500000000005</v>
      </c>
      <c r="H10102">
        <v>0</v>
      </c>
      <c r="I10102">
        <v>1084.97839589212</v>
      </c>
      <c r="J10102">
        <v>4.7125594999999896</v>
      </c>
      <c r="K10102">
        <v>3</v>
      </c>
      <c r="L10102" s="9">
        <f t="shared" si="157"/>
        <v>0</v>
      </c>
      <c r="O10102" s="8">
        <v>45541</v>
      </c>
      <c r="P10102" s="7">
        <v>0.88958333333333328</v>
      </c>
    </row>
    <row r="10103" spans="1:16" x14ac:dyDescent="0.25">
      <c r="A10103" s="10">
        <v>45541.890277777777</v>
      </c>
      <c r="B10103" t="s">
        <v>14</v>
      </c>
      <c r="C10103">
        <v>80.336666666666602</v>
      </c>
      <c r="D10103">
        <v>5</v>
      </c>
      <c r="E10103" s="9">
        <v>1678.41172922545</v>
      </c>
      <c r="F10103">
        <v>406.56666666666598</v>
      </c>
      <c r="G10103">
        <v>81.313333333333304</v>
      </c>
      <c r="H10103">
        <v>0</v>
      </c>
      <c r="I10103">
        <v>1084.97839589212</v>
      </c>
      <c r="J10103">
        <v>2.8674007999999902</v>
      </c>
      <c r="K10103">
        <v>3</v>
      </c>
      <c r="L10103" s="9">
        <f t="shared" si="157"/>
        <v>0</v>
      </c>
      <c r="O10103" s="8">
        <v>45541</v>
      </c>
      <c r="P10103" s="7">
        <v>0.89027777777777772</v>
      </c>
    </row>
    <row r="10104" spans="1:16" x14ac:dyDescent="0.25">
      <c r="A10104" s="10">
        <v>45541.890972222223</v>
      </c>
      <c r="B10104" t="s">
        <v>14</v>
      </c>
      <c r="C10104">
        <v>80.760000000000005</v>
      </c>
      <c r="D10104">
        <v>6</v>
      </c>
      <c r="E10104" s="9">
        <v>1597.65172922545</v>
      </c>
      <c r="F10104">
        <v>487.32666666666597</v>
      </c>
      <c r="G10104">
        <v>81.221111111111099</v>
      </c>
      <c r="H10104">
        <v>0</v>
      </c>
      <c r="I10104">
        <v>1084.97839589212</v>
      </c>
      <c r="J10104">
        <v>6.7836886999999999</v>
      </c>
      <c r="K10104">
        <v>3</v>
      </c>
      <c r="L10104" s="9">
        <f t="shared" si="157"/>
        <v>0</v>
      </c>
      <c r="O10104" s="8">
        <v>45541</v>
      </c>
      <c r="P10104" s="7">
        <v>0.89097222222222228</v>
      </c>
    </row>
    <row r="10105" spans="1:16" x14ac:dyDescent="0.25">
      <c r="A10105" s="10">
        <v>45541.89166666667</v>
      </c>
      <c r="B10105" t="s">
        <v>14</v>
      </c>
      <c r="C10105">
        <v>80.760000000000005</v>
      </c>
      <c r="D10105">
        <v>7</v>
      </c>
      <c r="E10105" s="9">
        <v>1516.89172922545</v>
      </c>
      <c r="F10105">
        <v>568.08666666666602</v>
      </c>
      <c r="G10105">
        <v>81.155238095238104</v>
      </c>
      <c r="H10105">
        <v>0</v>
      </c>
      <c r="I10105">
        <v>1084.97839589212</v>
      </c>
      <c r="J10105">
        <v>6.4023250799999998</v>
      </c>
      <c r="K10105">
        <v>3</v>
      </c>
      <c r="L10105" s="9">
        <f t="shared" si="157"/>
        <v>0</v>
      </c>
      <c r="O10105" s="8">
        <v>45541</v>
      </c>
      <c r="P10105" s="7">
        <v>0.89166666666666672</v>
      </c>
    </row>
    <row r="10106" spans="1:16" x14ac:dyDescent="0.25">
      <c r="A10106" s="10">
        <v>45541.894444444442</v>
      </c>
      <c r="B10106" t="s">
        <v>14</v>
      </c>
      <c r="C10106">
        <v>79.489999999999995</v>
      </c>
      <c r="D10106">
        <v>8</v>
      </c>
      <c r="E10106" s="9">
        <v>1437.40172922545</v>
      </c>
      <c r="F10106">
        <v>647.57666666666603</v>
      </c>
      <c r="G10106">
        <v>80.947083333333296</v>
      </c>
      <c r="H10106">
        <v>0</v>
      </c>
      <c r="I10106">
        <v>1084.97839589212</v>
      </c>
      <c r="J10106">
        <v>5.8311680800000003</v>
      </c>
      <c r="K10106">
        <v>3</v>
      </c>
      <c r="L10106" s="9">
        <f t="shared" si="157"/>
        <v>0</v>
      </c>
      <c r="O10106" s="8">
        <v>45541</v>
      </c>
      <c r="P10106" s="7">
        <v>0.89444444444444449</v>
      </c>
    </row>
    <row r="10107" spans="1:16" x14ac:dyDescent="0.25">
      <c r="A10107" s="10">
        <v>45541.896527777775</v>
      </c>
      <c r="B10107" t="s">
        <v>14</v>
      </c>
      <c r="C10107">
        <v>80.790000000000006</v>
      </c>
      <c r="D10107">
        <v>9</v>
      </c>
      <c r="E10107" s="9">
        <v>1356.6117292254501</v>
      </c>
      <c r="F10107">
        <v>728.36666666666599</v>
      </c>
      <c r="G10107">
        <v>80.929629629629602</v>
      </c>
      <c r="H10107">
        <v>0</v>
      </c>
      <c r="I10107">
        <v>1084.97839589212</v>
      </c>
      <c r="J10107">
        <v>0.29536078000000199</v>
      </c>
      <c r="K10107">
        <v>3</v>
      </c>
      <c r="L10107" s="9">
        <f t="shared" si="157"/>
        <v>0</v>
      </c>
      <c r="O10107" s="8">
        <v>45541</v>
      </c>
      <c r="P10107" s="7">
        <v>0.89652777777777781</v>
      </c>
    </row>
    <row r="10108" spans="1:16" x14ac:dyDescent="0.25">
      <c r="A10108" s="10">
        <v>45541.897222222222</v>
      </c>
      <c r="B10108" t="s">
        <v>14</v>
      </c>
      <c r="C10108">
        <v>80.790000000000006</v>
      </c>
      <c r="D10108">
        <v>10</v>
      </c>
      <c r="E10108" s="9">
        <v>1275.8217292254501</v>
      </c>
      <c r="F10108">
        <v>809.15666666666596</v>
      </c>
      <c r="G10108">
        <v>80.915666666666596</v>
      </c>
      <c r="H10108">
        <v>0</v>
      </c>
      <c r="I10108">
        <v>1084.97839589212</v>
      </c>
      <c r="J10108">
        <v>3.6212817799999999</v>
      </c>
      <c r="K10108">
        <v>3</v>
      </c>
      <c r="L10108" s="9">
        <f t="shared" si="157"/>
        <v>0</v>
      </c>
      <c r="O10108" s="8">
        <v>45541</v>
      </c>
      <c r="P10108" s="7">
        <v>0.89722222222222225</v>
      </c>
    </row>
    <row r="10109" spans="1:16" x14ac:dyDescent="0.25">
      <c r="A10109" s="10">
        <v>45541.897916666669</v>
      </c>
      <c r="B10109" t="s">
        <v>14</v>
      </c>
      <c r="C10109">
        <v>80.936666666666596</v>
      </c>
      <c r="D10109">
        <v>11</v>
      </c>
      <c r="E10109" s="9">
        <v>1194.88506255878</v>
      </c>
      <c r="F10109">
        <v>890.09333333333302</v>
      </c>
      <c r="G10109">
        <v>80.917575757575705</v>
      </c>
      <c r="H10109">
        <v>0</v>
      </c>
      <c r="I10109">
        <v>1084.97839589212</v>
      </c>
      <c r="J10109">
        <v>0.41164238000000197</v>
      </c>
      <c r="K10109">
        <v>3</v>
      </c>
      <c r="L10109" s="9">
        <f t="shared" si="157"/>
        <v>0</v>
      </c>
      <c r="O10109" s="8">
        <v>45541</v>
      </c>
      <c r="P10109" s="7">
        <v>0.8979166666666667</v>
      </c>
    </row>
    <row r="10110" spans="1:16" x14ac:dyDescent="0.25">
      <c r="A10110" s="10">
        <v>45541.900694444441</v>
      </c>
      <c r="B10110" t="s">
        <v>14</v>
      </c>
      <c r="C10110">
        <v>78.87</v>
      </c>
      <c r="D10110">
        <v>12</v>
      </c>
      <c r="E10110" s="9">
        <v>1116.0150625587801</v>
      </c>
      <c r="F10110">
        <v>968.96333333333303</v>
      </c>
      <c r="G10110">
        <v>80.746944444444395</v>
      </c>
      <c r="H10110">
        <v>0</v>
      </c>
      <c r="I10110">
        <v>1084.97839589212</v>
      </c>
      <c r="J10110">
        <v>0.345886680000003</v>
      </c>
      <c r="K10110">
        <v>3</v>
      </c>
      <c r="L10110" s="9">
        <f t="shared" si="157"/>
        <v>0</v>
      </c>
      <c r="O10110" s="8">
        <v>45541</v>
      </c>
      <c r="P10110" s="7">
        <v>0.90069444444444446</v>
      </c>
    </row>
    <row r="10111" spans="1:16" x14ac:dyDescent="0.25">
      <c r="A10111" s="10">
        <v>45541.902777777781</v>
      </c>
      <c r="B10111" t="s">
        <v>13</v>
      </c>
      <c r="C10111">
        <v>78.87</v>
      </c>
      <c r="D10111">
        <v>0</v>
      </c>
      <c r="E10111" s="9">
        <v>2062.4550625587799</v>
      </c>
      <c r="F10111">
        <v>0</v>
      </c>
      <c r="G10111">
        <v>0</v>
      </c>
      <c r="H10111">
        <v>-22.523333333333198</v>
      </c>
      <c r="I10111">
        <v>1062.4550625587899</v>
      </c>
      <c r="J10111">
        <v>-0.29140911999999602</v>
      </c>
      <c r="K10111">
        <v>3</v>
      </c>
      <c r="L10111" s="9">
        <f t="shared" si="157"/>
        <v>0</v>
      </c>
      <c r="O10111" s="8">
        <v>45541</v>
      </c>
      <c r="P10111" s="7">
        <v>0.90277777777777779</v>
      </c>
    </row>
    <row r="10112" spans="1:16" x14ac:dyDescent="0.25">
      <c r="A10112" s="10">
        <v>45541.908333333333</v>
      </c>
      <c r="B10112" t="s">
        <v>12</v>
      </c>
      <c r="C10112">
        <v>81.365833333333299</v>
      </c>
      <c r="D10112">
        <v>-1</v>
      </c>
      <c r="E10112" s="9">
        <v>2143.82089589212</v>
      </c>
      <c r="F10112">
        <v>-81.365833333333299</v>
      </c>
      <c r="G10112">
        <v>81.365833333333299</v>
      </c>
      <c r="H10112">
        <v>0</v>
      </c>
      <c r="I10112">
        <v>1062.4550625587899</v>
      </c>
      <c r="J10112">
        <v>-0.52879451999999805</v>
      </c>
      <c r="K10112">
        <v>3</v>
      </c>
      <c r="L10112" s="9">
        <f t="shared" si="157"/>
        <v>0</v>
      </c>
      <c r="O10112" s="8">
        <v>45541</v>
      </c>
      <c r="P10112" s="7">
        <v>0.90833333333333333</v>
      </c>
    </row>
    <row r="10113" spans="1:16" x14ac:dyDescent="0.25">
      <c r="A10113" s="10">
        <v>45541.911111111112</v>
      </c>
      <c r="B10113" t="s">
        <v>12</v>
      </c>
      <c r="C10113">
        <v>80.02</v>
      </c>
      <c r="D10113">
        <v>-2</v>
      </c>
      <c r="E10113" s="9">
        <v>2223.84089589212</v>
      </c>
      <c r="F10113">
        <v>-161.38583333333301</v>
      </c>
      <c r="G10113">
        <v>80.692916666666605</v>
      </c>
      <c r="H10113">
        <v>0</v>
      </c>
      <c r="I10113">
        <v>1062.4550625587899</v>
      </c>
      <c r="J10113">
        <v>-0.56825001999999802</v>
      </c>
      <c r="K10113">
        <v>3</v>
      </c>
      <c r="L10113" s="9">
        <f t="shared" si="157"/>
        <v>0</v>
      </c>
      <c r="O10113" s="8">
        <v>45541</v>
      </c>
      <c r="P10113" s="7">
        <v>0.91111111111111109</v>
      </c>
    </row>
    <row r="10114" spans="1:16" x14ac:dyDescent="0.25">
      <c r="A10114" s="10">
        <v>45541.912499999999</v>
      </c>
      <c r="B10114" t="s">
        <v>12</v>
      </c>
      <c r="C10114">
        <v>79.706666666666607</v>
      </c>
      <c r="D10114">
        <v>-3</v>
      </c>
      <c r="E10114" s="9">
        <v>2303.5475625587801</v>
      </c>
      <c r="F10114">
        <v>-241.09249999999901</v>
      </c>
      <c r="G10114">
        <v>80.364166666666605</v>
      </c>
      <c r="H10114">
        <v>0</v>
      </c>
      <c r="I10114">
        <v>1062.4550625587899</v>
      </c>
      <c r="J10114">
        <v>-1.5867940199999899</v>
      </c>
      <c r="K10114">
        <v>3</v>
      </c>
      <c r="L10114" s="9">
        <f t="shared" si="157"/>
        <v>0</v>
      </c>
      <c r="O10114" s="8">
        <v>45541</v>
      </c>
      <c r="P10114" s="7">
        <v>0.91249999999999998</v>
      </c>
    </row>
    <row r="10115" spans="1:16" x14ac:dyDescent="0.25">
      <c r="A10115" s="10">
        <v>45541.917361111111</v>
      </c>
      <c r="B10115" t="s">
        <v>12</v>
      </c>
      <c r="C10115">
        <v>80.13</v>
      </c>
      <c r="D10115">
        <v>-4</v>
      </c>
      <c r="E10115" s="9">
        <v>2383.6775625587802</v>
      </c>
      <c r="F10115">
        <v>-321.222499999999</v>
      </c>
      <c r="G10115">
        <v>80.305624999999907</v>
      </c>
      <c r="H10115">
        <v>0</v>
      </c>
      <c r="I10115">
        <v>1062.4550625587899</v>
      </c>
      <c r="J10115">
        <v>-0.68046069999999803</v>
      </c>
      <c r="K10115">
        <v>3</v>
      </c>
      <c r="L10115" s="9">
        <f t="shared" ref="L10115:L10178" si="158">IF(DAY(O10115 &lt;&gt; O10116), 1, 0)</f>
        <v>0</v>
      </c>
      <c r="O10115" s="8">
        <v>45541</v>
      </c>
      <c r="P10115" s="7">
        <v>0.91736111111111107</v>
      </c>
    </row>
    <row r="10116" spans="1:16" x14ac:dyDescent="0.25">
      <c r="A10116" s="10">
        <v>45541.918055555558</v>
      </c>
      <c r="B10116" t="s">
        <v>12</v>
      </c>
      <c r="C10116">
        <v>80.040000000000006</v>
      </c>
      <c r="D10116">
        <v>-5</v>
      </c>
      <c r="E10116" s="9">
        <v>2463.7175625587802</v>
      </c>
      <c r="F10116">
        <v>-401.26249999999999</v>
      </c>
      <c r="G10116">
        <v>80.252499999999998</v>
      </c>
      <c r="H10116">
        <v>0</v>
      </c>
      <c r="I10116">
        <v>1062.4550625587899</v>
      </c>
      <c r="J10116">
        <v>-2.0764056999999898</v>
      </c>
      <c r="K10116">
        <v>3</v>
      </c>
      <c r="L10116" s="9">
        <f t="shared" si="158"/>
        <v>0</v>
      </c>
      <c r="O10116" s="8">
        <v>45541</v>
      </c>
      <c r="P10116" s="7">
        <v>0.91805555555555551</v>
      </c>
    </row>
    <row r="10117" spans="1:16" x14ac:dyDescent="0.25">
      <c r="A10117" s="10">
        <v>45541.919444444444</v>
      </c>
      <c r="B10117" t="s">
        <v>13</v>
      </c>
      <c r="C10117">
        <v>79.33</v>
      </c>
      <c r="D10117">
        <v>0</v>
      </c>
      <c r="E10117" s="9">
        <v>2067.0675625587801</v>
      </c>
      <c r="F10117">
        <v>0</v>
      </c>
      <c r="G10117">
        <v>0</v>
      </c>
      <c r="H10117">
        <v>4.6124999999998897</v>
      </c>
      <c r="I10117">
        <v>1067.0675625587901</v>
      </c>
      <c r="J10117">
        <v>1.8587532</v>
      </c>
      <c r="K10117">
        <v>3</v>
      </c>
      <c r="L10117" s="9">
        <f t="shared" si="158"/>
        <v>0</v>
      </c>
      <c r="O10117" s="8">
        <v>45541</v>
      </c>
      <c r="P10117" s="7">
        <v>0.9194444444444444</v>
      </c>
    </row>
    <row r="10118" spans="1:16" x14ac:dyDescent="0.25">
      <c r="A10118" s="10">
        <v>45541.920138888891</v>
      </c>
      <c r="B10118" t="s">
        <v>14</v>
      </c>
      <c r="C10118">
        <v>81.209999999999994</v>
      </c>
      <c r="D10118">
        <v>1</v>
      </c>
      <c r="E10118" s="9">
        <v>1985.85756255878</v>
      </c>
      <c r="F10118">
        <v>81.209999999999994</v>
      </c>
      <c r="G10118">
        <v>81.209999999999994</v>
      </c>
      <c r="H10118">
        <v>0</v>
      </c>
      <c r="I10118">
        <v>1067.0675625587901</v>
      </c>
      <c r="J10118">
        <v>0.50864900000000002</v>
      </c>
      <c r="K10118">
        <v>3</v>
      </c>
      <c r="L10118" s="9">
        <f t="shared" si="158"/>
        <v>0</v>
      </c>
      <c r="O10118" s="8">
        <v>45541</v>
      </c>
      <c r="P10118" s="7">
        <v>0.92013888888888884</v>
      </c>
    </row>
    <row r="10119" spans="1:16" x14ac:dyDescent="0.25">
      <c r="A10119" s="10">
        <v>45541.921527777777</v>
      </c>
      <c r="B10119" t="s">
        <v>14</v>
      </c>
      <c r="C10119">
        <v>80.521428571428501</v>
      </c>
      <c r="D10119">
        <v>2</v>
      </c>
      <c r="E10119" s="9">
        <v>1905.33613398736</v>
      </c>
      <c r="F10119">
        <v>161.73142857142801</v>
      </c>
      <c r="G10119">
        <v>80.865714285714205</v>
      </c>
      <c r="H10119">
        <v>0</v>
      </c>
      <c r="I10119">
        <v>1067.0675625587901</v>
      </c>
      <c r="J10119">
        <v>2.5386457999999998</v>
      </c>
      <c r="K10119">
        <v>3</v>
      </c>
      <c r="L10119" s="9">
        <f t="shared" si="158"/>
        <v>0</v>
      </c>
      <c r="O10119" s="8">
        <v>45541</v>
      </c>
      <c r="P10119" s="7">
        <v>0.92152777777777772</v>
      </c>
    </row>
    <row r="10120" spans="1:16" x14ac:dyDescent="0.25">
      <c r="A10120" s="10">
        <v>45541.923611111109</v>
      </c>
      <c r="B10120" t="s">
        <v>14</v>
      </c>
      <c r="C10120">
        <v>79.534999999999997</v>
      </c>
      <c r="D10120">
        <v>3</v>
      </c>
      <c r="E10120" s="9">
        <v>1825.8011339873599</v>
      </c>
      <c r="F10120">
        <v>241.26642857142801</v>
      </c>
      <c r="G10120">
        <v>80.422142857142802</v>
      </c>
      <c r="H10120">
        <v>0</v>
      </c>
      <c r="I10120">
        <v>1067.0675625587901</v>
      </c>
      <c r="J10120">
        <v>6.03083305</v>
      </c>
      <c r="K10120">
        <v>3</v>
      </c>
      <c r="L10120" s="9">
        <f t="shared" si="158"/>
        <v>0</v>
      </c>
      <c r="O10120" s="8">
        <v>45541</v>
      </c>
      <c r="P10120" s="7">
        <v>0.92361111111111116</v>
      </c>
    </row>
    <row r="10121" spans="1:16" x14ac:dyDescent="0.25">
      <c r="A10121" s="10">
        <v>45541.924305555556</v>
      </c>
      <c r="B10121" t="s">
        <v>14</v>
      </c>
      <c r="C10121">
        <v>79.846666666666593</v>
      </c>
      <c r="D10121">
        <v>4</v>
      </c>
      <c r="E10121" s="9">
        <v>1745.9544673206899</v>
      </c>
      <c r="F10121">
        <v>321.11309523809501</v>
      </c>
      <c r="G10121">
        <v>80.278273809523796</v>
      </c>
      <c r="H10121">
        <v>0</v>
      </c>
      <c r="I10121">
        <v>1067.0675625587901</v>
      </c>
      <c r="J10121">
        <v>8.8800861500000003</v>
      </c>
      <c r="K10121">
        <v>3</v>
      </c>
      <c r="L10121" s="9">
        <f t="shared" si="158"/>
        <v>0</v>
      </c>
      <c r="O10121" s="8">
        <v>45541</v>
      </c>
      <c r="P10121" s="7">
        <v>0.9243055555555556</v>
      </c>
    </row>
    <row r="10122" spans="1:16" x14ac:dyDescent="0.25">
      <c r="A10122" s="10">
        <v>45541.925000000003</v>
      </c>
      <c r="B10122" t="s">
        <v>14</v>
      </c>
      <c r="C10122">
        <v>80.81</v>
      </c>
      <c r="D10122">
        <v>5</v>
      </c>
      <c r="E10122" s="9">
        <v>1665.14446732069</v>
      </c>
      <c r="F10122">
        <v>401.92309523809502</v>
      </c>
      <c r="G10122">
        <v>80.384619047618997</v>
      </c>
      <c r="H10122">
        <v>0</v>
      </c>
      <c r="I10122">
        <v>1067.0675625587901</v>
      </c>
      <c r="J10122">
        <v>5.4790947499999998</v>
      </c>
      <c r="K10122">
        <v>3</v>
      </c>
      <c r="L10122" s="9">
        <f t="shared" si="158"/>
        <v>0</v>
      </c>
      <c r="O10122" s="8">
        <v>45541</v>
      </c>
      <c r="P10122" s="7">
        <v>0.92500000000000004</v>
      </c>
    </row>
    <row r="10123" spans="1:16" x14ac:dyDescent="0.25">
      <c r="A10123" s="10">
        <v>45541.926388888889</v>
      </c>
      <c r="B10123" t="s">
        <v>14</v>
      </c>
      <c r="C10123">
        <v>81.924999999999997</v>
      </c>
      <c r="D10123">
        <v>6</v>
      </c>
      <c r="E10123" s="9">
        <v>1583.21946732069</v>
      </c>
      <c r="F10123">
        <v>483.84809523809503</v>
      </c>
      <c r="G10123">
        <v>80.641349206349204</v>
      </c>
      <c r="H10123">
        <v>0</v>
      </c>
      <c r="I10123">
        <v>1067.0675625587901</v>
      </c>
      <c r="J10123">
        <v>6.44623484999999</v>
      </c>
      <c r="K10123">
        <v>3</v>
      </c>
      <c r="L10123" s="9">
        <f t="shared" si="158"/>
        <v>0</v>
      </c>
      <c r="O10123" s="8">
        <v>45541</v>
      </c>
      <c r="P10123" s="7">
        <v>0.92638888888888893</v>
      </c>
    </row>
    <row r="10124" spans="1:16" x14ac:dyDescent="0.25">
      <c r="A10124" s="10">
        <v>45541.927083333336</v>
      </c>
      <c r="B10124" t="s">
        <v>14</v>
      </c>
      <c r="C10124">
        <v>81.12</v>
      </c>
      <c r="D10124">
        <v>7</v>
      </c>
      <c r="E10124" s="9">
        <v>1502.0994673206901</v>
      </c>
      <c r="F10124">
        <v>564.96809523809497</v>
      </c>
      <c r="G10124">
        <v>80.709727891156405</v>
      </c>
      <c r="H10124">
        <v>0</v>
      </c>
      <c r="I10124">
        <v>1067.0675625587901</v>
      </c>
      <c r="J10124">
        <v>3.0462131499999998</v>
      </c>
      <c r="K10124">
        <v>3</v>
      </c>
      <c r="L10124" s="9">
        <f t="shared" si="158"/>
        <v>0</v>
      </c>
      <c r="O10124" s="8">
        <v>45541</v>
      </c>
      <c r="P10124" s="7">
        <v>0.92708333333333337</v>
      </c>
    </row>
    <row r="10125" spans="1:16" x14ac:dyDescent="0.25">
      <c r="A10125" s="10">
        <v>45541.929166666669</v>
      </c>
      <c r="B10125" t="s">
        <v>14</v>
      </c>
      <c r="C10125">
        <v>79.84</v>
      </c>
      <c r="D10125">
        <v>8</v>
      </c>
      <c r="E10125" s="9">
        <v>1422.25946732069</v>
      </c>
      <c r="F10125">
        <v>644.80809523809501</v>
      </c>
      <c r="G10125">
        <v>80.601011904761904</v>
      </c>
      <c r="H10125">
        <v>0</v>
      </c>
      <c r="I10125">
        <v>1067.0675625587901</v>
      </c>
      <c r="J10125">
        <v>3.2321767499999998</v>
      </c>
      <c r="K10125">
        <v>3</v>
      </c>
      <c r="L10125" s="9">
        <f t="shared" si="158"/>
        <v>0</v>
      </c>
      <c r="O10125" s="8">
        <v>45541</v>
      </c>
      <c r="P10125" s="7">
        <v>0.9291666666666667</v>
      </c>
    </row>
    <row r="10126" spans="1:16" x14ac:dyDescent="0.25">
      <c r="A10126" s="10">
        <v>45541.931250000001</v>
      </c>
      <c r="B10126" t="s">
        <v>14</v>
      </c>
      <c r="C10126">
        <v>79.5683333333333</v>
      </c>
      <c r="D10126">
        <v>9</v>
      </c>
      <c r="E10126" s="9">
        <v>1342.69113398736</v>
      </c>
      <c r="F10126">
        <v>724.37642857142805</v>
      </c>
      <c r="G10126">
        <v>80.486269841269802</v>
      </c>
      <c r="H10126">
        <v>0</v>
      </c>
      <c r="I10126">
        <v>1067.0675625587901</v>
      </c>
      <c r="J10126">
        <v>4.2583575499999897</v>
      </c>
      <c r="K10126">
        <v>3</v>
      </c>
      <c r="L10126" s="9">
        <f t="shared" si="158"/>
        <v>0</v>
      </c>
      <c r="O10126" s="8">
        <v>45541</v>
      </c>
      <c r="P10126" s="7">
        <v>0.93125000000000002</v>
      </c>
    </row>
    <row r="10127" spans="1:16" x14ac:dyDescent="0.25">
      <c r="A10127" s="10">
        <v>45541.931944444441</v>
      </c>
      <c r="B10127" t="s">
        <v>14</v>
      </c>
      <c r="C10127">
        <v>80.680000000000007</v>
      </c>
      <c r="D10127">
        <v>10</v>
      </c>
      <c r="E10127" s="9">
        <v>1262.0111339873599</v>
      </c>
      <c r="F10127">
        <v>805.056428571428</v>
      </c>
      <c r="G10127">
        <v>80.505642857142803</v>
      </c>
      <c r="H10127">
        <v>0</v>
      </c>
      <c r="I10127">
        <v>1067.0675625587901</v>
      </c>
      <c r="J10127">
        <v>4.0739405499999997</v>
      </c>
      <c r="K10127">
        <v>3</v>
      </c>
      <c r="L10127" s="9">
        <f t="shared" si="158"/>
        <v>0</v>
      </c>
      <c r="O10127" s="8">
        <v>45541</v>
      </c>
      <c r="P10127" s="7">
        <v>0.93194444444444446</v>
      </c>
    </row>
    <row r="10128" spans="1:16" x14ac:dyDescent="0.25">
      <c r="A10128" s="10">
        <v>45541.933333333334</v>
      </c>
      <c r="B10128" t="s">
        <v>14</v>
      </c>
      <c r="C10128">
        <v>78.807714285714198</v>
      </c>
      <c r="D10128">
        <v>11</v>
      </c>
      <c r="E10128" s="9">
        <v>1183.2034197016401</v>
      </c>
      <c r="F10128">
        <v>883.86414285714204</v>
      </c>
      <c r="G10128">
        <v>80.351285714285694</v>
      </c>
      <c r="H10128">
        <v>0</v>
      </c>
      <c r="I10128">
        <v>1067.0675625587901</v>
      </c>
      <c r="J10128">
        <v>4.8371508499999996</v>
      </c>
      <c r="K10128">
        <v>3</v>
      </c>
      <c r="L10128" s="9">
        <f t="shared" si="158"/>
        <v>0</v>
      </c>
      <c r="O10128" s="8">
        <v>45541</v>
      </c>
      <c r="P10128" s="7">
        <v>0.93333333333333335</v>
      </c>
    </row>
    <row r="10129" spans="1:16" x14ac:dyDescent="0.25">
      <c r="A10129" s="10">
        <v>45541.934027777781</v>
      </c>
      <c r="B10129" t="s">
        <v>14</v>
      </c>
      <c r="C10129">
        <v>76.845714285714294</v>
      </c>
      <c r="D10129">
        <v>12</v>
      </c>
      <c r="E10129" s="9">
        <v>1106.35770541593</v>
      </c>
      <c r="F10129">
        <v>960.709857142857</v>
      </c>
      <c r="G10129">
        <v>80.059154761904693</v>
      </c>
      <c r="H10129">
        <v>0</v>
      </c>
      <c r="I10129">
        <v>1067.0675625587901</v>
      </c>
      <c r="J10129">
        <v>0.21203234999999901</v>
      </c>
      <c r="K10129">
        <v>3</v>
      </c>
      <c r="L10129" s="9">
        <f t="shared" si="158"/>
        <v>0</v>
      </c>
      <c r="O10129" s="8">
        <v>45541</v>
      </c>
      <c r="P10129" s="7">
        <v>0.93402777777777779</v>
      </c>
    </row>
    <row r="10130" spans="1:16" x14ac:dyDescent="0.25">
      <c r="A10130" s="10">
        <v>45541.93472222222</v>
      </c>
      <c r="B10130" t="s">
        <v>13</v>
      </c>
      <c r="C10130">
        <v>77.180000000000007</v>
      </c>
      <c r="D10130">
        <v>0</v>
      </c>
      <c r="E10130" s="9">
        <v>2032.5177054159301</v>
      </c>
      <c r="F10130">
        <v>0</v>
      </c>
      <c r="G10130">
        <v>0</v>
      </c>
      <c r="H10130">
        <v>-34.549857142857</v>
      </c>
      <c r="I10130">
        <v>1032.5177054159301</v>
      </c>
      <c r="J10130">
        <v>-2.4583124999999901</v>
      </c>
      <c r="K10130">
        <v>3</v>
      </c>
      <c r="L10130" s="9">
        <f t="shared" si="158"/>
        <v>0</v>
      </c>
      <c r="O10130" s="8">
        <v>45541</v>
      </c>
      <c r="P10130" s="7">
        <v>0.93472222222222223</v>
      </c>
    </row>
    <row r="10131" spans="1:16" x14ac:dyDescent="0.25">
      <c r="A10131" s="10">
        <v>45541.935416666667</v>
      </c>
      <c r="B10131" t="s">
        <v>12</v>
      </c>
      <c r="C10131">
        <v>78.42</v>
      </c>
      <c r="D10131">
        <v>-1</v>
      </c>
      <c r="E10131" s="9">
        <v>2110.9377054159299</v>
      </c>
      <c r="F10131">
        <v>-78.42</v>
      </c>
      <c r="G10131">
        <v>78.42</v>
      </c>
      <c r="H10131">
        <v>0</v>
      </c>
      <c r="I10131">
        <v>1032.5177054159301</v>
      </c>
      <c r="J10131">
        <v>-3.9969838000000002</v>
      </c>
      <c r="K10131">
        <v>3</v>
      </c>
      <c r="L10131" s="9">
        <f t="shared" si="158"/>
        <v>0</v>
      </c>
      <c r="O10131" s="8">
        <v>45541</v>
      </c>
      <c r="P10131" s="7">
        <v>0.93541666666666667</v>
      </c>
    </row>
    <row r="10132" spans="1:16" x14ac:dyDescent="0.25">
      <c r="A10132" s="10">
        <v>45541.9375</v>
      </c>
      <c r="B10132" t="s">
        <v>12</v>
      </c>
      <c r="C10132">
        <v>77.540000000000006</v>
      </c>
      <c r="D10132">
        <v>-2</v>
      </c>
      <c r="E10132" s="9">
        <v>2188.4777054159299</v>
      </c>
      <c r="F10132">
        <v>-155.96</v>
      </c>
      <c r="G10132">
        <v>77.98</v>
      </c>
      <c r="H10132">
        <v>0</v>
      </c>
      <c r="I10132">
        <v>1032.5177054159301</v>
      </c>
      <c r="J10132">
        <v>-3.5390265999999899</v>
      </c>
      <c r="K10132">
        <v>3</v>
      </c>
      <c r="L10132" s="9">
        <f t="shared" si="158"/>
        <v>0</v>
      </c>
      <c r="O10132" s="8">
        <v>45541</v>
      </c>
      <c r="P10132" s="7">
        <v>0.9375</v>
      </c>
    </row>
    <row r="10133" spans="1:16" x14ac:dyDescent="0.25">
      <c r="A10133" s="10">
        <v>45541.938194444447</v>
      </c>
      <c r="B10133" t="s">
        <v>12</v>
      </c>
      <c r="C10133">
        <v>77.547777777777696</v>
      </c>
      <c r="D10133">
        <v>-3</v>
      </c>
      <c r="E10133" s="9">
        <v>2266.0254831937</v>
      </c>
      <c r="F10133">
        <v>-233.50777777777699</v>
      </c>
      <c r="G10133">
        <v>77.835925925925906</v>
      </c>
      <c r="H10133">
        <v>0</v>
      </c>
      <c r="I10133">
        <v>1032.5177054159301</v>
      </c>
      <c r="J10133">
        <v>-3.3952756000000002</v>
      </c>
      <c r="K10133">
        <v>3</v>
      </c>
      <c r="L10133" s="9">
        <f t="shared" si="158"/>
        <v>0</v>
      </c>
      <c r="O10133" s="8">
        <v>45541</v>
      </c>
      <c r="P10133" s="7">
        <v>0.93819444444444444</v>
      </c>
    </row>
    <row r="10134" spans="1:16" x14ac:dyDescent="0.25">
      <c r="A10134" s="10">
        <v>45541.939583333333</v>
      </c>
      <c r="B10134" t="s">
        <v>12</v>
      </c>
      <c r="C10134">
        <v>80.998461538461498</v>
      </c>
      <c r="D10134">
        <v>-4</v>
      </c>
      <c r="E10134" s="9">
        <v>2347.0239447321701</v>
      </c>
      <c r="F10134">
        <v>-314.50623931623898</v>
      </c>
      <c r="G10134">
        <v>78.626559829059801</v>
      </c>
      <c r="H10134">
        <v>0</v>
      </c>
      <c r="I10134">
        <v>1032.5177054159301</v>
      </c>
      <c r="J10134">
        <v>-2.42173113</v>
      </c>
      <c r="K10134">
        <v>3</v>
      </c>
      <c r="L10134" s="9">
        <f t="shared" si="158"/>
        <v>0</v>
      </c>
      <c r="O10134" s="8">
        <v>45541</v>
      </c>
      <c r="P10134" s="7">
        <v>0.93958333333333333</v>
      </c>
    </row>
    <row r="10135" spans="1:16" x14ac:dyDescent="0.25">
      <c r="A10135" s="10">
        <v>45541.94027777778</v>
      </c>
      <c r="B10135" t="s">
        <v>12</v>
      </c>
      <c r="C10135">
        <v>79.754999999999995</v>
      </c>
      <c r="D10135">
        <v>-5</v>
      </c>
      <c r="E10135" s="9">
        <v>2426.7789447321702</v>
      </c>
      <c r="F10135">
        <v>-394.26123931623903</v>
      </c>
      <c r="G10135">
        <v>78.852247863247797</v>
      </c>
      <c r="H10135">
        <v>0</v>
      </c>
      <c r="I10135">
        <v>1032.5177054159301</v>
      </c>
      <c r="J10135">
        <v>-1.81601473</v>
      </c>
      <c r="K10135">
        <v>3</v>
      </c>
      <c r="L10135" s="9">
        <f t="shared" si="158"/>
        <v>0</v>
      </c>
      <c r="O10135" s="8">
        <v>45541</v>
      </c>
      <c r="P10135" s="7">
        <v>0.94027777777777777</v>
      </c>
    </row>
    <row r="10136" spans="1:16" x14ac:dyDescent="0.25">
      <c r="A10136" s="10">
        <v>45541.941666666666</v>
      </c>
      <c r="B10136" t="s">
        <v>12</v>
      </c>
      <c r="C10136">
        <v>78.27</v>
      </c>
      <c r="D10136">
        <v>-6</v>
      </c>
      <c r="E10136" s="9">
        <v>2505.0489447321702</v>
      </c>
      <c r="F10136">
        <v>-472.53123931623901</v>
      </c>
      <c r="G10136">
        <v>78.755206552706497</v>
      </c>
      <c r="H10136">
        <v>0</v>
      </c>
      <c r="I10136">
        <v>1032.5177054159301</v>
      </c>
      <c r="J10136">
        <v>-1.11695053</v>
      </c>
      <c r="K10136">
        <v>3</v>
      </c>
      <c r="L10136" s="9">
        <f t="shared" si="158"/>
        <v>0</v>
      </c>
      <c r="O10136" s="8">
        <v>45541</v>
      </c>
      <c r="P10136" s="7">
        <v>0.94166666666666665</v>
      </c>
    </row>
    <row r="10137" spans="1:16" x14ac:dyDescent="0.25">
      <c r="A10137" s="10">
        <v>45541.942361111112</v>
      </c>
      <c r="B10137" t="s">
        <v>13</v>
      </c>
      <c r="C10137">
        <v>77.201666666666597</v>
      </c>
      <c r="D10137">
        <v>0</v>
      </c>
      <c r="E10137" s="9">
        <v>2041.8389447321699</v>
      </c>
      <c r="F10137">
        <v>0</v>
      </c>
      <c r="G10137">
        <v>0</v>
      </c>
      <c r="H10137">
        <v>9.3212393162392502</v>
      </c>
      <c r="I10137">
        <v>1041.8389447321699</v>
      </c>
      <c r="J10137">
        <v>0.56901446999999805</v>
      </c>
      <c r="K10137">
        <v>3</v>
      </c>
      <c r="L10137" s="9">
        <f t="shared" si="158"/>
        <v>0</v>
      </c>
      <c r="O10137" s="8">
        <v>45541</v>
      </c>
      <c r="P10137" s="7">
        <v>0.94236111111111109</v>
      </c>
    </row>
    <row r="10138" spans="1:16" x14ac:dyDescent="0.25">
      <c r="A10138" s="10">
        <v>45541.943055555559</v>
      </c>
      <c r="B10138" t="s">
        <v>12</v>
      </c>
      <c r="C10138">
        <v>75.569999999999993</v>
      </c>
      <c r="D10138">
        <v>-1</v>
      </c>
      <c r="E10138" s="9">
        <v>2117.4089447321699</v>
      </c>
      <c r="F10138">
        <v>-75.569999999999993</v>
      </c>
      <c r="G10138">
        <v>75.569999999999993</v>
      </c>
      <c r="H10138">
        <v>0</v>
      </c>
      <c r="I10138">
        <v>1041.8389447321699</v>
      </c>
      <c r="J10138">
        <v>-3.7405445300000002</v>
      </c>
      <c r="K10138">
        <v>3</v>
      </c>
      <c r="L10138" s="9">
        <f t="shared" si="158"/>
        <v>0</v>
      </c>
      <c r="O10138" s="8">
        <v>45541</v>
      </c>
      <c r="P10138" s="7">
        <v>0.94305555555555554</v>
      </c>
    </row>
    <row r="10139" spans="1:16" x14ac:dyDescent="0.25">
      <c r="A10139" s="10">
        <v>45541.943749999999</v>
      </c>
      <c r="B10139" t="s">
        <v>12</v>
      </c>
      <c r="C10139">
        <v>73.78</v>
      </c>
      <c r="D10139">
        <v>-2</v>
      </c>
      <c r="E10139" s="9">
        <v>2191.1889447321701</v>
      </c>
      <c r="F10139">
        <v>-149.35</v>
      </c>
      <c r="G10139">
        <v>74.674999999999997</v>
      </c>
      <c r="H10139">
        <v>0</v>
      </c>
      <c r="I10139">
        <v>1041.8389447321699</v>
      </c>
      <c r="J10139">
        <v>-0.43549303</v>
      </c>
      <c r="K10139">
        <v>3</v>
      </c>
      <c r="L10139" s="9">
        <f t="shared" si="158"/>
        <v>0</v>
      </c>
      <c r="O10139" s="8">
        <v>45541</v>
      </c>
      <c r="P10139" s="7">
        <v>0.94374999999999998</v>
      </c>
    </row>
    <row r="10140" spans="1:16" x14ac:dyDescent="0.25">
      <c r="A10140" s="10">
        <v>45541.944444444445</v>
      </c>
      <c r="B10140" t="s">
        <v>12</v>
      </c>
      <c r="C10140">
        <v>75.703999999999994</v>
      </c>
      <c r="D10140">
        <v>-3</v>
      </c>
      <c r="E10140" s="9">
        <v>2266.8929447321698</v>
      </c>
      <c r="F10140">
        <v>-225.05399999999901</v>
      </c>
      <c r="G10140">
        <v>75.017999999999901</v>
      </c>
      <c r="H10140">
        <v>0</v>
      </c>
      <c r="I10140">
        <v>1041.8389447321699</v>
      </c>
      <c r="J10140">
        <v>-0.25365193000000102</v>
      </c>
      <c r="K10140">
        <v>3</v>
      </c>
      <c r="L10140" s="9">
        <f t="shared" si="158"/>
        <v>0</v>
      </c>
      <c r="O10140" s="8">
        <v>45541</v>
      </c>
      <c r="P10140" s="7">
        <v>0.94444444444444442</v>
      </c>
    </row>
    <row r="10141" spans="1:16" x14ac:dyDescent="0.25">
      <c r="A10141" s="10">
        <v>45541.945138888892</v>
      </c>
      <c r="B10141" t="s">
        <v>13</v>
      </c>
      <c r="C10141">
        <v>75.171111111111102</v>
      </c>
      <c r="D10141">
        <v>0</v>
      </c>
      <c r="E10141" s="9">
        <v>2041.3796113988301</v>
      </c>
      <c r="F10141">
        <v>0</v>
      </c>
      <c r="G10141">
        <v>0</v>
      </c>
      <c r="H10141">
        <v>-0.45933333333334703</v>
      </c>
      <c r="I10141">
        <v>1041.3796113988401</v>
      </c>
      <c r="J10141">
        <v>0.79122266999999902</v>
      </c>
      <c r="K10141">
        <v>3</v>
      </c>
      <c r="L10141" s="9">
        <f t="shared" si="158"/>
        <v>0</v>
      </c>
      <c r="O10141" s="8">
        <v>45541</v>
      </c>
      <c r="P10141" s="7">
        <v>0.94513888888888886</v>
      </c>
    </row>
    <row r="10142" spans="1:16" x14ac:dyDescent="0.25">
      <c r="A10142" s="10">
        <v>45541.945833333331</v>
      </c>
      <c r="B10142" t="s">
        <v>14</v>
      </c>
      <c r="C10142">
        <v>76.27</v>
      </c>
      <c r="D10142">
        <v>1</v>
      </c>
      <c r="E10142" s="9">
        <v>1965.1096113988301</v>
      </c>
      <c r="F10142">
        <v>76.27</v>
      </c>
      <c r="G10142">
        <v>76.27</v>
      </c>
      <c r="H10142">
        <v>0</v>
      </c>
      <c r="I10142">
        <v>1041.3796113988401</v>
      </c>
      <c r="J10142">
        <v>3.27241867</v>
      </c>
      <c r="K10142">
        <v>3</v>
      </c>
      <c r="L10142" s="9">
        <f t="shared" si="158"/>
        <v>0</v>
      </c>
      <c r="O10142" s="8">
        <v>45541</v>
      </c>
      <c r="P10142" s="7">
        <v>0.9458333333333333</v>
      </c>
    </row>
    <row r="10143" spans="1:16" x14ac:dyDescent="0.25">
      <c r="A10143" s="10">
        <v>45541.946527777778</v>
      </c>
      <c r="B10143" t="s">
        <v>14</v>
      </c>
      <c r="C10143">
        <v>75.599999999999994</v>
      </c>
      <c r="D10143">
        <v>2</v>
      </c>
      <c r="E10143" s="9">
        <v>1889.50961139883</v>
      </c>
      <c r="F10143">
        <v>151.87</v>
      </c>
      <c r="G10143">
        <v>75.935000000000002</v>
      </c>
      <c r="H10143">
        <v>0</v>
      </c>
      <c r="I10143">
        <v>1041.3796113988401</v>
      </c>
      <c r="J10143">
        <v>2.2475441699999998</v>
      </c>
      <c r="K10143">
        <v>3</v>
      </c>
      <c r="L10143" s="9">
        <f t="shared" si="158"/>
        <v>0</v>
      </c>
      <c r="O10143" s="8">
        <v>45541</v>
      </c>
      <c r="P10143" s="7">
        <v>0.94652777777777775</v>
      </c>
    </row>
    <row r="10144" spans="1:16" x14ac:dyDescent="0.25">
      <c r="A10144" s="10">
        <v>45541.947222222225</v>
      </c>
      <c r="B10144" t="s">
        <v>14</v>
      </c>
      <c r="C10144">
        <v>75.5</v>
      </c>
      <c r="D10144">
        <v>3</v>
      </c>
      <c r="E10144" s="9">
        <v>1814.00961139883</v>
      </c>
      <c r="F10144">
        <v>227.37</v>
      </c>
      <c r="G10144">
        <v>75.790000000000006</v>
      </c>
      <c r="H10144">
        <v>0</v>
      </c>
      <c r="I10144">
        <v>1041.3796113988401</v>
      </c>
      <c r="J10144">
        <v>2.9236133999999998</v>
      </c>
      <c r="K10144">
        <v>3</v>
      </c>
      <c r="L10144" s="9">
        <f t="shared" si="158"/>
        <v>0</v>
      </c>
      <c r="O10144" s="8">
        <v>45541</v>
      </c>
      <c r="P10144" s="7">
        <v>0.94722222222222219</v>
      </c>
    </row>
    <row r="10145" spans="1:16" x14ac:dyDescent="0.25">
      <c r="A10145" s="10">
        <v>45541.947916666664</v>
      </c>
      <c r="B10145" t="s">
        <v>14</v>
      </c>
      <c r="C10145">
        <v>75.17</v>
      </c>
      <c r="D10145">
        <v>4</v>
      </c>
      <c r="E10145" s="9">
        <v>1738.8396113988299</v>
      </c>
      <c r="F10145">
        <v>302.54000000000002</v>
      </c>
      <c r="G10145">
        <v>75.635000000000005</v>
      </c>
      <c r="H10145">
        <v>0</v>
      </c>
      <c r="I10145">
        <v>1041.3796113988401</v>
      </c>
      <c r="J10145">
        <v>2.3930300999999998</v>
      </c>
      <c r="K10145">
        <v>3</v>
      </c>
      <c r="L10145" s="9">
        <f t="shared" si="158"/>
        <v>0</v>
      </c>
      <c r="O10145" s="8">
        <v>45541</v>
      </c>
      <c r="P10145" s="7">
        <v>0.94791666666666663</v>
      </c>
    </row>
    <row r="10146" spans="1:16" x14ac:dyDescent="0.25">
      <c r="A10146" s="10">
        <v>45541.948611111111</v>
      </c>
      <c r="B10146" t="s">
        <v>14</v>
      </c>
      <c r="C10146">
        <v>75.002727272727199</v>
      </c>
      <c r="D10146">
        <v>5</v>
      </c>
      <c r="E10146" s="9">
        <v>1663.8368841261099</v>
      </c>
      <c r="F10146">
        <v>377.54272727272701</v>
      </c>
      <c r="G10146">
        <v>75.508545454545398</v>
      </c>
      <c r="H10146">
        <v>0</v>
      </c>
      <c r="I10146">
        <v>1041.3796113988401</v>
      </c>
      <c r="J10146">
        <v>1.2520507999999999</v>
      </c>
      <c r="K10146">
        <v>3</v>
      </c>
      <c r="L10146" s="9">
        <f t="shared" si="158"/>
        <v>0</v>
      </c>
      <c r="O10146" s="8">
        <v>45541</v>
      </c>
      <c r="P10146" s="7">
        <v>0.94861111111111107</v>
      </c>
    </row>
    <row r="10147" spans="1:16" x14ac:dyDescent="0.25">
      <c r="A10147" s="10">
        <v>45541.949305555558</v>
      </c>
      <c r="B10147" t="s">
        <v>13</v>
      </c>
      <c r="C10147">
        <v>75.033333333333303</v>
      </c>
      <c r="D10147">
        <v>0</v>
      </c>
      <c r="E10147" s="9">
        <v>2039.0035507927701</v>
      </c>
      <c r="F10147">
        <v>0</v>
      </c>
      <c r="G10147">
        <v>0</v>
      </c>
      <c r="H10147">
        <v>-2.3760606060606602</v>
      </c>
      <c r="I10147">
        <v>1039.0035507927801</v>
      </c>
      <c r="J10147">
        <v>-0.76989619999999803</v>
      </c>
      <c r="K10147">
        <v>3</v>
      </c>
      <c r="L10147" s="9">
        <f t="shared" si="158"/>
        <v>0</v>
      </c>
      <c r="O10147" s="8">
        <v>45541</v>
      </c>
      <c r="P10147" s="7">
        <v>0.94930555555555551</v>
      </c>
    </row>
    <row r="10148" spans="1:16" x14ac:dyDescent="0.25">
      <c r="A10148" s="10">
        <v>45541.95</v>
      </c>
      <c r="B10148" t="s">
        <v>14</v>
      </c>
      <c r="C10148">
        <v>75.393333333333302</v>
      </c>
      <c r="D10148">
        <v>1</v>
      </c>
      <c r="E10148" s="9">
        <v>1963.61021745944</v>
      </c>
      <c r="F10148">
        <v>75.393333333333302</v>
      </c>
      <c r="G10148">
        <v>75.393333333333302</v>
      </c>
      <c r="H10148">
        <v>0</v>
      </c>
      <c r="I10148">
        <v>1039.0035507927801</v>
      </c>
      <c r="J10148">
        <v>2.6267827000000001</v>
      </c>
      <c r="K10148">
        <v>3</v>
      </c>
      <c r="L10148" s="9">
        <f t="shared" si="158"/>
        <v>0</v>
      </c>
      <c r="O10148" s="8">
        <v>45541</v>
      </c>
      <c r="P10148" s="7">
        <v>0.95</v>
      </c>
    </row>
    <row r="10149" spans="1:16" x14ac:dyDescent="0.25">
      <c r="A10149" s="10">
        <v>45541.950694444444</v>
      </c>
      <c r="B10149" t="s">
        <v>13</v>
      </c>
      <c r="C10149">
        <v>73.698181818181794</v>
      </c>
      <c r="D10149">
        <v>0</v>
      </c>
      <c r="E10149" s="9">
        <v>2037.3083992776201</v>
      </c>
      <c r="F10149">
        <v>0</v>
      </c>
      <c r="G10149">
        <v>0</v>
      </c>
      <c r="H10149">
        <v>-1.69515151515152</v>
      </c>
      <c r="I10149">
        <v>1037.3083992776201</v>
      </c>
      <c r="J10149">
        <v>-0.43518807999999998</v>
      </c>
      <c r="K10149">
        <v>3</v>
      </c>
      <c r="L10149" s="9">
        <f t="shared" si="158"/>
        <v>0</v>
      </c>
      <c r="O10149" s="8">
        <v>45541</v>
      </c>
      <c r="P10149" s="7">
        <v>0.9506944444444444</v>
      </c>
    </row>
    <row r="10150" spans="1:16" x14ac:dyDescent="0.25">
      <c r="A10150" s="10">
        <v>45541.951388888891</v>
      </c>
      <c r="B10150" t="s">
        <v>14</v>
      </c>
      <c r="C10150">
        <v>70.912000000000006</v>
      </c>
      <c r="D10150">
        <v>1</v>
      </c>
      <c r="E10150" s="9">
        <v>1966.39639927762</v>
      </c>
      <c r="F10150">
        <v>70.912000000000006</v>
      </c>
      <c r="G10150">
        <v>70.912000000000006</v>
      </c>
      <c r="H10150">
        <v>0</v>
      </c>
      <c r="I10150">
        <v>1037.3083992776201</v>
      </c>
      <c r="J10150">
        <v>1.4311562200000001</v>
      </c>
      <c r="K10150">
        <v>3</v>
      </c>
      <c r="L10150" s="9">
        <f t="shared" si="158"/>
        <v>0</v>
      </c>
      <c r="O10150" s="8">
        <v>45541</v>
      </c>
      <c r="P10150" s="7">
        <v>0.95138888888888884</v>
      </c>
    </row>
    <row r="10151" spans="1:16" x14ac:dyDescent="0.25">
      <c r="A10151" s="10">
        <v>45541.95208333333</v>
      </c>
      <c r="B10151" t="s">
        <v>13</v>
      </c>
      <c r="C10151">
        <v>70.072500000000005</v>
      </c>
      <c r="D10151">
        <v>0</v>
      </c>
      <c r="E10151" s="9">
        <v>2036.46889927762</v>
      </c>
      <c r="F10151">
        <v>0</v>
      </c>
      <c r="G10151">
        <v>0</v>
      </c>
      <c r="H10151">
        <v>-0.83950000000000102</v>
      </c>
      <c r="I10151">
        <v>1036.46889927762</v>
      </c>
      <c r="J10151">
        <v>-0.79211497999999902</v>
      </c>
      <c r="K10151">
        <v>3</v>
      </c>
      <c r="L10151" s="9">
        <f t="shared" si="158"/>
        <v>0</v>
      </c>
      <c r="O10151" s="8">
        <v>45541</v>
      </c>
      <c r="P10151" s="7">
        <v>0.95208333333333328</v>
      </c>
    </row>
    <row r="10152" spans="1:16" x14ac:dyDescent="0.25">
      <c r="A10152" s="10">
        <v>45541.952777777777</v>
      </c>
      <c r="B10152" t="s">
        <v>12</v>
      </c>
      <c r="C10152">
        <v>74.653571428571396</v>
      </c>
      <c r="D10152">
        <v>-1</v>
      </c>
      <c r="E10152" s="9">
        <v>2111.1224707061901</v>
      </c>
      <c r="F10152">
        <v>-74.653571428571396</v>
      </c>
      <c r="G10152">
        <v>74.653571428571396</v>
      </c>
      <c r="H10152">
        <v>0</v>
      </c>
      <c r="I10152">
        <v>1036.46889927762</v>
      </c>
      <c r="J10152">
        <v>-1.2658009799999901</v>
      </c>
      <c r="K10152">
        <v>3</v>
      </c>
      <c r="L10152" s="9">
        <f t="shared" si="158"/>
        <v>0</v>
      </c>
      <c r="O10152" s="8">
        <v>45541</v>
      </c>
      <c r="P10152" s="7">
        <v>0.95277777777777772</v>
      </c>
    </row>
    <row r="10153" spans="1:16" x14ac:dyDescent="0.25">
      <c r="A10153" s="10">
        <v>45541.954861111109</v>
      </c>
      <c r="B10153" t="s">
        <v>12</v>
      </c>
      <c r="C10153">
        <v>76.344999999999999</v>
      </c>
      <c r="D10153">
        <v>-2</v>
      </c>
      <c r="E10153" s="9">
        <v>2187.4674707061899</v>
      </c>
      <c r="F10153">
        <v>-150.99857142857101</v>
      </c>
      <c r="G10153">
        <v>75.499285714285705</v>
      </c>
      <c r="H10153">
        <v>0</v>
      </c>
      <c r="I10153">
        <v>1036.46889927762</v>
      </c>
      <c r="J10153">
        <v>-3.5573564800000002</v>
      </c>
      <c r="K10153">
        <v>3</v>
      </c>
      <c r="L10153" s="9">
        <f t="shared" si="158"/>
        <v>0</v>
      </c>
      <c r="O10153" s="8">
        <v>45541</v>
      </c>
      <c r="P10153" s="7">
        <v>0.95486111111111116</v>
      </c>
    </row>
    <row r="10154" spans="1:16" x14ac:dyDescent="0.25">
      <c r="A10154" s="10">
        <v>45541.955555555556</v>
      </c>
      <c r="B10154" t="s">
        <v>12</v>
      </c>
      <c r="C10154">
        <v>76.924999999999997</v>
      </c>
      <c r="D10154">
        <v>-3</v>
      </c>
      <c r="E10154" s="9">
        <v>2264.3924707061901</v>
      </c>
      <c r="F10154">
        <v>-227.92357142857099</v>
      </c>
      <c r="G10154">
        <v>75.974523809523802</v>
      </c>
      <c r="H10154">
        <v>0</v>
      </c>
      <c r="I10154">
        <v>1036.46889927762</v>
      </c>
      <c r="J10154">
        <v>-4.4042848799999996</v>
      </c>
      <c r="K10154">
        <v>3</v>
      </c>
      <c r="L10154" s="9">
        <f t="shared" si="158"/>
        <v>0</v>
      </c>
      <c r="O10154" s="8">
        <v>45541</v>
      </c>
      <c r="P10154" s="7">
        <v>0.9555555555555556</v>
      </c>
    </row>
    <row r="10155" spans="1:16" x14ac:dyDescent="0.25">
      <c r="A10155" s="10">
        <v>45541.956944444442</v>
      </c>
      <c r="B10155" t="s">
        <v>12</v>
      </c>
      <c r="C10155">
        <v>74.322000000000003</v>
      </c>
      <c r="D10155">
        <v>-4</v>
      </c>
      <c r="E10155" s="9">
        <v>2338.7144707061898</v>
      </c>
      <c r="F10155">
        <v>-302.245571428571</v>
      </c>
      <c r="G10155">
        <v>75.561392857142806</v>
      </c>
      <c r="H10155">
        <v>0</v>
      </c>
      <c r="I10155">
        <v>1036.46889927762</v>
      </c>
      <c r="J10155">
        <v>-2.1104630800000002</v>
      </c>
      <c r="K10155">
        <v>3</v>
      </c>
      <c r="L10155" s="9">
        <f t="shared" si="158"/>
        <v>0</v>
      </c>
      <c r="O10155" s="8">
        <v>45541</v>
      </c>
      <c r="P10155" s="7">
        <v>0.95694444444444449</v>
      </c>
    </row>
    <row r="10156" spans="1:16" x14ac:dyDescent="0.25">
      <c r="A10156" s="10">
        <v>45541.958333333336</v>
      </c>
      <c r="B10156" t="s">
        <v>12</v>
      </c>
      <c r="C10156">
        <v>70.454999999999998</v>
      </c>
      <c r="D10156">
        <v>-5</v>
      </c>
      <c r="E10156" s="9">
        <v>2409.1694707061902</v>
      </c>
      <c r="F10156">
        <v>-372.70057142857098</v>
      </c>
      <c r="G10156">
        <v>74.540114285714196</v>
      </c>
      <c r="H10156">
        <v>0</v>
      </c>
      <c r="I10156">
        <v>1036.46889927762</v>
      </c>
      <c r="J10156">
        <v>-2.9347652799999899</v>
      </c>
      <c r="K10156">
        <v>3</v>
      </c>
      <c r="L10156" s="9">
        <f t="shared" si="158"/>
        <v>0</v>
      </c>
      <c r="O10156" s="8">
        <v>45541</v>
      </c>
      <c r="P10156" s="7">
        <v>0.95833333333333337</v>
      </c>
    </row>
    <row r="10157" spans="1:16" x14ac:dyDescent="0.25">
      <c r="A10157" s="10">
        <v>45541.959027777775</v>
      </c>
      <c r="B10157" t="s">
        <v>12</v>
      </c>
      <c r="C10157">
        <v>70.64</v>
      </c>
      <c r="D10157">
        <v>-6</v>
      </c>
      <c r="E10157" s="9">
        <v>2479.80947070619</v>
      </c>
      <c r="F10157">
        <v>-443.34057142857102</v>
      </c>
      <c r="G10157">
        <v>73.890095238095199</v>
      </c>
      <c r="H10157">
        <v>0</v>
      </c>
      <c r="I10157">
        <v>1036.46889927762</v>
      </c>
      <c r="J10157">
        <v>-1.2922102799999899</v>
      </c>
      <c r="K10157">
        <v>3</v>
      </c>
      <c r="L10157" s="9">
        <f t="shared" si="158"/>
        <v>0</v>
      </c>
      <c r="O10157" s="8">
        <v>45541</v>
      </c>
      <c r="P10157" s="7">
        <v>0.95902777777777781</v>
      </c>
    </row>
    <row r="10158" spans="1:16" x14ac:dyDescent="0.25">
      <c r="A10158" s="10">
        <v>45541.959722222222</v>
      </c>
      <c r="B10158" t="s">
        <v>13</v>
      </c>
      <c r="C10158">
        <v>70.87</v>
      </c>
      <c r="D10158">
        <v>0</v>
      </c>
      <c r="E10158" s="9">
        <v>2054.5894707061898</v>
      </c>
      <c r="F10158">
        <v>0</v>
      </c>
      <c r="G10158">
        <v>0</v>
      </c>
      <c r="H10158">
        <v>18.120571428571299</v>
      </c>
      <c r="I10158">
        <v>1054.5894707062</v>
      </c>
      <c r="J10158">
        <v>5.9585200000014903E-3</v>
      </c>
      <c r="K10158">
        <v>3</v>
      </c>
      <c r="L10158" s="9">
        <f t="shared" si="158"/>
        <v>0</v>
      </c>
      <c r="O10158" s="8">
        <v>45541</v>
      </c>
      <c r="P10158" s="7">
        <v>0.95972222222222225</v>
      </c>
    </row>
    <row r="10159" spans="1:16" x14ac:dyDescent="0.25">
      <c r="A10159" s="10">
        <v>45541.960416666669</v>
      </c>
      <c r="B10159" t="s">
        <v>14</v>
      </c>
      <c r="C10159">
        <v>70.122142857142805</v>
      </c>
      <c r="D10159">
        <v>1</v>
      </c>
      <c r="E10159" s="9">
        <v>1984.46732784905</v>
      </c>
      <c r="F10159">
        <v>70.122142857142805</v>
      </c>
      <c r="G10159">
        <v>70.122142857142805</v>
      </c>
      <c r="H10159">
        <v>0</v>
      </c>
      <c r="I10159">
        <v>1054.5894707062</v>
      </c>
      <c r="J10159">
        <v>0.76392770000000199</v>
      </c>
      <c r="K10159">
        <v>3</v>
      </c>
      <c r="L10159" s="9">
        <f t="shared" si="158"/>
        <v>0</v>
      </c>
      <c r="O10159" s="8">
        <v>45541</v>
      </c>
      <c r="P10159" s="7">
        <v>0.9604166666666667</v>
      </c>
    </row>
    <row r="10160" spans="1:16" x14ac:dyDescent="0.25">
      <c r="A10160" s="10">
        <v>45541.961111111108</v>
      </c>
      <c r="B10160" t="s">
        <v>13</v>
      </c>
      <c r="C10160">
        <v>70.643333333333302</v>
      </c>
      <c r="D10160">
        <v>0</v>
      </c>
      <c r="E10160" s="9">
        <v>2055.1106611823802</v>
      </c>
      <c r="F10160">
        <v>0</v>
      </c>
      <c r="G10160">
        <v>0</v>
      </c>
      <c r="H10160">
        <v>0.52119047619046899</v>
      </c>
      <c r="I10160">
        <v>1055.11066118239</v>
      </c>
      <c r="J10160">
        <v>-1.0656163999999899</v>
      </c>
      <c r="K10160">
        <v>3</v>
      </c>
      <c r="L10160" s="9">
        <f t="shared" si="158"/>
        <v>0</v>
      </c>
      <c r="O10160" s="8">
        <v>45541</v>
      </c>
      <c r="P10160" s="7">
        <v>0.96111111111111114</v>
      </c>
    </row>
    <row r="10161" spans="1:16" x14ac:dyDescent="0.25">
      <c r="A10161" s="10">
        <v>45541.961805555555</v>
      </c>
      <c r="B10161" t="s">
        <v>14</v>
      </c>
      <c r="C10161">
        <v>72.8048</v>
      </c>
      <c r="D10161">
        <v>1</v>
      </c>
      <c r="E10161" s="9">
        <v>1982.3058611823801</v>
      </c>
      <c r="F10161">
        <v>72.8048</v>
      </c>
      <c r="G10161">
        <v>72.8048</v>
      </c>
      <c r="H10161">
        <v>0</v>
      </c>
      <c r="I10161">
        <v>1055.11066118239</v>
      </c>
      <c r="J10161">
        <v>0.20224460000000299</v>
      </c>
      <c r="K10161">
        <v>3</v>
      </c>
      <c r="L10161" s="9">
        <f t="shared" si="158"/>
        <v>0</v>
      </c>
      <c r="O10161" s="8">
        <v>45541</v>
      </c>
      <c r="P10161" s="7">
        <v>0.96180555555555558</v>
      </c>
    </row>
    <row r="10162" spans="1:16" x14ac:dyDescent="0.25">
      <c r="A10162" s="10">
        <v>45541.963194444441</v>
      </c>
      <c r="B10162" t="s">
        <v>14</v>
      </c>
      <c r="C10162">
        <v>72.91</v>
      </c>
      <c r="D10162">
        <v>2</v>
      </c>
      <c r="E10162" s="9">
        <v>1909.39586118238</v>
      </c>
      <c r="F10162">
        <v>145.7148</v>
      </c>
      <c r="G10162">
        <v>72.857399999999998</v>
      </c>
      <c r="H10162">
        <v>0</v>
      </c>
      <c r="I10162">
        <v>1055.11066118239</v>
      </c>
      <c r="J10162">
        <v>0.40679210000000399</v>
      </c>
      <c r="K10162">
        <v>3</v>
      </c>
      <c r="L10162" s="9">
        <f t="shared" si="158"/>
        <v>0</v>
      </c>
      <c r="O10162" s="8">
        <v>45541</v>
      </c>
      <c r="P10162" s="7">
        <v>0.96319444444444446</v>
      </c>
    </row>
    <row r="10163" spans="1:16" x14ac:dyDescent="0.25">
      <c r="A10163" s="10">
        <v>45541.964583333334</v>
      </c>
      <c r="B10163" t="s">
        <v>14</v>
      </c>
      <c r="C10163">
        <v>73.394999999999996</v>
      </c>
      <c r="D10163">
        <v>3</v>
      </c>
      <c r="E10163" s="9">
        <v>1836.00086118238</v>
      </c>
      <c r="F10163">
        <v>219.10980000000001</v>
      </c>
      <c r="G10163">
        <v>73.036600000000007</v>
      </c>
      <c r="H10163">
        <v>0</v>
      </c>
      <c r="I10163">
        <v>1055.11066118239</v>
      </c>
      <c r="J10163">
        <v>3.4190885999999998</v>
      </c>
      <c r="K10163">
        <v>3</v>
      </c>
      <c r="L10163" s="9">
        <f t="shared" si="158"/>
        <v>0</v>
      </c>
      <c r="O10163" s="8">
        <v>45541</v>
      </c>
      <c r="P10163" s="7">
        <v>0.96458333333333335</v>
      </c>
    </row>
    <row r="10164" spans="1:16" x14ac:dyDescent="0.25">
      <c r="A10164" s="10">
        <v>45541.965277777781</v>
      </c>
      <c r="B10164" t="s">
        <v>14</v>
      </c>
      <c r="C10164">
        <v>72.339999999999904</v>
      </c>
      <c r="D10164">
        <v>4</v>
      </c>
      <c r="E10164" s="9">
        <v>1763.6608611823799</v>
      </c>
      <c r="F10164">
        <v>291.44979999999998</v>
      </c>
      <c r="G10164">
        <v>72.862449999999995</v>
      </c>
      <c r="H10164">
        <v>0</v>
      </c>
      <c r="I10164">
        <v>1055.11066118239</v>
      </c>
      <c r="J10164">
        <v>4.9548924000000003</v>
      </c>
      <c r="K10164">
        <v>3</v>
      </c>
      <c r="L10164" s="9">
        <f t="shared" si="158"/>
        <v>0</v>
      </c>
      <c r="O10164" s="8">
        <v>45541</v>
      </c>
      <c r="P10164" s="7">
        <v>0.96527777777777779</v>
      </c>
    </row>
    <row r="10165" spans="1:16" x14ac:dyDescent="0.25">
      <c r="A10165" s="10">
        <v>45541.96597222222</v>
      </c>
      <c r="B10165" t="s">
        <v>14</v>
      </c>
      <c r="C10165">
        <v>72.784285714285701</v>
      </c>
      <c r="D10165">
        <v>5</v>
      </c>
      <c r="E10165" s="9">
        <v>1690.8765754681001</v>
      </c>
      <c r="F10165">
        <v>364.23408571428502</v>
      </c>
      <c r="G10165">
        <v>72.846817142857105</v>
      </c>
      <c r="H10165">
        <v>0</v>
      </c>
      <c r="I10165">
        <v>1055.11066118239</v>
      </c>
      <c r="J10165">
        <v>4.5189048999999999</v>
      </c>
      <c r="K10165">
        <v>3</v>
      </c>
      <c r="L10165" s="9">
        <f t="shared" si="158"/>
        <v>0</v>
      </c>
      <c r="O10165" s="8">
        <v>45541</v>
      </c>
      <c r="P10165" s="7">
        <v>0.96597222222222223</v>
      </c>
    </row>
    <row r="10166" spans="1:16" x14ac:dyDescent="0.25">
      <c r="A10166" s="10">
        <v>45541.966666666667</v>
      </c>
      <c r="B10166" t="s">
        <v>14</v>
      </c>
      <c r="C10166">
        <v>72.535454545454499</v>
      </c>
      <c r="D10166">
        <v>6</v>
      </c>
      <c r="E10166" s="9">
        <v>1618.3411209226399</v>
      </c>
      <c r="F10166">
        <v>436.76954025973998</v>
      </c>
      <c r="G10166">
        <v>72.794923376623302</v>
      </c>
      <c r="H10166">
        <v>0</v>
      </c>
      <c r="I10166">
        <v>1055.11066118239</v>
      </c>
      <c r="J10166">
        <v>4.5731403999999998</v>
      </c>
      <c r="K10166">
        <v>3</v>
      </c>
      <c r="L10166" s="9">
        <f t="shared" si="158"/>
        <v>0</v>
      </c>
      <c r="O10166" s="8">
        <v>45541</v>
      </c>
      <c r="P10166" s="7">
        <v>0.96666666666666667</v>
      </c>
    </row>
    <row r="10167" spans="1:16" x14ac:dyDescent="0.25">
      <c r="A10167" s="10">
        <v>45541.967361111114</v>
      </c>
      <c r="B10167" t="s">
        <v>14</v>
      </c>
      <c r="C10167">
        <v>72.800769230769205</v>
      </c>
      <c r="D10167">
        <v>7</v>
      </c>
      <c r="E10167" s="9">
        <v>1545.54035169187</v>
      </c>
      <c r="F10167">
        <v>509.57030949050898</v>
      </c>
      <c r="G10167">
        <v>72.795758498644204</v>
      </c>
      <c r="H10167">
        <v>0</v>
      </c>
      <c r="I10167">
        <v>1055.11066118239</v>
      </c>
      <c r="J10167">
        <v>3.2554903999999998</v>
      </c>
      <c r="K10167">
        <v>3</v>
      </c>
      <c r="L10167" s="9">
        <f t="shared" si="158"/>
        <v>0</v>
      </c>
      <c r="O10167" s="8">
        <v>45541</v>
      </c>
      <c r="P10167" s="7">
        <v>0.96736111111111112</v>
      </c>
    </row>
    <row r="10168" spans="1:16" x14ac:dyDescent="0.25">
      <c r="A10168" s="10">
        <v>45541.968055555553</v>
      </c>
      <c r="B10168" t="s">
        <v>14</v>
      </c>
      <c r="C10168">
        <v>73.89</v>
      </c>
      <c r="D10168">
        <v>8</v>
      </c>
      <c r="E10168" s="9">
        <v>1471.6503516918699</v>
      </c>
      <c r="F10168">
        <v>583.46030949050896</v>
      </c>
      <c r="G10168">
        <v>72.932538686313606</v>
      </c>
      <c r="H10168">
        <v>0</v>
      </c>
      <c r="I10168">
        <v>1055.11066118239</v>
      </c>
      <c r="J10168">
        <v>2.9292308999999999</v>
      </c>
      <c r="K10168">
        <v>3</v>
      </c>
      <c r="L10168" s="9">
        <f t="shared" si="158"/>
        <v>0</v>
      </c>
      <c r="O10168" s="8">
        <v>45541</v>
      </c>
      <c r="P10168" s="7">
        <v>0.96805555555555556</v>
      </c>
    </row>
    <row r="10169" spans="1:16" x14ac:dyDescent="0.25">
      <c r="A10169" s="10">
        <v>45541.96875</v>
      </c>
      <c r="B10169" t="s">
        <v>14</v>
      </c>
      <c r="C10169">
        <v>73.5266666666666</v>
      </c>
      <c r="D10169">
        <v>9</v>
      </c>
      <c r="E10169" s="9">
        <v>1398.1236850252101</v>
      </c>
      <c r="F10169">
        <v>656.98697615717595</v>
      </c>
      <c r="G10169">
        <v>72.998552906352899</v>
      </c>
      <c r="H10169">
        <v>0</v>
      </c>
      <c r="I10169">
        <v>1055.11066118239</v>
      </c>
      <c r="J10169">
        <v>2.8827495000000001</v>
      </c>
      <c r="K10169">
        <v>3</v>
      </c>
      <c r="L10169" s="9">
        <f t="shared" si="158"/>
        <v>0</v>
      </c>
      <c r="O10169" s="8">
        <v>45541</v>
      </c>
      <c r="P10169" s="7">
        <v>0.96875</v>
      </c>
    </row>
    <row r="10170" spans="1:16" x14ac:dyDescent="0.25">
      <c r="A10170" s="10">
        <v>45541.969444444447</v>
      </c>
      <c r="B10170" t="s">
        <v>13</v>
      </c>
      <c r="C10170">
        <v>75.396666666666604</v>
      </c>
      <c r="D10170">
        <v>0</v>
      </c>
      <c r="E10170" s="9">
        <v>2076.69368502521</v>
      </c>
      <c r="F10170">
        <v>0</v>
      </c>
      <c r="G10170">
        <v>0</v>
      </c>
      <c r="H10170">
        <v>21.583023842823799</v>
      </c>
      <c r="I10170">
        <v>1076.69368502521</v>
      </c>
      <c r="J10170">
        <v>-1.19471389999999</v>
      </c>
      <c r="K10170">
        <v>3</v>
      </c>
      <c r="L10170" s="9">
        <f t="shared" si="158"/>
        <v>0</v>
      </c>
      <c r="O10170" s="8">
        <v>45541</v>
      </c>
      <c r="P10170" s="7">
        <v>0.96944444444444444</v>
      </c>
    </row>
    <row r="10171" spans="1:16" x14ac:dyDescent="0.25">
      <c r="A10171" s="10">
        <v>45541.970138888886</v>
      </c>
      <c r="B10171" t="s">
        <v>12</v>
      </c>
      <c r="C10171">
        <v>74.186000000000007</v>
      </c>
      <c r="D10171">
        <v>-1</v>
      </c>
      <c r="E10171" s="9">
        <v>2150.8796850252102</v>
      </c>
      <c r="F10171">
        <v>-74.186000000000007</v>
      </c>
      <c r="G10171">
        <v>74.186000000000007</v>
      </c>
      <c r="H10171">
        <v>0</v>
      </c>
      <c r="I10171">
        <v>1076.69368502521</v>
      </c>
      <c r="J10171">
        <v>-5.7858776999999897</v>
      </c>
      <c r="K10171">
        <v>3</v>
      </c>
      <c r="L10171" s="9">
        <f t="shared" si="158"/>
        <v>0</v>
      </c>
      <c r="O10171" s="8">
        <v>45541</v>
      </c>
      <c r="P10171" s="7">
        <v>0.97013888888888888</v>
      </c>
    </row>
    <row r="10172" spans="1:16" x14ac:dyDescent="0.25">
      <c r="A10172" s="10">
        <v>45541.970833333333</v>
      </c>
      <c r="B10172" t="s">
        <v>12</v>
      </c>
      <c r="C10172">
        <v>74.02</v>
      </c>
      <c r="D10172">
        <v>-2</v>
      </c>
      <c r="E10172" s="9">
        <v>2224.8996850252101</v>
      </c>
      <c r="F10172">
        <v>-148.20599999999999</v>
      </c>
      <c r="G10172">
        <v>74.102999999999994</v>
      </c>
      <c r="H10172">
        <v>0</v>
      </c>
      <c r="I10172">
        <v>1076.69368502521</v>
      </c>
      <c r="J10172">
        <v>-6.7838949</v>
      </c>
      <c r="K10172">
        <v>3</v>
      </c>
      <c r="L10172" s="9">
        <f t="shared" si="158"/>
        <v>0</v>
      </c>
      <c r="O10172" s="8">
        <v>45541</v>
      </c>
      <c r="P10172" s="7">
        <v>0.97083333333333333</v>
      </c>
    </row>
    <row r="10173" spans="1:16" x14ac:dyDescent="0.25">
      <c r="A10173" s="10">
        <v>45541.97152777778</v>
      </c>
      <c r="B10173" t="s">
        <v>12</v>
      </c>
      <c r="C10173">
        <v>76.783333333333303</v>
      </c>
      <c r="D10173">
        <v>-3</v>
      </c>
      <c r="E10173" s="9">
        <v>2301.6830183585398</v>
      </c>
      <c r="F10173">
        <v>-224.98933333333301</v>
      </c>
      <c r="G10173">
        <v>74.996444444444407</v>
      </c>
      <c r="H10173">
        <v>0</v>
      </c>
      <c r="I10173">
        <v>1076.69368502521</v>
      </c>
      <c r="J10173">
        <v>-9.3058954000000007</v>
      </c>
      <c r="K10173">
        <v>3</v>
      </c>
      <c r="L10173" s="9">
        <f t="shared" si="158"/>
        <v>0</v>
      </c>
      <c r="O10173" s="8">
        <v>45541</v>
      </c>
      <c r="P10173" s="7">
        <v>0.97152777777777777</v>
      </c>
    </row>
    <row r="10174" spans="1:16" x14ac:dyDescent="0.25">
      <c r="A10174" s="10">
        <v>45541.972222222219</v>
      </c>
      <c r="B10174" t="s">
        <v>12</v>
      </c>
      <c r="C10174">
        <v>72.75</v>
      </c>
      <c r="D10174">
        <v>-4</v>
      </c>
      <c r="E10174" s="9">
        <v>2374.4330183585398</v>
      </c>
      <c r="F10174">
        <v>-297.73933333333298</v>
      </c>
      <c r="G10174">
        <v>74.434833333333302</v>
      </c>
      <c r="H10174">
        <v>0</v>
      </c>
      <c r="I10174">
        <v>1076.69368502521</v>
      </c>
      <c r="J10174">
        <v>-7.4688951000000001</v>
      </c>
      <c r="K10174">
        <v>3</v>
      </c>
      <c r="L10174" s="9">
        <f t="shared" si="158"/>
        <v>0</v>
      </c>
      <c r="O10174" s="8">
        <v>45541</v>
      </c>
      <c r="P10174" s="7">
        <v>0.97222222222222221</v>
      </c>
    </row>
    <row r="10175" spans="1:16" x14ac:dyDescent="0.25">
      <c r="A10175" s="10">
        <v>45541.972916666666</v>
      </c>
      <c r="B10175" t="s">
        <v>12</v>
      </c>
      <c r="C10175">
        <v>73.400000000000006</v>
      </c>
      <c r="D10175">
        <v>-5</v>
      </c>
      <c r="E10175" s="9">
        <v>2447.8330183585399</v>
      </c>
      <c r="F10175">
        <v>-371.13933333333301</v>
      </c>
      <c r="G10175">
        <v>74.2278666666666</v>
      </c>
      <c r="H10175">
        <v>0</v>
      </c>
      <c r="I10175">
        <v>1076.69368502521</v>
      </c>
      <c r="J10175">
        <v>-9.8878924599999998</v>
      </c>
      <c r="K10175">
        <v>3</v>
      </c>
      <c r="L10175" s="9">
        <f t="shared" si="158"/>
        <v>0</v>
      </c>
      <c r="O10175" s="8">
        <v>45541</v>
      </c>
      <c r="P10175" s="7">
        <v>0.97291666666666665</v>
      </c>
    </row>
    <row r="10176" spans="1:16" x14ac:dyDescent="0.25">
      <c r="A10176" s="10">
        <v>45541.973611111112</v>
      </c>
      <c r="B10176" t="s">
        <v>12</v>
      </c>
      <c r="C10176">
        <v>70.890322580645105</v>
      </c>
      <c r="D10176">
        <v>-6</v>
      </c>
      <c r="E10176" s="9">
        <v>2518.7233409391902</v>
      </c>
      <c r="F10176">
        <v>-442.02965591397799</v>
      </c>
      <c r="G10176">
        <v>73.671609318996403</v>
      </c>
      <c r="H10176">
        <v>0</v>
      </c>
      <c r="I10176">
        <v>1076.69368502521</v>
      </c>
      <c r="J10176">
        <v>-7.6615544599999996</v>
      </c>
      <c r="K10176">
        <v>3</v>
      </c>
      <c r="L10176" s="9">
        <f t="shared" si="158"/>
        <v>0</v>
      </c>
      <c r="O10176" s="8">
        <v>45541</v>
      </c>
      <c r="P10176" s="7">
        <v>0.97361111111111109</v>
      </c>
    </row>
    <row r="10177" spans="1:16" x14ac:dyDescent="0.25">
      <c r="A10177" s="10">
        <v>45541.974305555559</v>
      </c>
      <c r="B10177" t="s">
        <v>12</v>
      </c>
      <c r="C10177">
        <v>71.849999999999994</v>
      </c>
      <c r="D10177">
        <v>-7</v>
      </c>
      <c r="E10177" s="9">
        <v>2590.5733409391901</v>
      </c>
      <c r="F10177">
        <v>-513.87965591397801</v>
      </c>
      <c r="G10177">
        <v>73.4113794162826</v>
      </c>
      <c r="H10177">
        <v>0</v>
      </c>
      <c r="I10177">
        <v>1076.69368502521</v>
      </c>
      <c r="J10177">
        <v>-8.70888946</v>
      </c>
      <c r="K10177">
        <v>3</v>
      </c>
      <c r="L10177" s="9">
        <f t="shared" si="158"/>
        <v>0</v>
      </c>
      <c r="O10177" s="8">
        <v>45541</v>
      </c>
      <c r="P10177" s="7">
        <v>0.97430555555555554</v>
      </c>
    </row>
    <row r="10178" spans="1:16" x14ac:dyDescent="0.25">
      <c r="A10178" s="10">
        <v>45541.974999999999</v>
      </c>
      <c r="B10178" t="s">
        <v>12</v>
      </c>
      <c r="C10178">
        <v>70.975714285714204</v>
      </c>
      <c r="D10178">
        <v>-8</v>
      </c>
      <c r="E10178" s="9">
        <v>2661.5490552248998</v>
      </c>
      <c r="F10178">
        <v>-584.85537019969195</v>
      </c>
      <c r="G10178">
        <v>73.106921274961493</v>
      </c>
      <c r="H10178">
        <v>0</v>
      </c>
      <c r="I10178">
        <v>1076.69368502521</v>
      </c>
      <c r="J10178">
        <v>-5.2344899600000003</v>
      </c>
      <c r="K10178">
        <v>3</v>
      </c>
      <c r="L10178" s="9">
        <f t="shared" si="158"/>
        <v>0</v>
      </c>
      <c r="O10178" s="8">
        <v>45541</v>
      </c>
      <c r="P10178" s="7">
        <v>0.97499999999999998</v>
      </c>
    </row>
    <row r="10179" spans="1:16" x14ac:dyDescent="0.25">
      <c r="A10179" s="10">
        <v>45541.975694444445</v>
      </c>
      <c r="B10179" t="s">
        <v>12</v>
      </c>
      <c r="C10179">
        <v>70</v>
      </c>
      <c r="D10179">
        <v>-9</v>
      </c>
      <c r="E10179" s="9">
        <v>2731.5490552248998</v>
      </c>
      <c r="F10179">
        <v>-654.85537019969195</v>
      </c>
      <c r="G10179">
        <v>72.761707799965805</v>
      </c>
      <c r="H10179">
        <v>0</v>
      </c>
      <c r="I10179">
        <v>1076.69368502521</v>
      </c>
      <c r="J10179">
        <v>-1.41254306</v>
      </c>
      <c r="K10179">
        <v>3</v>
      </c>
      <c r="L10179" s="9">
        <f t="shared" ref="L10179:L10242" si="159">IF(DAY(O10179 &lt;&gt; O10180), 1, 0)</f>
        <v>0</v>
      </c>
      <c r="O10179" s="8">
        <v>45541</v>
      </c>
      <c r="P10179" s="7">
        <v>0.97569444444444442</v>
      </c>
    </row>
    <row r="10180" spans="1:16" x14ac:dyDescent="0.25">
      <c r="A10180" s="10">
        <v>45541.976388888892</v>
      </c>
      <c r="B10180" t="s">
        <v>13</v>
      </c>
      <c r="C10180">
        <v>70.989999999999995</v>
      </c>
      <c r="D10180">
        <v>0</v>
      </c>
      <c r="E10180" s="9">
        <v>2092.6390552248999</v>
      </c>
      <c r="F10180">
        <v>0</v>
      </c>
      <c r="G10180">
        <v>0</v>
      </c>
      <c r="H10180">
        <v>15.9453701996927</v>
      </c>
      <c r="I10180">
        <v>1092.6390552248999</v>
      </c>
      <c r="J10180">
        <v>3.4802086399999901</v>
      </c>
      <c r="K10180">
        <v>3</v>
      </c>
      <c r="L10180" s="9">
        <f t="shared" si="159"/>
        <v>0</v>
      </c>
      <c r="O10180" s="8">
        <v>45541</v>
      </c>
      <c r="P10180" s="7">
        <v>0.97638888888888886</v>
      </c>
    </row>
    <row r="10181" spans="1:16" x14ac:dyDescent="0.25">
      <c r="A10181" s="10">
        <v>45541.977777777778</v>
      </c>
      <c r="B10181" t="s">
        <v>14</v>
      </c>
      <c r="C10181">
        <v>70.413333333333298</v>
      </c>
      <c r="D10181">
        <v>1</v>
      </c>
      <c r="E10181" s="9">
        <v>2022.2257218915699</v>
      </c>
      <c r="F10181">
        <v>70.413333333333298</v>
      </c>
      <c r="G10181">
        <v>70.413333333333298</v>
      </c>
      <c r="H10181">
        <v>0</v>
      </c>
      <c r="I10181">
        <v>1092.6390552248999</v>
      </c>
      <c r="J10181">
        <v>8.7686896399999892</v>
      </c>
      <c r="K10181">
        <v>3</v>
      </c>
      <c r="L10181" s="9">
        <f t="shared" si="159"/>
        <v>0</v>
      </c>
      <c r="O10181" s="8">
        <v>45541</v>
      </c>
      <c r="P10181" s="7">
        <v>0.97777777777777775</v>
      </c>
    </row>
    <row r="10182" spans="1:16" x14ac:dyDescent="0.25">
      <c r="A10182" s="10">
        <v>45541.978472222225</v>
      </c>
      <c r="B10182" t="s">
        <v>14</v>
      </c>
      <c r="C10182">
        <v>70.746666666666599</v>
      </c>
      <c r="D10182">
        <v>2</v>
      </c>
      <c r="E10182" s="9">
        <v>1951.4790552249001</v>
      </c>
      <c r="F10182">
        <v>141.16</v>
      </c>
      <c r="G10182">
        <v>70.58</v>
      </c>
      <c r="H10182">
        <v>0</v>
      </c>
      <c r="I10182">
        <v>1092.6390552248999</v>
      </c>
      <c r="J10182">
        <v>9.2384944399999895</v>
      </c>
      <c r="K10182">
        <v>3</v>
      </c>
      <c r="L10182" s="9">
        <f t="shared" si="159"/>
        <v>0</v>
      </c>
      <c r="O10182" s="8">
        <v>45541</v>
      </c>
      <c r="P10182" s="7">
        <v>0.97847222222222219</v>
      </c>
    </row>
    <row r="10183" spans="1:16" x14ac:dyDescent="0.25">
      <c r="A10183" s="10">
        <v>45541.979166666664</v>
      </c>
      <c r="B10183" t="s">
        <v>14</v>
      </c>
      <c r="C10183">
        <v>70.892499999999998</v>
      </c>
      <c r="D10183">
        <v>3</v>
      </c>
      <c r="E10183" s="9">
        <v>1880.5865552248999</v>
      </c>
      <c r="F10183">
        <v>212.05250000000001</v>
      </c>
      <c r="G10183">
        <v>70.684166666666599</v>
      </c>
      <c r="H10183">
        <v>0</v>
      </c>
      <c r="I10183">
        <v>1092.6390552248999</v>
      </c>
      <c r="J10183">
        <v>11.40301594</v>
      </c>
      <c r="K10183">
        <v>3</v>
      </c>
      <c r="L10183" s="9">
        <f t="shared" si="159"/>
        <v>0</v>
      </c>
      <c r="O10183" s="8">
        <v>45541</v>
      </c>
      <c r="P10183" s="7">
        <v>0.97916666666666663</v>
      </c>
    </row>
    <row r="10184" spans="1:16" x14ac:dyDescent="0.25">
      <c r="A10184" s="10">
        <v>45541.979861111111</v>
      </c>
      <c r="B10184" t="s">
        <v>14</v>
      </c>
      <c r="C10184">
        <v>66.887</v>
      </c>
      <c r="D10184">
        <v>4</v>
      </c>
      <c r="E10184" s="9">
        <v>1813.6995552249</v>
      </c>
      <c r="F10184">
        <v>278.93950000000001</v>
      </c>
      <c r="G10184">
        <v>69.734875000000002</v>
      </c>
      <c r="H10184">
        <v>0</v>
      </c>
      <c r="I10184">
        <v>1092.6390552248999</v>
      </c>
      <c r="J10184">
        <v>14.70438304</v>
      </c>
      <c r="K10184">
        <v>3</v>
      </c>
      <c r="L10184" s="9">
        <f t="shared" si="159"/>
        <v>0</v>
      </c>
      <c r="O10184" s="8">
        <v>45541</v>
      </c>
      <c r="P10184" s="7">
        <v>0.97986111111111107</v>
      </c>
    </row>
    <row r="10185" spans="1:16" x14ac:dyDescent="0.25">
      <c r="A10185" s="10">
        <v>45541.980555555558</v>
      </c>
      <c r="B10185" t="s">
        <v>14</v>
      </c>
      <c r="C10185">
        <v>68.364999999999995</v>
      </c>
      <c r="D10185">
        <v>5</v>
      </c>
      <c r="E10185" s="9">
        <v>1745.3345552249</v>
      </c>
      <c r="F10185">
        <v>347.30450000000002</v>
      </c>
      <c r="G10185">
        <v>69.460899999999995</v>
      </c>
      <c r="H10185">
        <v>0</v>
      </c>
      <c r="I10185">
        <v>1092.6390552248999</v>
      </c>
      <c r="J10185">
        <v>14.4438064</v>
      </c>
      <c r="K10185">
        <v>3</v>
      </c>
      <c r="L10185" s="9">
        <f t="shared" si="159"/>
        <v>0</v>
      </c>
      <c r="O10185" s="8">
        <v>45541</v>
      </c>
      <c r="P10185" s="7">
        <v>0.98055555555555551</v>
      </c>
    </row>
    <row r="10186" spans="1:16" x14ac:dyDescent="0.25">
      <c r="A10186" s="10">
        <v>45541.981249999997</v>
      </c>
      <c r="B10186" t="s">
        <v>14</v>
      </c>
      <c r="C10186">
        <v>69.094999999999999</v>
      </c>
      <c r="D10186">
        <v>6</v>
      </c>
      <c r="E10186" s="9">
        <v>1676.2395552249</v>
      </c>
      <c r="F10186">
        <v>416.39949999999999</v>
      </c>
      <c r="G10186">
        <v>69.399916666666599</v>
      </c>
      <c r="H10186">
        <v>0</v>
      </c>
      <c r="I10186">
        <v>1092.6390552248999</v>
      </c>
      <c r="J10186">
        <v>15.013662799999899</v>
      </c>
      <c r="K10186">
        <v>3</v>
      </c>
      <c r="L10186" s="9">
        <f t="shared" si="159"/>
        <v>0</v>
      </c>
      <c r="O10186" s="8">
        <v>45541</v>
      </c>
      <c r="P10186" s="7">
        <v>0.98124999999999996</v>
      </c>
    </row>
    <row r="10187" spans="1:16" x14ac:dyDescent="0.25">
      <c r="A10187" s="10">
        <v>45541.981944444444</v>
      </c>
      <c r="B10187" t="s">
        <v>14</v>
      </c>
      <c r="C10187">
        <v>67.33</v>
      </c>
      <c r="D10187">
        <v>7</v>
      </c>
      <c r="E10187" s="9">
        <v>1608.9095552249</v>
      </c>
      <c r="F10187">
        <v>483.72949999999997</v>
      </c>
      <c r="G10187">
        <v>69.104214285714207</v>
      </c>
      <c r="H10187">
        <v>0</v>
      </c>
      <c r="I10187">
        <v>1092.6390552248999</v>
      </c>
      <c r="J10187">
        <v>17.521965999999999</v>
      </c>
      <c r="K10187">
        <v>3</v>
      </c>
      <c r="L10187" s="9">
        <f t="shared" si="159"/>
        <v>0</v>
      </c>
      <c r="O10187" s="8">
        <v>45541</v>
      </c>
      <c r="P10187" s="7">
        <v>0.9819444444444444</v>
      </c>
    </row>
    <row r="10188" spans="1:16" x14ac:dyDescent="0.25">
      <c r="A10188" s="10">
        <v>45541.982638888891</v>
      </c>
      <c r="B10188" t="s">
        <v>14</v>
      </c>
      <c r="C10188">
        <v>67.41</v>
      </c>
      <c r="D10188">
        <v>8</v>
      </c>
      <c r="E10188" s="9">
        <v>1541.4995552249</v>
      </c>
      <c r="F10188">
        <v>551.1395</v>
      </c>
      <c r="G10188">
        <v>68.8924375</v>
      </c>
      <c r="H10188">
        <v>0</v>
      </c>
      <c r="I10188">
        <v>1092.6390552248999</v>
      </c>
      <c r="J10188">
        <v>13.730119999999999</v>
      </c>
      <c r="K10188">
        <v>3</v>
      </c>
      <c r="L10188" s="9">
        <f t="shared" si="159"/>
        <v>0</v>
      </c>
      <c r="O10188" s="8">
        <v>45541</v>
      </c>
      <c r="P10188" s="7">
        <v>0.98263888888888884</v>
      </c>
    </row>
    <row r="10189" spans="1:16" x14ac:dyDescent="0.25">
      <c r="A10189" s="10">
        <v>45541.98333333333</v>
      </c>
      <c r="B10189" t="s">
        <v>14</v>
      </c>
      <c r="C10189">
        <v>68.539999999999907</v>
      </c>
      <c r="D10189">
        <v>9</v>
      </c>
      <c r="E10189" s="9">
        <v>1472.9595552249</v>
      </c>
      <c r="F10189">
        <v>619.67949999999996</v>
      </c>
      <c r="G10189">
        <v>68.853277777777706</v>
      </c>
      <c r="H10189">
        <v>0</v>
      </c>
      <c r="I10189">
        <v>1092.6390552248999</v>
      </c>
      <c r="J10189">
        <v>7.3991575999999997</v>
      </c>
      <c r="K10189">
        <v>3</v>
      </c>
      <c r="L10189" s="9">
        <f t="shared" si="159"/>
        <v>0</v>
      </c>
      <c r="O10189" s="8">
        <v>45541</v>
      </c>
      <c r="P10189" s="7">
        <v>0.98333333333333328</v>
      </c>
    </row>
    <row r="10190" spans="1:16" x14ac:dyDescent="0.25">
      <c r="A10190" s="10">
        <v>45541.984027777777</v>
      </c>
      <c r="B10190" t="s">
        <v>14</v>
      </c>
      <c r="C10190">
        <v>69.010000000000005</v>
      </c>
      <c r="D10190">
        <v>10</v>
      </c>
      <c r="E10190" s="9">
        <v>1403.9495552249</v>
      </c>
      <c r="F10190">
        <v>688.68949999999995</v>
      </c>
      <c r="G10190">
        <v>68.868949999999998</v>
      </c>
      <c r="H10190">
        <v>0</v>
      </c>
      <c r="I10190">
        <v>1092.6390552248999</v>
      </c>
      <c r="J10190">
        <v>0.72967569999999904</v>
      </c>
      <c r="K10190">
        <v>3</v>
      </c>
      <c r="L10190" s="9">
        <f t="shared" si="159"/>
        <v>0</v>
      </c>
      <c r="O10190" s="8">
        <v>45541</v>
      </c>
      <c r="P10190" s="7">
        <v>0.98402777777777772</v>
      </c>
    </row>
    <row r="10191" spans="1:16" x14ac:dyDescent="0.25">
      <c r="A10191" s="10">
        <v>45541.984722222223</v>
      </c>
      <c r="B10191" t="s">
        <v>13</v>
      </c>
      <c r="C10191">
        <v>69.555000000000007</v>
      </c>
      <c r="D10191">
        <v>0</v>
      </c>
      <c r="E10191" s="9">
        <v>2099.4995552249002</v>
      </c>
      <c r="F10191">
        <v>0</v>
      </c>
      <c r="G10191">
        <v>0</v>
      </c>
      <c r="H10191">
        <v>6.8605000000001102</v>
      </c>
      <c r="I10191">
        <v>1099.4995552249</v>
      </c>
      <c r="J10191">
        <v>-3.2257812000000001</v>
      </c>
      <c r="K10191">
        <v>3</v>
      </c>
      <c r="L10191" s="9">
        <f t="shared" si="159"/>
        <v>0</v>
      </c>
      <c r="O10191" s="8">
        <v>45541</v>
      </c>
      <c r="P10191" s="7">
        <v>0.98472222222222228</v>
      </c>
    </row>
    <row r="10192" spans="1:16" x14ac:dyDescent="0.25">
      <c r="A10192" s="10">
        <v>45541.98541666667</v>
      </c>
      <c r="B10192" t="s">
        <v>12</v>
      </c>
      <c r="C10192">
        <v>69.914666666666605</v>
      </c>
      <c r="D10192">
        <v>-1</v>
      </c>
      <c r="E10192" s="9">
        <v>2169.4142218915699</v>
      </c>
      <c r="F10192">
        <v>-69.914666666666605</v>
      </c>
      <c r="G10192">
        <v>69.914666666666605</v>
      </c>
      <c r="H10192">
        <v>0</v>
      </c>
      <c r="I10192">
        <v>1099.4995552249</v>
      </c>
      <c r="J10192">
        <v>-4.3968052999999996</v>
      </c>
      <c r="K10192">
        <v>3</v>
      </c>
      <c r="L10192" s="9">
        <f t="shared" si="159"/>
        <v>0</v>
      </c>
      <c r="O10192" s="8">
        <v>45541</v>
      </c>
      <c r="P10192" s="7">
        <v>0.98541666666666672</v>
      </c>
    </row>
    <row r="10193" spans="1:16" x14ac:dyDescent="0.25">
      <c r="A10193" s="10">
        <v>45541.986111111109</v>
      </c>
      <c r="B10193" t="s">
        <v>12</v>
      </c>
      <c r="C10193">
        <v>72.163333333333298</v>
      </c>
      <c r="D10193">
        <v>-2</v>
      </c>
      <c r="E10193" s="9">
        <v>2241.5775552249002</v>
      </c>
      <c r="F10193">
        <v>-142.078</v>
      </c>
      <c r="G10193">
        <v>71.039000000000001</v>
      </c>
      <c r="H10193">
        <v>0</v>
      </c>
      <c r="I10193">
        <v>1099.4995552249</v>
      </c>
      <c r="J10193">
        <v>-5.7967797000000001</v>
      </c>
      <c r="K10193">
        <v>3</v>
      </c>
      <c r="L10193" s="9">
        <f t="shared" si="159"/>
        <v>0</v>
      </c>
      <c r="O10193" s="8">
        <v>45541</v>
      </c>
      <c r="P10193" s="7">
        <v>0.98611111111111116</v>
      </c>
    </row>
    <row r="10194" spans="1:16" x14ac:dyDescent="0.25">
      <c r="A10194" s="10">
        <v>45541.986805555556</v>
      </c>
      <c r="B10194" t="s">
        <v>12</v>
      </c>
      <c r="C10194">
        <v>68.976666666666603</v>
      </c>
      <c r="D10194">
        <v>-3</v>
      </c>
      <c r="E10194" s="9">
        <v>2310.5542218915698</v>
      </c>
      <c r="F10194">
        <v>-211.05466666666601</v>
      </c>
      <c r="G10194">
        <v>70.351555555555507</v>
      </c>
      <c r="H10194">
        <v>0</v>
      </c>
      <c r="I10194">
        <v>1099.4995552249</v>
      </c>
      <c r="J10194">
        <v>-9.2765749999999993</v>
      </c>
      <c r="K10194">
        <v>3</v>
      </c>
      <c r="L10194" s="9">
        <f t="shared" si="159"/>
        <v>0</v>
      </c>
      <c r="O10194" s="8">
        <v>45541</v>
      </c>
      <c r="P10194" s="7">
        <v>0.9868055555555556</v>
      </c>
    </row>
    <row r="10195" spans="1:16" x14ac:dyDescent="0.25">
      <c r="A10195" s="10">
        <v>45541.987500000003</v>
      </c>
      <c r="B10195" t="s">
        <v>12</v>
      </c>
      <c r="C10195">
        <v>68.075000000000003</v>
      </c>
      <c r="D10195">
        <v>-4</v>
      </c>
      <c r="E10195" s="9">
        <v>2378.6292218915701</v>
      </c>
      <c r="F10195">
        <v>-279.12966666666603</v>
      </c>
      <c r="G10195">
        <v>69.782416666666606</v>
      </c>
      <c r="H10195">
        <v>0</v>
      </c>
      <c r="I10195">
        <v>1099.4995552249</v>
      </c>
      <c r="J10195">
        <v>-9.9955605300000006</v>
      </c>
      <c r="K10195">
        <v>3</v>
      </c>
      <c r="L10195" s="9">
        <f t="shared" si="159"/>
        <v>0</v>
      </c>
      <c r="O10195" s="8">
        <v>45541</v>
      </c>
      <c r="P10195" s="7">
        <v>0.98750000000000004</v>
      </c>
    </row>
    <row r="10196" spans="1:16" x14ac:dyDescent="0.25">
      <c r="A10196" s="10">
        <v>45541.988194444442</v>
      </c>
      <c r="B10196" t="s">
        <v>12</v>
      </c>
      <c r="C10196">
        <v>71.508333333333297</v>
      </c>
      <c r="D10196">
        <v>-5</v>
      </c>
      <c r="E10196" s="9">
        <v>2450.1375552249001</v>
      </c>
      <c r="F10196">
        <v>-350.63799999999998</v>
      </c>
      <c r="G10196">
        <v>70.127600000000001</v>
      </c>
      <c r="H10196">
        <v>0</v>
      </c>
      <c r="I10196">
        <v>1099.4995552249</v>
      </c>
      <c r="J10196">
        <v>-12.50148233</v>
      </c>
      <c r="K10196">
        <v>3</v>
      </c>
      <c r="L10196" s="9">
        <f t="shared" si="159"/>
        <v>0</v>
      </c>
      <c r="O10196" s="8">
        <v>45541</v>
      </c>
      <c r="P10196" s="7">
        <v>0.98819444444444449</v>
      </c>
    </row>
    <row r="10197" spans="1:16" x14ac:dyDescent="0.25">
      <c r="A10197" s="10">
        <v>45541.988888888889</v>
      </c>
      <c r="B10197" t="s">
        <v>12</v>
      </c>
      <c r="C10197">
        <v>67.855454545454506</v>
      </c>
      <c r="D10197">
        <v>-6</v>
      </c>
      <c r="E10197" s="9">
        <v>2517.99300977035</v>
      </c>
      <c r="F10197">
        <v>-418.49345454545397</v>
      </c>
      <c r="G10197">
        <v>69.748909090909095</v>
      </c>
      <c r="H10197">
        <v>0</v>
      </c>
      <c r="I10197">
        <v>1099.4995552249</v>
      </c>
      <c r="J10197">
        <v>-14.472941129999899</v>
      </c>
      <c r="K10197">
        <v>3</v>
      </c>
      <c r="L10197" s="9">
        <f t="shared" si="159"/>
        <v>0</v>
      </c>
      <c r="O10197" s="8">
        <v>45541</v>
      </c>
      <c r="P10197" s="7">
        <v>0.98888888888888893</v>
      </c>
    </row>
    <row r="10198" spans="1:16" x14ac:dyDescent="0.25">
      <c r="A10198" s="10">
        <v>45541.988888888889</v>
      </c>
      <c r="B10198" t="s">
        <v>13</v>
      </c>
      <c r="C10198">
        <v>67.855454545454506</v>
      </c>
      <c r="D10198">
        <v>0</v>
      </c>
      <c r="E10198" s="9">
        <v>2110.8602824976301</v>
      </c>
      <c r="F10198">
        <v>0</v>
      </c>
      <c r="G10198">
        <v>0</v>
      </c>
      <c r="H10198">
        <v>11.3607272727272</v>
      </c>
      <c r="I10198">
        <v>1110.8602824976299</v>
      </c>
      <c r="J10198">
        <v>-7.2994259999999898</v>
      </c>
      <c r="K10198">
        <v>3</v>
      </c>
      <c r="L10198" s="9">
        <f t="shared" si="159"/>
        <v>1</v>
      </c>
      <c r="O10198" s="8">
        <v>45541</v>
      </c>
      <c r="P10198" s="7">
        <v>0.98888888888888893</v>
      </c>
    </row>
    <row r="10199" spans="1:16" x14ac:dyDescent="0.25">
      <c r="A10199" s="10">
        <v>45542.790972222225</v>
      </c>
      <c r="B10199" t="s">
        <v>11</v>
      </c>
      <c r="C10199">
        <v>88.24</v>
      </c>
      <c r="D10199">
        <v>0</v>
      </c>
      <c r="E10199" s="9">
        <v>2110.8602824976301</v>
      </c>
      <c r="F10199">
        <v>0</v>
      </c>
      <c r="G10199">
        <v>0</v>
      </c>
      <c r="H10199">
        <v>0</v>
      </c>
      <c r="I10199">
        <v>1110.8602824976299</v>
      </c>
      <c r="J10199">
        <v>23.322028</v>
      </c>
      <c r="K10199">
        <v>3</v>
      </c>
      <c r="L10199" s="9">
        <f t="shared" si="159"/>
        <v>0</v>
      </c>
      <c r="O10199" s="8">
        <v>45542</v>
      </c>
      <c r="P10199" s="7">
        <v>0.79097222222222219</v>
      </c>
    </row>
    <row r="10200" spans="1:16" x14ac:dyDescent="0.25">
      <c r="A10200" s="10">
        <v>45542.792361111111</v>
      </c>
      <c r="B10200" t="s">
        <v>14</v>
      </c>
      <c r="C10200">
        <v>87.84</v>
      </c>
      <c r="D10200">
        <v>1</v>
      </c>
      <c r="E10200" s="9">
        <v>2023.02028249763</v>
      </c>
      <c r="F10200">
        <v>87.84</v>
      </c>
      <c r="G10200">
        <v>87.84</v>
      </c>
      <c r="H10200">
        <v>0</v>
      </c>
      <c r="I10200">
        <v>1110.8602824976299</v>
      </c>
      <c r="J10200">
        <v>29.928028999999999</v>
      </c>
      <c r="K10200">
        <v>3</v>
      </c>
      <c r="L10200" s="9">
        <f t="shared" si="159"/>
        <v>0</v>
      </c>
      <c r="O10200" s="8">
        <v>45542</v>
      </c>
      <c r="P10200" s="7">
        <v>0.79236111111111107</v>
      </c>
    </row>
    <row r="10201" spans="1:16" x14ac:dyDescent="0.25">
      <c r="A10201" s="10">
        <v>45542.795138888891</v>
      </c>
      <c r="B10201" t="s">
        <v>14</v>
      </c>
      <c r="C10201">
        <v>87.839999999999904</v>
      </c>
      <c r="D10201">
        <v>2</v>
      </c>
      <c r="E10201" s="9">
        <v>1935.1802824976301</v>
      </c>
      <c r="F10201">
        <v>175.68</v>
      </c>
      <c r="G10201">
        <v>87.84</v>
      </c>
      <c r="H10201">
        <v>0</v>
      </c>
      <c r="I10201">
        <v>1110.8602824976299</v>
      </c>
      <c r="J10201">
        <v>18.892676000000002</v>
      </c>
      <c r="K10201">
        <v>3</v>
      </c>
      <c r="L10201" s="9">
        <f t="shared" si="159"/>
        <v>0</v>
      </c>
      <c r="O10201" s="8">
        <v>45542</v>
      </c>
      <c r="P10201" s="7">
        <v>0.79513888888888884</v>
      </c>
    </row>
    <row r="10202" spans="1:16" x14ac:dyDescent="0.25">
      <c r="A10202" s="10">
        <v>45542.79583333333</v>
      </c>
      <c r="B10202" t="s">
        <v>14</v>
      </c>
      <c r="C10202">
        <v>87.84</v>
      </c>
      <c r="D10202">
        <v>3</v>
      </c>
      <c r="E10202" s="9">
        <v>1847.3402824976299</v>
      </c>
      <c r="F10202">
        <v>263.52</v>
      </c>
      <c r="G10202">
        <v>87.839999999999904</v>
      </c>
      <c r="H10202">
        <v>0</v>
      </c>
      <c r="I10202">
        <v>1110.8602824976299</v>
      </c>
      <c r="J10202">
        <v>19.699117749999999</v>
      </c>
      <c r="K10202">
        <v>3</v>
      </c>
      <c r="L10202" s="9">
        <f t="shared" si="159"/>
        <v>0</v>
      </c>
      <c r="O10202" s="8">
        <v>45542</v>
      </c>
      <c r="P10202" s="7">
        <v>0.79583333333333328</v>
      </c>
    </row>
    <row r="10203" spans="1:16" x14ac:dyDescent="0.25">
      <c r="A10203" s="10">
        <v>45542.798611111109</v>
      </c>
      <c r="B10203" t="s">
        <v>14</v>
      </c>
      <c r="C10203">
        <v>91.02</v>
      </c>
      <c r="D10203">
        <v>4</v>
      </c>
      <c r="E10203" s="9">
        <v>1756.3202824976299</v>
      </c>
      <c r="F10203">
        <v>354.539999999999</v>
      </c>
      <c r="G10203">
        <v>88.634999999999906</v>
      </c>
      <c r="H10203">
        <v>0</v>
      </c>
      <c r="I10203">
        <v>1110.8602824976299</v>
      </c>
      <c r="J10203">
        <v>14.612679999999999</v>
      </c>
      <c r="K10203">
        <v>3</v>
      </c>
      <c r="L10203" s="9">
        <f t="shared" si="159"/>
        <v>0</v>
      </c>
      <c r="O10203" s="8">
        <v>45542</v>
      </c>
      <c r="P10203" s="7">
        <v>0.79861111111111116</v>
      </c>
    </row>
    <row r="10204" spans="1:16" x14ac:dyDescent="0.25">
      <c r="A10204" s="10">
        <v>45542.8</v>
      </c>
      <c r="B10204" t="s">
        <v>14</v>
      </c>
      <c r="C10204">
        <v>90.0266666666666</v>
      </c>
      <c r="D10204">
        <v>5</v>
      </c>
      <c r="E10204" s="9">
        <v>1666.2936158309601</v>
      </c>
      <c r="F10204">
        <v>444.56666666666598</v>
      </c>
      <c r="G10204">
        <v>88.913333333333298</v>
      </c>
      <c r="H10204">
        <v>0</v>
      </c>
      <c r="I10204">
        <v>1110.8602824976299</v>
      </c>
      <c r="J10204">
        <v>10.756389</v>
      </c>
      <c r="K10204">
        <v>3</v>
      </c>
      <c r="L10204" s="9">
        <f t="shared" si="159"/>
        <v>0</v>
      </c>
      <c r="O10204" s="8">
        <v>45542</v>
      </c>
      <c r="P10204" s="7">
        <v>0.8</v>
      </c>
    </row>
    <row r="10205" spans="1:16" x14ac:dyDescent="0.25">
      <c r="A10205" s="10">
        <v>45542.800694444442</v>
      </c>
      <c r="B10205" t="s">
        <v>14</v>
      </c>
      <c r="C10205">
        <v>90.02</v>
      </c>
      <c r="D10205">
        <v>6</v>
      </c>
      <c r="E10205" s="9">
        <v>1576.2736158309599</v>
      </c>
      <c r="F10205">
        <v>534.58666666666602</v>
      </c>
      <c r="G10205">
        <v>89.097777777777694</v>
      </c>
      <c r="H10205">
        <v>0</v>
      </c>
      <c r="I10205">
        <v>1110.8602824976299</v>
      </c>
      <c r="J10205">
        <v>5.6645542857142797</v>
      </c>
      <c r="K10205">
        <v>3</v>
      </c>
      <c r="L10205" s="9">
        <f t="shared" si="159"/>
        <v>0</v>
      </c>
      <c r="O10205" s="8">
        <v>45542</v>
      </c>
      <c r="P10205" s="7">
        <v>0.80069444444444449</v>
      </c>
    </row>
    <row r="10206" spans="1:16" x14ac:dyDescent="0.25">
      <c r="A10206" s="10">
        <v>45542.802777777775</v>
      </c>
      <c r="B10206" t="s">
        <v>14</v>
      </c>
      <c r="C10206">
        <v>91</v>
      </c>
      <c r="D10206">
        <v>7</v>
      </c>
      <c r="E10206" s="9">
        <v>1485.2736158309599</v>
      </c>
      <c r="F10206">
        <v>625.58666666666602</v>
      </c>
      <c r="G10206">
        <v>89.369523809523798</v>
      </c>
      <c r="H10206">
        <v>0</v>
      </c>
      <c r="I10206">
        <v>1110.8602824976299</v>
      </c>
      <c r="J10206">
        <v>4.1603506250000004</v>
      </c>
      <c r="K10206">
        <v>3</v>
      </c>
      <c r="L10206" s="9">
        <f t="shared" si="159"/>
        <v>0</v>
      </c>
      <c r="O10206" s="8">
        <v>45542</v>
      </c>
      <c r="P10206" s="7">
        <v>0.80277777777777781</v>
      </c>
    </row>
    <row r="10207" spans="1:16" x14ac:dyDescent="0.25">
      <c r="A10207" s="10">
        <v>45542.804861111108</v>
      </c>
      <c r="B10207" t="s">
        <v>14</v>
      </c>
      <c r="C10207">
        <v>91.77</v>
      </c>
      <c r="D10207">
        <v>8</v>
      </c>
      <c r="E10207" s="9">
        <v>1393.5036158309599</v>
      </c>
      <c r="F10207">
        <v>717.356666666666</v>
      </c>
      <c r="G10207">
        <v>89.669583333333307</v>
      </c>
      <c r="H10207">
        <v>0</v>
      </c>
      <c r="I10207">
        <v>1110.8602824976299</v>
      </c>
      <c r="J10207">
        <v>3.838635</v>
      </c>
      <c r="K10207">
        <v>3</v>
      </c>
      <c r="L10207" s="9">
        <f t="shared" si="159"/>
        <v>0</v>
      </c>
      <c r="O10207" s="8">
        <v>45542</v>
      </c>
      <c r="P10207" s="7">
        <v>0.80486111111111114</v>
      </c>
    </row>
    <row r="10208" spans="1:16" x14ac:dyDescent="0.25">
      <c r="A10208" s="10">
        <v>45542.811805555553</v>
      </c>
      <c r="B10208" t="s">
        <v>14</v>
      </c>
      <c r="C10208">
        <v>89.99</v>
      </c>
      <c r="D10208">
        <v>9</v>
      </c>
      <c r="E10208" s="9">
        <v>1303.5136158309599</v>
      </c>
      <c r="F10208">
        <v>807.34666666666601</v>
      </c>
      <c r="G10208">
        <v>89.705185185185101</v>
      </c>
      <c r="H10208">
        <v>0</v>
      </c>
      <c r="I10208">
        <v>1110.8602824976299</v>
      </c>
      <c r="J10208">
        <v>2.4082618999999998</v>
      </c>
      <c r="K10208">
        <v>3</v>
      </c>
      <c r="L10208" s="9">
        <f t="shared" si="159"/>
        <v>0</v>
      </c>
      <c r="O10208" s="8">
        <v>45542</v>
      </c>
      <c r="P10208" s="7">
        <v>0.81180555555555556</v>
      </c>
    </row>
    <row r="10209" spans="1:16" x14ac:dyDescent="0.25">
      <c r="A10209" s="10">
        <v>45542.813888888886</v>
      </c>
      <c r="B10209" t="s">
        <v>14</v>
      </c>
      <c r="C10209">
        <v>88.507999999999996</v>
      </c>
      <c r="D10209">
        <v>10</v>
      </c>
      <c r="E10209" s="9">
        <v>1215.0056158309601</v>
      </c>
      <c r="F10209">
        <v>895.85466666666605</v>
      </c>
      <c r="G10209">
        <v>89.585466666666605</v>
      </c>
      <c r="H10209">
        <v>0</v>
      </c>
      <c r="I10209">
        <v>1110.8602824976299</v>
      </c>
      <c r="J10209">
        <v>2.4632111000000001</v>
      </c>
      <c r="K10209">
        <v>3</v>
      </c>
      <c r="L10209" s="9">
        <f t="shared" si="159"/>
        <v>0</v>
      </c>
      <c r="O10209" s="8">
        <v>45542</v>
      </c>
      <c r="P10209" s="7">
        <v>0.81388888888888888</v>
      </c>
    </row>
    <row r="10210" spans="1:16" x14ac:dyDescent="0.25">
      <c r="A10210" s="10">
        <v>45542.815972222219</v>
      </c>
      <c r="B10210" t="s">
        <v>13</v>
      </c>
      <c r="C10210">
        <v>88.157499999999999</v>
      </c>
      <c r="D10210">
        <v>0</v>
      </c>
      <c r="E10210" s="9">
        <v>2096.5806158309601</v>
      </c>
      <c r="F10210">
        <v>0</v>
      </c>
      <c r="G10210">
        <v>0</v>
      </c>
      <c r="H10210">
        <v>-14.2796666666665</v>
      </c>
      <c r="I10210">
        <v>1096.5806158309599</v>
      </c>
      <c r="J10210">
        <v>-0.82943669999999903</v>
      </c>
      <c r="K10210">
        <v>3</v>
      </c>
      <c r="L10210" s="9">
        <f t="shared" si="159"/>
        <v>0</v>
      </c>
      <c r="O10210" s="8">
        <v>45542</v>
      </c>
      <c r="P10210" s="7">
        <v>0.81597222222222221</v>
      </c>
    </row>
    <row r="10211" spans="1:16" x14ac:dyDescent="0.25">
      <c r="A10211" s="10">
        <v>45542.819444444445</v>
      </c>
      <c r="B10211" t="s">
        <v>12</v>
      </c>
      <c r="C10211">
        <v>86.55</v>
      </c>
      <c r="D10211">
        <v>-1</v>
      </c>
      <c r="E10211" s="9">
        <v>2183.1306158309599</v>
      </c>
      <c r="F10211">
        <v>-86.55</v>
      </c>
      <c r="G10211">
        <v>86.55</v>
      </c>
      <c r="H10211">
        <v>0</v>
      </c>
      <c r="I10211">
        <v>1096.5806158309599</v>
      </c>
      <c r="J10211">
        <v>-0.1677159</v>
      </c>
      <c r="K10211">
        <v>3</v>
      </c>
      <c r="L10211" s="9">
        <f t="shared" si="159"/>
        <v>0</v>
      </c>
      <c r="O10211" s="8">
        <v>45542</v>
      </c>
      <c r="P10211" s="7">
        <v>0.81944444444444442</v>
      </c>
    </row>
    <row r="10212" spans="1:16" x14ac:dyDescent="0.25">
      <c r="A10212" s="10">
        <v>45542.820138888892</v>
      </c>
      <c r="B10212" t="s">
        <v>12</v>
      </c>
      <c r="C10212">
        <v>88.97</v>
      </c>
      <c r="D10212">
        <v>-2</v>
      </c>
      <c r="E10212" s="9">
        <v>2272.1006158309601</v>
      </c>
      <c r="F10212">
        <v>-175.51999999999899</v>
      </c>
      <c r="G10212">
        <v>87.759999999999906</v>
      </c>
      <c r="H10212">
        <v>0</v>
      </c>
      <c r="I10212">
        <v>1096.5806158309599</v>
      </c>
      <c r="J10212">
        <v>-0.76337759999999999</v>
      </c>
      <c r="K10212">
        <v>3</v>
      </c>
      <c r="L10212" s="9">
        <f t="shared" si="159"/>
        <v>0</v>
      </c>
      <c r="O10212" s="8">
        <v>45542</v>
      </c>
      <c r="P10212" s="7">
        <v>0.82013888888888886</v>
      </c>
    </row>
    <row r="10213" spans="1:16" x14ac:dyDescent="0.25">
      <c r="A10213" s="10">
        <v>45542.823611111111</v>
      </c>
      <c r="B10213" t="s">
        <v>13</v>
      </c>
      <c r="C10213">
        <v>84.59</v>
      </c>
      <c r="D10213">
        <v>0</v>
      </c>
      <c r="E10213" s="9">
        <v>2102.9206158309598</v>
      </c>
      <c r="F10213">
        <v>0</v>
      </c>
      <c r="G10213">
        <v>0</v>
      </c>
      <c r="H10213">
        <v>6.3399999999999697</v>
      </c>
      <c r="I10213">
        <v>1102.9206158309601</v>
      </c>
      <c r="J10213">
        <v>0.48662889999999898</v>
      </c>
      <c r="K10213">
        <v>3</v>
      </c>
      <c r="L10213" s="9">
        <f t="shared" si="159"/>
        <v>0</v>
      </c>
      <c r="O10213" s="8">
        <v>45542</v>
      </c>
      <c r="P10213" s="7">
        <v>0.82361111111111107</v>
      </c>
    </row>
    <row r="10214" spans="1:16" x14ac:dyDescent="0.25">
      <c r="A10214" s="10">
        <v>45542.824305555558</v>
      </c>
      <c r="B10214" t="s">
        <v>14</v>
      </c>
      <c r="C10214">
        <v>85.387142857142805</v>
      </c>
      <c r="D10214">
        <v>1</v>
      </c>
      <c r="E10214" s="9">
        <v>2017.5334729738199</v>
      </c>
      <c r="F10214">
        <v>85.387142857142805</v>
      </c>
      <c r="G10214">
        <v>85.387142857142805</v>
      </c>
      <c r="H10214">
        <v>0</v>
      </c>
      <c r="I10214">
        <v>1102.9206158309601</v>
      </c>
      <c r="J10214">
        <v>0.34826409999999702</v>
      </c>
      <c r="K10214">
        <v>3</v>
      </c>
      <c r="L10214" s="9">
        <f t="shared" si="159"/>
        <v>0</v>
      </c>
      <c r="O10214" s="8">
        <v>45542</v>
      </c>
      <c r="P10214" s="7">
        <v>0.82430555555555551</v>
      </c>
    </row>
    <row r="10215" spans="1:16" x14ac:dyDescent="0.25">
      <c r="A10215" s="10">
        <v>45542.827777777777</v>
      </c>
      <c r="B10215" t="s">
        <v>14</v>
      </c>
      <c r="C10215">
        <v>86.362222222222201</v>
      </c>
      <c r="D10215">
        <v>2</v>
      </c>
      <c r="E10215" s="9">
        <v>1931.1712507515999</v>
      </c>
      <c r="F10215">
        <v>171.74936507936499</v>
      </c>
      <c r="G10215">
        <v>85.874682539682496</v>
      </c>
      <c r="H10215">
        <v>0</v>
      </c>
      <c r="I10215">
        <v>1102.9206158309601</v>
      </c>
      <c r="J10215">
        <v>2.0668860999999898</v>
      </c>
      <c r="K10215">
        <v>3</v>
      </c>
      <c r="L10215" s="9">
        <f t="shared" si="159"/>
        <v>0</v>
      </c>
      <c r="O10215" s="8">
        <v>45542</v>
      </c>
      <c r="P10215" s="7">
        <v>0.82777777777777772</v>
      </c>
    </row>
    <row r="10216" spans="1:16" x14ac:dyDescent="0.25">
      <c r="A10216" s="10">
        <v>45542.828472222223</v>
      </c>
      <c r="B10216" t="s">
        <v>13</v>
      </c>
      <c r="C10216">
        <v>86.805000000000007</v>
      </c>
      <c r="D10216">
        <v>0</v>
      </c>
      <c r="E10216" s="9">
        <v>2104.7812507516001</v>
      </c>
      <c r="F10216">
        <v>0</v>
      </c>
      <c r="G10216">
        <v>0</v>
      </c>
      <c r="H10216">
        <v>1.86063492063493</v>
      </c>
      <c r="I10216">
        <v>1104.7812507516001</v>
      </c>
      <c r="J10216">
        <v>-2.9641431800000002</v>
      </c>
      <c r="K10216">
        <v>3</v>
      </c>
      <c r="L10216" s="9">
        <f t="shared" si="159"/>
        <v>0</v>
      </c>
      <c r="O10216" s="8">
        <v>45542</v>
      </c>
      <c r="P10216" s="7">
        <v>0.82847222222222228</v>
      </c>
    </row>
    <row r="10217" spans="1:16" x14ac:dyDescent="0.25">
      <c r="A10217" s="10">
        <v>45542.829861111109</v>
      </c>
      <c r="B10217" t="s">
        <v>12</v>
      </c>
      <c r="C10217">
        <v>85.105000000000004</v>
      </c>
      <c r="D10217">
        <v>-1</v>
      </c>
      <c r="E10217" s="9">
        <v>2189.8862507516001</v>
      </c>
      <c r="F10217">
        <v>-85.105000000000004</v>
      </c>
      <c r="G10217">
        <v>85.105000000000004</v>
      </c>
      <c r="H10217">
        <v>0</v>
      </c>
      <c r="I10217">
        <v>1104.7812507516001</v>
      </c>
      <c r="J10217">
        <v>-4.5468686800000002</v>
      </c>
      <c r="K10217">
        <v>3</v>
      </c>
      <c r="L10217" s="9">
        <f t="shared" si="159"/>
        <v>0</v>
      </c>
      <c r="O10217" s="8">
        <v>45542</v>
      </c>
      <c r="P10217" s="7">
        <v>0.82986111111111116</v>
      </c>
    </row>
    <row r="10218" spans="1:16" x14ac:dyDescent="0.25">
      <c r="A10218" s="10">
        <v>45542.834722222222</v>
      </c>
      <c r="B10218" t="s">
        <v>12</v>
      </c>
      <c r="C10218">
        <v>88.1</v>
      </c>
      <c r="D10218">
        <v>-2</v>
      </c>
      <c r="E10218" s="9">
        <v>2277.9862507516</v>
      </c>
      <c r="F10218">
        <v>-173.20499999999899</v>
      </c>
      <c r="G10218">
        <v>86.602499999999907</v>
      </c>
      <c r="H10218">
        <v>0</v>
      </c>
      <c r="I10218">
        <v>1104.7812507516001</v>
      </c>
      <c r="J10218">
        <v>-3.6331375800000001</v>
      </c>
      <c r="K10218">
        <v>3</v>
      </c>
      <c r="L10218" s="9">
        <f t="shared" si="159"/>
        <v>0</v>
      </c>
      <c r="O10218" s="8">
        <v>45542</v>
      </c>
      <c r="P10218" s="7">
        <v>0.83472222222222225</v>
      </c>
    </row>
    <row r="10219" spans="1:16" x14ac:dyDescent="0.25">
      <c r="A10219" s="10">
        <v>45542.84097222222</v>
      </c>
      <c r="B10219" t="s">
        <v>12</v>
      </c>
      <c r="C10219">
        <v>89.32</v>
      </c>
      <c r="D10219">
        <v>-3</v>
      </c>
      <c r="E10219" s="9">
        <v>2367.3062507516001</v>
      </c>
      <c r="F10219">
        <v>-262.52499999999998</v>
      </c>
      <c r="G10219">
        <v>87.508333333333297</v>
      </c>
      <c r="H10219">
        <v>0</v>
      </c>
      <c r="I10219">
        <v>1104.7812507516001</v>
      </c>
      <c r="J10219">
        <v>-5.6750334799999997</v>
      </c>
      <c r="K10219">
        <v>3</v>
      </c>
      <c r="L10219" s="9">
        <f t="shared" si="159"/>
        <v>0</v>
      </c>
      <c r="O10219" s="8">
        <v>45542</v>
      </c>
      <c r="P10219" s="7">
        <v>0.84097222222222223</v>
      </c>
    </row>
    <row r="10220" spans="1:16" x14ac:dyDescent="0.25">
      <c r="A10220" s="10">
        <v>45542.84375</v>
      </c>
      <c r="B10220" t="s">
        <v>12</v>
      </c>
      <c r="C10220">
        <v>89.92</v>
      </c>
      <c r="D10220">
        <v>-4</v>
      </c>
      <c r="E10220" s="9">
        <v>2457.2262507516002</v>
      </c>
      <c r="F10220">
        <v>-352.44499999999999</v>
      </c>
      <c r="G10220">
        <v>88.111249999999998</v>
      </c>
      <c r="H10220">
        <v>0</v>
      </c>
      <c r="I10220">
        <v>1104.7812507516001</v>
      </c>
      <c r="J10220">
        <v>-6.8766256799999903</v>
      </c>
      <c r="K10220">
        <v>3</v>
      </c>
      <c r="L10220" s="9">
        <f t="shared" si="159"/>
        <v>0</v>
      </c>
      <c r="O10220" s="8">
        <v>45542</v>
      </c>
      <c r="P10220" s="7">
        <v>0.84375</v>
      </c>
    </row>
    <row r="10221" spans="1:16" x14ac:dyDescent="0.25">
      <c r="A10221" s="10">
        <v>45542.844444444447</v>
      </c>
      <c r="B10221" t="s">
        <v>12</v>
      </c>
      <c r="C10221">
        <v>88.11</v>
      </c>
      <c r="D10221">
        <v>-5</v>
      </c>
      <c r="E10221" s="9">
        <v>2545.3362507515999</v>
      </c>
      <c r="F10221">
        <v>-440.55500000000001</v>
      </c>
      <c r="G10221">
        <v>88.111000000000004</v>
      </c>
      <c r="H10221">
        <v>0</v>
      </c>
      <c r="I10221">
        <v>1104.7812507516001</v>
      </c>
      <c r="J10221">
        <v>-9.2630186799999894</v>
      </c>
      <c r="K10221">
        <v>3</v>
      </c>
      <c r="L10221" s="9">
        <f t="shared" si="159"/>
        <v>0</v>
      </c>
      <c r="O10221" s="8">
        <v>45542</v>
      </c>
      <c r="P10221" s="7">
        <v>0.84444444444444444</v>
      </c>
    </row>
    <row r="10222" spans="1:16" x14ac:dyDescent="0.25">
      <c r="A10222" s="10">
        <v>45542.847222222219</v>
      </c>
      <c r="B10222" t="s">
        <v>12</v>
      </c>
      <c r="C10222">
        <v>90.986666666666594</v>
      </c>
      <c r="D10222">
        <v>-6</v>
      </c>
      <c r="E10222" s="9">
        <v>2636.3229174182602</v>
      </c>
      <c r="F10222">
        <v>-531.54166666666595</v>
      </c>
      <c r="G10222">
        <v>88.5902777777777</v>
      </c>
      <c r="H10222">
        <v>0</v>
      </c>
      <c r="I10222">
        <v>1104.7812507516001</v>
      </c>
      <c r="J10222">
        <v>-11.19819468</v>
      </c>
      <c r="K10222">
        <v>3</v>
      </c>
      <c r="L10222" s="9">
        <f t="shared" si="159"/>
        <v>0</v>
      </c>
      <c r="O10222" s="8">
        <v>45542</v>
      </c>
      <c r="P10222" s="7">
        <v>0.84722222222222221</v>
      </c>
    </row>
    <row r="10223" spans="1:16" x14ac:dyDescent="0.25">
      <c r="A10223" s="10">
        <v>45542.847916666666</v>
      </c>
      <c r="B10223" t="s">
        <v>12</v>
      </c>
      <c r="C10223">
        <v>91.26</v>
      </c>
      <c r="D10223">
        <v>-7</v>
      </c>
      <c r="E10223" s="9">
        <v>2727.58291741826</v>
      </c>
      <c r="F10223">
        <v>-622.80166666666605</v>
      </c>
      <c r="G10223">
        <v>88.971666666666593</v>
      </c>
      <c r="H10223">
        <v>0</v>
      </c>
      <c r="I10223">
        <v>1104.7812507516001</v>
      </c>
      <c r="J10223">
        <v>-13.731633005999999</v>
      </c>
      <c r="K10223">
        <v>3</v>
      </c>
      <c r="L10223" s="9">
        <f t="shared" si="159"/>
        <v>0</v>
      </c>
      <c r="O10223" s="8">
        <v>45542</v>
      </c>
      <c r="P10223" s="7">
        <v>0.84791666666666665</v>
      </c>
    </row>
    <row r="10224" spans="1:16" x14ac:dyDescent="0.25">
      <c r="A10224" s="10">
        <v>45542.85</v>
      </c>
      <c r="B10224" t="s">
        <v>12</v>
      </c>
      <c r="C10224">
        <v>94.39</v>
      </c>
      <c r="D10224">
        <v>-8</v>
      </c>
      <c r="E10224" s="9">
        <v>2821.9729174182598</v>
      </c>
      <c r="F10224">
        <v>-717.19166666666604</v>
      </c>
      <c r="G10224">
        <v>89.648958333333297</v>
      </c>
      <c r="H10224">
        <v>0</v>
      </c>
      <c r="I10224">
        <v>1104.7812507516001</v>
      </c>
      <c r="J10224">
        <v>-11.1454230059999</v>
      </c>
      <c r="K10224">
        <v>3</v>
      </c>
      <c r="L10224" s="9">
        <f t="shared" si="159"/>
        <v>0</v>
      </c>
      <c r="O10224" s="8">
        <v>45542</v>
      </c>
      <c r="P10224" s="7">
        <v>0.85</v>
      </c>
    </row>
    <row r="10225" spans="1:16" x14ac:dyDescent="0.25">
      <c r="A10225" s="10">
        <v>45542.854861111111</v>
      </c>
      <c r="B10225" t="s">
        <v>12</v>
      </c>
      <c r="C10225">
        <v>91.04</v>
      </c>
      <c r="D10225">
        <v>-9</v>
      </c>
      <c r="E10225" s="9">
        <v>2913.0129174182598</v>
      </c>
      <c r="F10225">
        <v>-808.231666666666</v>
      </c>
      <c r="G10225">
        <v>89.803518518518501</v>
      </c>
      <c r="H10225">
        <v>0</v>
      </c>
      <c r="I10225">
        <v>1104.7812507516001</v>
      </c>
      <c r="J10225">
        <v>-10.540114405999899</v>
      </c>
      <c r="K10225">
        <v>3</v>
      </c>
      <c r="L10225" s="9">
        <f t="shared" si="159"/>
        <v>0</v>
      </c>
      <c r="O10225" s="8">
        <v>45542</v>
      </c>
      <c r="P10225" s="7">
        <v>0.85486111111111107</v>
      </c>
    </row>
    <row r="10226" spans="1:16" x14ac:dyDescent="0.25">
      <c r="A10226" s="10">
        <v>45542.856944444444</v>
      </c>
      <c r="B10226" t="s">
        <v>12</v>
      </c>
      <c r="C10226">
        <v>88.92</v>
      </c>
      <c r="D10226">
        <v>-10</v>
      </c>
      <c r="E10226" s="9">
        <v>3001.9329174182599</v>
      </c>
      <c r="F10226">
        <v>-897.15166666666596</v>
      </c>
      <c r="G10226">
        <v>89.715166666666605</v>
      </c>
      <c r="H10226">
        <v>0</v>
      </c>
      <c r="I10226">
        <v>1104.7812507516001</v>
      </c>
      <c r="J10226">
        <v>-5.5527295259999896</v>
      </c>
      <c r="K10226">
        <v>3</v>
      </c>
      <c r="L10226" s="9">
        <f t="shared" si="159"/>
        <v>0</v>
      </c>
      <c r="O10226" s="8">
        <v>45542</v>
      </c>
      <c r="P10226" s="7">
        <v>0.8569444444444444</v>
      </c>
    </row>
    <row r="10227" spans="1:16" x14ac:dyDescent="0.25">
      <c r="A10227" s="10">
        <v>45542.859027777777</v>
      </c>
      <c r="B10227" t="s">
        <v>12</v>
      </c>
      <c r="C10227">
        <v>90.4</v>
      </c>
      <c r="D10227">
        <v>-11</v>
      </c>
      <c r="E10227" s="9">
        <v>3092.33291741826</v>
      </c>
      <c r="F10227">
        <v>-987.55166666666605</v>
      </c>
      <c r="G10227">
        <v>89.777424242424203</v>
      </c>
      <c r="H10227">
        <v>0</v>
      </c>
      <c r="I10227">
        <v>1104.7812507516001</v>
      </c>
      <c r="J10227">
        <v>-5.1298674259999899</v>
      </c>
      <c r="K10227">
        <v>3</v>
      </c>
      <c r="L10227" s="9">
        <f t="shared" si="159"/>
        <v>0</v>
      </c>
      <c r="O10227" s="8">
        <v>45542</v>
      </c>
      <c r="P10227" s="7">
        <v>0.85902777777777772</v>
      </c>
    </row>
    <row r="10228" spans="1:16" x14ac:dyDescent="0.25">
      <c r="A10228" s="10">
        <v>45542.863888888889</v>
      </c>
      <c r="B10228" t="s">
        <v>12</v>
      </c>
      <c r="C10228">
        <v>88.081666666666607</v>
      </c>
      <c r="D10228">
        <v>-12</v>
      </c>
      <c r="E10228" s="9">
        <v>3180.4145840849301</v>
      </c>
      <c r="F10228">
        <v>-1075.63333333333</v>
      </c>
      <c r="G10228">
        <v>89.636111111111106</v>
      </c>
      <c r="H10228">
        <v>0</v>
      </c>
      <c r="I10228">
        <v>1104.7812507516001</v>
      </c>
      <c r="J10228">
        <v>-4.0705719259999897</v>
      </c>
      <c r="K10228">
        <v>3</v>
      </c>
      <c r="L10228" s="9">
        <f t="shared" si="159"/>
        <v>0</v>
      </c>
      <c r="O10228" s="8">
        <v>45542</v>
      </c>
      <c r="P10228" s="7">
        <v>0.86388888888888893</v>
      </c>
    </row>
    <row r="10229" spans="1:16" x14ac:dyDescent="0.25">
      <c r="A10229" s="10">
        <v>45542.864583333336</v>
      </c>
      <c r="B10229" t="s">
        <v>12</v>
      </c>
      <c r="C10229">
        <v>87.053333333333299</v>
      </c>
      <c r="D10229">
        <v>-13</v>
      </c>
      <c r="E10229" s="9">
        <v>3267.4679174182602</v>
      </c>
      <c r="F10229">
        <v>-1162.6866666666599</v>
      </c>
      <c r="G10229">
        <v>89.437435897435805</v>
      </c>
      <c r="H10229">
        <v>0</v>
      </c>
      <c r="I10229">
        <v>1104.7812507516001</v>
      </c>
      <c r="J10229">
        <v>-3.7337170259999999</v>
      </c>
      <c r="K10229">
        <v>3</v>
      </c>
      <c r="L10229" s="9">
        <f t="shared" si="159"/>
        <v>0</v>
      </c>
      <c r="O10229" s="8">
        <v>45542</v>
      </c>
      <c r="P10229" s="7">
        <v>0.86458333333333337</v>
      </c>
    </row>
    <row r="10230" spans="1:16" x14ac:dyDescent="0.25">
      <c r="A10230" s="10">
        <v>45542.865972222222</v>
      </c>
      <c r="B10230" t="s">
        <v>12</v>
      </c>
      <c r="C10230">
        <v>88.67</v>
      </c>
      <c r="D10230">
        <v>-14</v>
      </c>
      <c r="E10230" s="9">
        <v>3356.1379174182598</v>
      </c>
      <c r="F10230">
        <v>-1251.35666666666</v>
      </c>
      <c r="G10230">
        <v>89.382619047619002</v>
      </c>
      <c r="H10230">
        <v>0</v>
      </c>
      <c r="I10230">
        <v>1104.7812507516001</v>
      </c>
      <c r="J10230">
        <v>-3.666930126</v>
      </c>
      <c r="K10230">
        <v>3</v>
      </c>
      <c r="L10230" s="9">
        <f t="shared" si="159"/>
        <v>0</v>
      </c>
      <c r="O10230" s="8">
        <v>45542</v>
      </c>
      <c r="P10230" s="7">
        <v>0.86597222222222225</v>
      </c>
    </row>
    <row r="10231" spans="1:16" x14ac:dyDescent="0.25">
      <c r="A10231" s="10">
        <v>45542.868055555555</v>
      </c>
      <c r="B10231" t="s">
        <v>13</v>
      </c>
      <c r="C10231">
        <v>86.23</v>
      </c>
      <c r="D10231">
        <v>0</v>
      </c>
      <c r="E10231" s="9">
        <v>2148.91791741826</v>
      </c>
      <c r="F10231">
        <v>0</v>
      </c>
      <c r="G10231">
        <v>0</v>
      </c>
      <c r="H10231">
        <v>44.1366666666665</v>
      </c>
      <c r="I10231">
        <v>1148.91791741827</v>
      </c>
      <c r="J10231">
        <v>0.97920877399999895</v>
      </c>
      <c r="K10231">
        <v>3</v>
      </c>
      <c r="L10231" s="9">
        <f t="shared" si="159"/>
        <v>0</v>
      </c>
      <c r="O10231" s="8">
        <v>45542</v>
      </c>
      <c r="P10231" s="7">
        <v>0.86805555555555558</v>
      </c>
    </row>
    <row r="10232" spans="1:16" x14ac:dyDescent="0.25">
      <c r="A10232" s="10">
        <v>45542.868750000001</v>
      </c>
      <c r="B10232" t="s">
        <v>14</v>
      </c>
      <c r="C10232">
        <v>84.48</v>
      </c>
      <c r="D10232">
        <v>1</v>
      </c>
      <c r="E10232" s="9">
        <v>2064.43791741826</v>
      </c>
      <c r="F10232">
        <v>84.48</v>
      </c>
      <c r="G10232">
        <v>84.48</v>
      </c>
      <c r="H10232">
        <v>0</v>
      </c>
      <c r="I10232">
        <v>1148.91791741827</v>
      </c>
      <c r="J10232">
        <v>0.73281327399999896</v>
      </c>
      <c r="K10232">
        <v>3</v>
      </c>
      <c r="L10232" s="9">
        <f t="shared" si="159"/>
        <v>0</v>
      </c>
      <c r="O10232" s="8">
        <v>45542</v>
      </c>
      <c r="P10232" s="7">
        <v>0.86875000000000002</v>
      </c>
    </row>
    <row r="10233" spans="1:16" x14ac:dyDescent="0.25">
      <c r="A10233" s="10">
        <v>45542.869444444441</v>
      </c>
      <c r="B10233" t="s">
        <v>14</v>
      </c>
      <c r="C10233">
        <v>84.65</v>
      </c>
      <c r="D10233">
        <v>2</v>
      </c>
      <c r="E10233" s="9">
        <v>1979.7879174182599</v>
      </c>
      <c r="F10233">
        <v>169.13</v>
      </c>
      <c r="G10233">
        <v>84.564999999999998</v>
      </c>
      <c r="H10233">
        <v>0</v>
      </c>
      <c r="I10233">
        <v>1148.91791741827</v>
      </c>
      <c r="J10233">
        <v>3.33410629999999</v>
      </c>
      <c r="K10233">
        <v>3</v>
      </c>
      <c r="L10233" s="9">
        <f t="shared" si="159"/>
        <v>0</v>
      </c>
      <c r="O10233" s="8">
        <v>45542</v>
      </c>
      <c r="P10233" s="7">
        <v>0.86944444444444446</v>
      </c>
    </row>
    <row r="10234" spans="1:16" x14ac:dyDescent="0.25">
      <c r="A10234" s="10">
        <v>45542.872916666667</v>
      </c>
      <c r="B10234" t="s">
        <v>14</v>
      </c>
      <c r="C10234">
        <v>87.045999999999907</v>
      </c>
      <c r="D10234">
        <v>3</v>
      </c>
      <c r="E10234" s="9">
        <v>1892.7419174182601</v>
      </c>
      <c r="F10234">
        <v>256.17599999999999</v>
      </c>
      <c r="G10234">
        <v>85.391999999999996</v>
      </c>
      <c r="H10234">
        <v>0</v>
      </c>
      <c r="I10234">
        <v>1148.91791741827</v>
      </c>
      <c r="J10234">
        <v>4.1112890999999996</v>
      </c>
      <c r="K10234">
        <v>3</v>
      </c>
      <c r="L10234" s="9">
        <f t="shared" si="159"/>
        <v>0</v>
      </c>
      <c r="O10234" s="8">
        <v>45542</v>
      </c>
      <c r="P10234" s="7">
        <v>0.87291666666666667</v>
      </c>
    </row>
    <row r="10235" spans="1:16" x14ac:dyDescent="0.25">
      <c r="A10235" s="10">
        <v>45542.873611111114</v>
      </c>
      <c r="B10235" t="s">
        <v>14</v>
      </c>
      <c r="C10235">
        <v>86.72</v>
      </c>
      <c r="D10235">
        <v>4</v>
      </c>
      <c r="E10235" s="9">
        <v>1806.02191741826</v>
      </c>
      <c r="F10235">
        <v>342.89599999999899</v>
      </c>
      <c r="G10235">
        <v>85.723999999999904</v>
      </c>
      <c r="H10235">
        <v>0</v>
      </c>
      <c r="I10235">
        <v>1148.91791741827</v>
      </c>
      <c r="J10235">
        <v>4.3607601999999996</v>
      </c>
      <c r="K10235">
        <v>3</v>
      </c>
      <c r="L10235" s="9">
        <f t="shared" si="159"/>
        <v>0</v>
      </c>
      <c r="O10235" s="8">
        <v>45542</v>
      </c>
      <c r="P10235" s="7">
        <v>0.87361111111111112</v>
      </c>
    </row>
    <row r="10236" spans="1:16" x14ac:dyDescent="0.25">
      <c r="A10236" s="10">
        <v>45542.874305555553</v>
      </c>
      <c r="B10236" t="s">
        <v>14</v>
      </c>
      <c r="C10236">
        <v>84.647777777777705</v>
      </c>
      <c r="D10236">
        <v>5</v>
      </c>
      <c r="E10236" s="9">
        <v>1721.3741396404801</v>
      </c>
      <c r="F10236">
        <v>427.543777777777</v>
      </c>
      <c r="G10236">
        <v>85.508755555555496</v>
      </c>
      <c r="H10236">
        <v>0</v>
      </c>
      <c r="I10236">
        <v>1148.91791741827</v>
      </c>
      <c r="J10236">
        <v>4.6936040999999999</v>
      </c>
      <c r="K10236">
        <v>3</v>
      </c>
      <c r="L10236" s="9">
        <f t="shared" si="159"/>
        <v>0</v>
      </c>
      <c r="O10236" s="8">
        <v>45542</v>
      </c>
      <c r="P10236" s="7">
        <v>0.87430555555555556</v>
      </c>
    </row>
    <row r="10237" spans="1:16" x14ac:dyDescent="0.25">
      <c r="A10237" s="10">
        <v>45542.875</v>
      </c>
      <c r="B10237" t="s">
        <v>14</v>
      </c>
      <c r="C10237">
        <v>84.8</v>
      </c>
      <c r="D10237">
        <v>6</v>
      </c>
      <c r="E10237" s="9">
        <v>1636.5741396404801</v>
      </c>
      <c r="F10237">
        <v>512.34377777777695</v>
      </c>
      <c r="G10237">
        <v>85.390629629629601</v>
      </c>
      <c r="H10237">
        <v>0</v>
      </c>
      <c r="I10237">
        <v>1148.91791741827</v>
      </c>
      <c r="J10237">
        <v>5.6052909</v>
      </c>
      <c r="K10237">
        <v>3</v>
      </c>
      <c r="L10237" s="9">
        <f t="shared" si="159"/>
        <v>0</v>
      </c>
      <c r="O10237" s="8">
        <v>45542</v>
      </c>
      <c r="P10237" s="7">
        <v>0.875</v>
      </c>
    </row>
    <row r="10238" spans="1:16" x14ac:dyDescent="0.25">
      <c r="A10238" s="10">
        <v>45542.876388888886</v>
      </c>
      <c r="B10238" t="s">
        <v>14</v>
      </c>
      <c r="C10238">
        <v>83.33</v>
      </c>
      <c r="D10238">
        <v>7</v>
      </c>
      <c r="E10238" s="9">
        <v>1553.2441396404799</v>
      </c>
      <c r="F10238">
        <v>595.67377777777699</v>
      </c>
      <c r="G10238">
        <v>85.096253968253905</v>
      </c>
      <c r="H10238">
        <v>0</v>
      </c>
      <c r="I10238">
        <v>1148.91791741827</v>
      </c>
      <c r="J10238">
        <v>0.96351693999999999</v>
      </c>
      <c r="K10238">
        <v>3</v>
      </c>
      <c r="L10238" s="9">
        <f t="shared" si="159"/>
        <v>0</v>
      </c>
      <c r="O10238" s="8">
        <v>45542</v>
      </c>
      <c r="P10238" s="7">
        <v>0.87638888888888888</v>
      </c>
    </row>
    <row r="10239" spans="1:16" x14ac:dyDescent="0.25">
      <c r="A10239" s="10">
        <v>45542.877083333333</v>
      </c>
      <c r="B10239" t="s">
        <v>13</v>
      </c>
      <c r="C10239">
        <v>82.54</v>
      </c>
      <c r="D10239">
        <v>0</v>
      </c>
      <c r="E10239" s="9">
        <v>2131.0241396404799</v>
      </c>
      <c r="F10239">
        <v>0</v>
      </c>
      <c r="G10239">
        <v>0</v>
      </c>
      <c r="H10239">
        <v>-17.8937777777777</v>
      </c>
      <c r="I10239">
        <v>1131.0241396404899</v>
      </c>
      <c r="J10239">
        <v>-1.6742938599999899</v>
      </c>
      <c r="K10239">
        <v>3</v>
      </c>
      <c r="L10239" s="9">
        <f t="shared" si="159"/>
        <v>0</v>
      </c>
      <c r="O10239" s="8">
        <v>45542</v>
      </c>
      <c r="P10239" s="7">
        <v>0.87708333333333333</v>
      </c>
    </row>
    <row r="10240" spans="1:16" x14ac:dyDescent="0.25">
      <c r="A10240" s="10">
        <v>45542.879861111112</v>
      </c>
      <c r="B10240" t="s">
        <v>12</v>
      </c>
      <c r="C10240">
        <v>84.47</v>
      </c>
      <c r="D10240">
        <v>-1</v>
      </c>
      <c r="E10240" s="9">
        <v>2215.4941396404802</v>
      </c>
      <c r="F10240">
        <v>-84.47</v>
      </c>
      <c r="G10240">
        <v>84.47</v>
      </c>
      <c r="H10240">
        <v>0</v>
      </c>
      <c r="I10240">
        <v>1131.0241396404899</v>
      </c>
      <c r="J10240">
        <v>-1.6355359599999899</v>
      </c>
      <c r="K10240">
        <v>3</v>
      </c>
      <c r="L10240" s="9">
        <f t="shared" si="159"/>
        <v>0</v>
      </c>
      <c r="O10240" s="8">
        <v>45542</v>
      </c>
      <c r="P10240" s="7">
        <v>0.87986111111111109</v>
      </c>
    </row>
    <row r="10241" spans="1:16" x14ac:dyDescent="0.25">
      <c r="A10241" s="10">
        <v>45542.881249999999</v>
      </c>
      <c r="B10241" t="s">
        <v>12</v>
      </c>
      <c r="C10241">
        <v>82.64</v>
      </c>
      <c r="D10241">
        <v>-2</v>
      </c>
      <c r="E10241" s="9">
        <v>2298.13413964048</v>
      </c>
      <c r="F10241">
        <v>-167.11</v>
      </c>
      <c r="G10241">
        <v>83.555000000000007</v>
      </c>
      <c r="H10241">
        <v>0</v>
      </c>
      <c r="I10241">
        <v>1131.0241396404899</v>
      </c>
      <c r="J10241">
        <v>-3.52774195999999</v>
      </c>
      <c r="K10241">
        <v>3</v>
      </c>
      <c r="L10241" s="9">
        <f t="shared" si="159"/>
        <v>0</v>
      </c>
      <c r="O10241" s="8">
        <v>45542</v>
      </c>
      <c r="P10241" s="7">
        <v>0.88124999999999998</v>
      </c>
    </row>
    <row r="10242" spans="1:16" x14ac:dyDescent="0.25">
      <c r="A10242" s="10">
        <v>45542.881944444445</v>
      </c>
      <c r="B10242" t="s">
        <v>12</v>
      </c>
      <c r="C10242">
        <v>82.546666666666596</v>
      </c>
      <c r="D10242">
        <v>-3</v>
      </c>
      <c r="E10242" s="9">
        <v>2380.6808063071499</v>
      </c>
      <c r="F10242">
        <v>-249.65666666666601</v>
      </c>
      <c r="G10242">
        <v>83.218888888888898</v>
      </c>
      <c r="H10242">
        <v>0</v>
      </c>
      <c r="I10242">
        <v>1131.0241396404899</v>
      </c>
      <c r="J10242">
        <v>-1.6576966599999901</v>
      </c>
      <c r="K10242">
        <v>3</v>
      </c>
      <c r="L10242" s="9">
        <f t="shared" si="159"/>
        <v>0</v>
      </c>
      <c r="O10242" s="8">
        <v>45542</v>
      </c>
      <c r="P10242" s="7">
        <v>0.88194444444444442</v>
      </c>
    </row>
    <row r="10243" spans="1:16" x14ac:dyDescent="0.25">
      <c r="A10243" s="10">
        <v>45542.882638888892</v>
      </c>
      <c r="B10243" t="s">
        <v>12</v>
      </c>
      <c r="C10243">
        <v>82.398333333333298</v>
      </c>
      <c r="D10243">
        <v>-4</v>
      </c>
      <c r="E10243" s="9">
        <v>2463.0791396404802</v>
      </c>
      <c r="F10243">
        <v>-332.05500000000001</v>
      </c>
      <c r="G10243">
        <v>83.013750000000002</v>
      </c>
      <c r="H10243">
        <v>0</v>
      </c>
      <c r="I10243">
        <v>1131.0241396404899</v>
      </c>
      <c r="J10243">
        <v>-3.6591358599999899</v>
      </c>
      <c r="K10243">
        <v>3</v>
      </c>
      <c r="L10243" s="9">
        <f t="shared" ref="L10243:L10306" si="160">IF(DAY(O10243 &lt;&gt; O10244), 1, 0)</f>
        <v>0</v>
      </c>
      <c r="O10243" s="8">
        <v>45542</v>
      </c>
      <c r="P10243" s="7">
        <v>0.88263888888888886</v>
      </c>
    </row>
    <row r="10244" spans="1:16" x14ac:dyDescent="0.25">
      <c r="A10244" s="10">
        <v>45542.886111111111</v>
      </c>
      <c r="B10244" t="s">
        <v>12</v>
      </c>
      <c r="C10244">
        <v>84.35</v>
      </c>
      <c r="D10244">
        <v>-5</v>
      </c>
      <c r="E10244" s="9">
        <v>2547.4291396404801</v>
      </c>
      <c r="F10244">
        <v>-416.40499999999997</v>
      </c>
      <c r="G10244">
        <v>83.281000000000006</v>
      </c>
      <c r="H10244">
        <v>0</v>
      </c>
      <c r="I10244">
        <v>1131.0241396404899</v>
      </c>
      <c r="J10244">
        <v>-3.8826326599999899</v>
      </c>
      <c r="K10244">
        <v>3</v>
      </c>
      <c r="L10244" s="9">
        <f t="shared" si="160"/>
        <v>0</v>
      </c>
      <c r="O10244" s="8">
        <v>45542</v>
      </c>
      <c r="P10244" s="7">
        <v>0.88611111111111107</v>
      </c>
    </row>
    <row r="10245" spans="1:16" x14ac:dyDescent="0.25">
      <c r="A10245" s="10">
        <v>45542.887499999997</v>
      </c>
      <c r="B10245" t="s">
        <v>12</v>
      </c>
      <c r="C10245">
        <v>84.35</v>
      </c>
      <c r="D10245">
        <v>-6</v>
      </c>
      <c r="E10245" s="9">
        <v>2631.77913964048</v>
      </c>
      <c r="F10245">
        <v>-500.755</v>
      </c>
      <c r="G10245">
        <v>83.459166666666604</v>
      </c>
      <c r="H10245">
        <v>0</v>
      </c>
      <c r="I10245">
        <v>1131.0241396404899</v>
      </c>
      <c r="J10245">
        <v>-4.25008096</v>
      </c>
      <c r="K10245">
        <v>3</v>
      </c>
      <c r="L10245" s="9">
        <f t="shared" si="160"/>
        <v>0</v>
      </c>
      <c r="O10245" s="8">
        <v>45542</v>
      </c>
      <c r="P10245" s="7">
        <v>0.88749999999999996</v>
      </c>
    </row>
    <row r="10246" spans="1:16" x14ac:dyDescent="0.25">
      <c r="A10246" s="10">
        <v>45542.888194444444</v>
      </c>
      <c r="B10246" t="s">
        <v>12</v>
      </c>
      <c r="C10246">
        <v>84.35</v>
      </c>
      <c r="D10246">
        <v>-7</v>
      </c>
      <c r="E10246" s="9">
        <v>2716.1291396404799</v>
      </c>
      <c r="F10246">
        <v>-585.10500000000002</v>
      </c>
      <c r="G10246">
        <v>83.586428571428499</v>
      </c>
      <c r="H10246">
        <v>0</v>
      </c>
      <c r="I10246">
        <v>1131.0241396404899</v>
      </c>
      <c r="J10246">
        <v>-4.8315559599999904</v>
      </c>
      <c r="K10246">
        <v>3</v>
      </c>
      <c r="L10246" s="9">
        <f t="shared" si="160"/>
        <v>0</v>
      </c>
      <c r="O10246" s="8">
        <v>45542</v>
      </c>
      <c r="P10246" s="7">
        <v>0.8881944444444444</v>
      </c>
    </row>
    <row r="10247" spans="1:16" x14ac:dyDescent="0.25">
      <c r="A10247" s="10">
        <v>45542.88958333333</v>
      </c>
      <c r="B10247" t="s">
        <v>12</v>
      </c>
      <c r="C10247">
        <v>84.35</v>
      </c>
      <c r="D10247">
        <v>-8</v>
      </c>
      <c r="E10247" s="9">
        <v>2800.4791396404798</v>
      </c>
      <c r="F10247">
        <v>-669.45500000000004</v>
      </c>
      <c r="G10247">
        <v>83.681875000000005</v>
      </c>
      <c r="H10247">
        <v>0</v>
      </c>
      <c r="I10247">
        <v>1131.0241396404899</v>
      </c>
      <c r="J10247">
        <v>-5.7513203599999896</v>
      </c>
      <c r="K10247">
        <v>3</v>
      </c>
      <c r="L10247" s="9">
        <f t="shared" si="160"/>
        <v>0</v>
      </c>
      <c r="O10247" s="8">
        <v>45542</v>
      </c>
      <c r="P10247" s="7">
        <v>0.88958333333333328</v>
      </c>
    </row>
    <row r="10248" spans="1:16" x14ac:dyDescent="0.25">
      <c r="A10248" s="10">
        <v>45542.890972222223</v>
      </c>
      <c r="B10248" t="s">
        <v>12</v>
      </c>
      <c r="C10248">
        <v>83.96</v>
      </c>
      <c r="D10248">
        <v>-9</v>
      </c>
      <c r="E10248" s="9">
        <v>2884.4391396404799</v>
      </c>
      <c r="F10248">
        <v>-753.41499999999996</v>
      </c>
      <c r="G10248">
        <v>83.712777777777802</v>
      </c>
      <c r="H10248">
        <v>0</v>
      </c>
      <c r="I10248">
        <v>1131.0241396404899</v>
      </c>
      <c r="J10248">
        <v>-1.43071619999999</v>
      </c>
      <c r="K10248">
        <v>3</v>
      </c>
      <c r="L10248" s="9">
        <f t="shared" si="160"/>
        <v>0</v>
      </c>
      <c r="O10248" s="8">
        <v>45542</v>
      </c>
      <c r="P10248" s="7">
        <v>0.89097222222222228</v>
      </c>
    </row>
    <row r="10249" spans="1:16" x14ac:dyDescent="0.25">
      <c r="A10249" s="10">
        <v>45542.893750000003</v>
      </c>
      <c r="B10249" t="s">
        <v>13</v>
      </c>
      <c r="C10249">
        <v>82.92</v>
      </c>
      <c r="D10249">
        <v>0</v>
      </c>
      <c r="E10249" s="9">
        <v>2138.1591396404801</v>
      </c>
      <c r="F10249">
        <v>0</v>
      </c>
      <c r="G10249">
        <v>0</v>
      </c>
      <c r="H10249">
        <v>7.1350000000002103</v>
      </c>
      <c r="I10249">
        <v>1138.1591396404899</v>
      </c>
      <c r="J10249">
        <v>1.0904636999999999</v>
      </c>
      <c r="K10249">
        <v>3</v>
      </c>
      <c r="L10249" s="9">
        <f t="shared" si="160"/>
        <v>0</v>
      </c>
      <c r="O10249" s="8">
        <v>45542</v>
      </c>
      <c r="P10249" s="7">
        <v>0.89375000000000004</v>
      </c>
    </row>
    <row r="10250" spans="1:16" x14ac:dyDescent="0.25">
      <c r="A10250" s="10">
        <v>45542.895833333336</v>
      </c>
      <c r="B10250" t="s">
        <v>14</v>
      </c>
      <c r="C10250">
        <v>84.256666666666604</v>
      </c>
      <c r="D10250">
        <v>1</v>
      </c>
      <c r="E10250" s="9">
        <v>2053.9024729738198</v>
      </c>
      <c r="F10250">
        <v>84.256666666666604</v>
      </c>
      <c r="G10250">
        <v>84.256666666666604</v>
      </c>
      <c r="H10250">
        <v>0</v>
      </c>
      <c r="I10250">
        <v>1138.1591396404899</v>
      </c>
      <c r="J10250">
        <v>3.8698958999999999</v>
      </c>
      <c r="K10250">
        <v>3</v>
      </c>
      <c r="L10250" s="9">
        <f t="shared" si="160"/>
        <v>0</v>
      </c>
      <c r="O10250" s="8">
        <v>45542</v>
      </c>
      <c r="P10250" s="7">
        <v>0.89583333333333337</v>
      </c>
    </row>
    <row r="10251" spans="1:16" x14ac:dyDescent="0.25">
      <c r="A10251" s="10">
        <v>45542.896527777775</v>
      </c>
      <c r="B10251" t="s">
        <v>14</v>
      </c>
      <c r="C10251">
        <v>83.601428571428499</v>
      </c>
      <c r="D10251">
        <v>2</v>
      </c>
      <c r="E10251" s="9">
        <v>1970.3010444023901</v>
      </c>
      <c r="F10251">
        <v>167.85809523809499</v>
      </c>
      <c r="G10251">
        <v>83.929047619047594</v>
      </c>
      <c r="H10251">
        <v>0</v>
      </c>
      <c r="I10251">
        <v>1138.1591396404899</v>
      </c>
      <c r="J10251">
        <v>4.7027963000000002</v>
      </c>
      <c r="K10251">
        <v>3</v>
      </c>
      <c r="L10251" s="9">
        <f t="shared" si="160"/>
        <v>0</v>
      </c>
      <c r="O10251" s="8">
        <v>45542</v>
      </c>
      <c r="P10251" s="7">
        <v>0.89652777777777781</v>
      </c>
    </row>
    <row r="10252" spans="1:16" x14ac:dyDescent="0.25">
      <c r="A10252" s="10">
        <v>45542.897222222222</v>
      </c>
      <c r="B10252" t="s">
        <v>14</v>
      </c>
      <c r="C10252">
        <v>84.94</v>
      </c>
      <c r="D10252">
        <v>3</v>
      </c>
      <c r="E10252" s="9">
        <v>1885.36104440239</v>
      </c>
      <c r="F10252">
        <v>252.79809523809499</v>
      </c>
      <c r="G10252">
        <v>84.2660317460317</v>
      </c>
      <c r="H10252">
        <v>0</v>
      </c>
      <c r="I10252">
        <v>1138.1591396404899</v>
      </c>
      <c r="J10252">
        <v>7.0442150000000003</v>
      </c>
      <c r="K10252">
        <v>3</v>
      </c>
      <c r="L10252" s="9">
        <f t="shared" si="160"/>
        <v>0</v>
      </c>
      <c r="O10252" s="8">
        <v>45542</v>
      </c>
      <c r="P10252" s="7">
        <v>0.89722222222222225</v>
      </c>
    </row>
    <row r="10253" spans="1:16" x14ac:dyDescent="0.25">
      <c r="A10253" s="10">
        <v>45542.899305555555</v>
      </c>
      <c r="B10253" t="s">
        <v>14</v>
      </c>
      <c r="C10253">
        <v>84.698750000000004</v>
      </c>
      <c r="D10253">
        <v>4</v>
      </c>
      <c r="E10253" s="9">
        <v>1800.66229440239</v>
      </c>
      <c r="F10253">
        <v>337.49684523809498</v>
      </c>
      <c r="G10253">
        <v>84.374211309523801</v>
      </c>
      <c r="H10253">
        <v>0</v>
      </c>
      <c r="I10253">
        <v>1138.1591396404899</v>
      </c>
      <c r="J10253">
        <v>10.2166078</v>
      </c>
      <c r="K10253">
        <v>3</v>
      </c>
      <c r="L10253" s="9">
        <f t="shared" si="160"/>
        <v>0</v>
      </c>
      <c r="O10253" s="8">
        <v>45542</v>
      </c>
      <c r="P10253" s="7">
        <v>0.89930555555555558</v>
      </c>
    </row>
    <row r="10254" spans="1:16" x14ac:dyDescent="0.25">
      <c r="A10254" s="10">
        <v>45542.9</v>
      </c>
      <c r="B10254" t="s">
        <v>14</v>
      </c>
      <c r="C10254">
        <v>84.576666666666597</v>
      </c>
      <c r="D10254">
        <v>5</v>
      </c>
      <c r="E10254" s="9">
        <v>1716.08562773572</v>
      </c>
      <c r="F10254">
        <v>422.07351190476101</v>
      </c>
      <c r="G10254">
        <v>84.414702380952306</v>
      </c>
      <c r="H10254">
        <v>0</v>
      </c>
      <c r="I10254">
        <v>1138.1591396404899</v>
      </c>
      <c r="J10254">
        <v>12.0382687</v>
      </c>
      <c r="K10254">
        <v>3</v>
      </c>
      <c r="L10254" s="9">
        <f t="shared" si="160"/>
        <v>0</v>
      </c>
      <c r="O10254" s="8">
        <v>45542</v>
      </c>
      <c r="P10254" s="7">
        <v>0.9</v>
      </c>
    </row>
    <row r="10255" spans="1:16" x14ac:dyDescent="0.25">
      <c r="A10255" s="10">
        <v>45542.900694444441</v>
      </c>
      <c r="B10255" t="s">
        <v>14</v>
      </c>
      <c r="C10255">
        <v>83.12</v>
      </c>
      <c r="D10255">
        <v>6</v>
      </c>
      <c r="E10255" s="9">
        <v>1632.9656277357201</v>
      </c>
      <c r="F10255">
        <v>505.19351190476101</v>
      </c>
      <c r="G10255">
        <v>84.198918650793601</v>
      </c>
      <c r="H10255">
        <v>0</v>
      </c>
      <c r="I10255">
        <v>1138.1591396404899</v>
      </c>
      <c r="J10255">
        <v>12.313283699999999</v>
      </c>
      <c r="K10255">
        <v>3</v>
      </c>
      <c r="L10255" s="9">
        <f t="shared" si="160"/>
        <v>0</v>
      </c>
      <c r="O10255" s="8">
        <v>45542</v>
      </c>
      <c r="P10255" s="7">
        <v>0.90069444444444446</v>
      </c>
    </row>
    <row r="10256" spans="1:16" x14ac:dyDescent="0.25">
      <c r="A10256" s="10">
        <v>45542.902083333334</v>
      </c>
      <c r="B10256" t="s">
        <v>14</v>
      </c>
      <c r="C10256">
        <v>83.24</v>
      </c>
      <c r="D10256">
        <v>7</v>
      </c>
      <c r="E10256" s="9">
        <v>1549.7256277357201</v>
      </c>
      <c r="F10256">
        <v>588.43351190476096</v>
      </c>
      <c r="G10256">
        <v>84.061930272108796</v>
      </c>
      <c r="H10256">
        <v>0</v>
      </c>
      <c r="I10256">
        <v>1138.1591396404899</v>
      </c>
      <c r="J10256">
        <v>11.206391099999999</v>
      </c>
      <c r="K10256">
        <v>3</v>
      </c>
      <c r="L10256" s="9">
        <f t="shared" si="160"/>
        <v>0</v>
      </c>
      <c r="O10256" s="8">
        <v>45542</v>
      </c>
      <c r="P10256" s="7">
        <v>0.90208333333333335</v>
      </c>
    </row>
    <row r="10257" spans="1:16" x14ac:dyDescent="0.25">
      <c r="A10257" s="10">
        <v>45542.902777777781</v>
      </c>
      <c r="B10257" t="s">
        <v>14</v>
      </c>
      <c r="C10257">
        <v>83.24</v>
      </c>
      <c r="D10257">
        <v>8</v>
      </c>
      <c r="E10257" s="9">
        <v>1466.4856277357201</v>
      </c>
      <c r="F10257">
        <v>671.67351190476097</v>
      </c>
      <c r="G10257">
        <v>83.959188988095207</v>
      </c>
      <c r="H10257">
        <v>0</v>
      </c>
      <c r="I10257">
        <v>1138.1591396404899</v>
      </c>
      <c r="J10257">
        <v>11.4190553</v>
      </c>
      <c r="K10257">
        <v>3</v>
      </c>
      <c r="L10257" s="9">
        <f t="shared" si="160"/>
        <v>0</v>
      </c>
      <c r="O10257" s="8">
        <v>45542</v>
      </c>
      <c r="P10257" s="7">
        <v>0.90277777777777779</v>
      </c>
    </row>
    <row r="10258" spans="1:16" x14ac:dyDescent="0.25">
      <c r="A10258" s="10">
        <v>45542.90347222222</v>
      </c>
      <c r="B10258" t="s">
        <v>14</v>
      </c>
      <c r="C10258">
        <v>83.66</v>
      </c>
      <c r="D10258">
        <v>9</v>
      </c>
      <c r="E10258" s="9">
        <v>1382.82562773572</v>
      </c>
      <c r="F10258">
        <v>755.33351190476105</v>
      </c>
      <c r="G10258">
        <v>83.925945767195699</v>
      </c>
      <c r="H10258">
        <v>0</v>
      </c>
      <c r="I10258">
        <v>1138.1591396404899</v>
      </c>
      <c r="J10258">
        <v>9.3207917600000005</v>
      </c>
      <c r="K10258">
        <v>3</v>
      </c>
      <c r="L10258" s="9">
        <f t="shared" si="160"/>
        <v>0</v>
      </c>
      <c r="O10258" s="8">
        <v>45542</v>
      </c>
      <c r="P10258" s="7">
        <v>0.90347222222222223</v>
      </c>
    </row>
    <row r="10259" spans="1:16" x14ac:dyDescent="0.25">
      <c r="A10259" s="10">
        <v>45542.904166666667</v>
      </c>
      <c r="B10259" t="s">
        <v>14</v>
      </c>
      <c r="C10259">
        <v>82.517142857142801</v>
      </c>
      <c r="D10259">
        <v>10</v>
      </c>
      <c r="E10259" s="9">
        <v>1300.30848487858</v>
      </c>
      <c r="F10259">
        <v>837.85065476190402</v>
      </c>
      <c r="G10259">
        <v>83.785065476190397</v>
      </c>
      <c r="H10259">
        <v>0</v>
      </c>
      <c r="I10259">
        <v>1138.1591396404899</v>
      </c>
      <c r="J10259">
        <v>9.6023946599999999</v>
      </c>
      <c r="K10259">
        <v>3</v>
      </c>
      <c r="L10259" s="9">
        <f t="shared" si="160"/>
        <v>0</v>
      </c>
      <c r="O10259" s="8">
        <v>45542</v>
      </c>
      <c r="P10259" s="7">
        <v>0.90416666666666667</v>
      </c>
    </row>
    <row r="10260" spans="1:16" x14ac:dyDescent="0.25">
      <c r="A10260" s="10">
        <v>45542.904861111114</v>
      </c>
      <c r="B10260" t="s">
        <v>14</v>
      </c>
      <c r="C10260">
        <v>82</v>
      </c>
      <c r="D10260">
        <v>11</v>
      </c>
      <c r="E10260" s="9">
        <v>1218.30848487858</v>
      </c>
      <c r="F10260">
        <v>919.85065476190402</v>
      </c>
      <c r="G10260">
        <v>83.622786796536701</v>
      </c>
      <c r="H10260">
        <v>0</v>
      </c>
      <c r="I10260">
        <v>1138.1591396404899</v>
      </c>
      <c r="J10260">
        <v>8.2613306599999898</v>
      </c>
      <c r="K10260">
        <v>3</v>
      </c>
      <c r="L10260" s="9">
        <f t="shared" si="160"/>
        <v>0</v>
      </c>
      <c r="O10260" s="8">
        <v>45542</v>
      </c>
      <c r="P10260" s="7">
        <v>0.90486111111111112</v>
      </c>
    </row>
    <row r="10261" spans="1:16" x14ac:dyDescent="0.25">
      <c r="A10261" s="10">
        <v>45542.905555555553</v>
      </c>
      <c r="B10261" t="s">
        <v>14</v>
      </c>
      <c r="C10261">
        <v>81.999230769230707</v>
      </c>
      <c r="D10261">
        <v>12</v>
      </c>
      <c r="E10261" s="9">
        <v>1136.3092541093499</v>
      </c>
      <c r="F10261">
        <v>1001.84988553113</v>
      </c>
      <c r="G10261">
        <v>83.487490460927901</v>
      </c>
      <c r="H10261">
        <v>0</v>
      </c>
      <c r="I10261">
        <v>1138.1591396404899</v>
      </c>
      <c r="J10261">
        <v>6.4907884599999903</v>
      </c>
      <c r="K10261">
        <v>3</v>
      </c>
      <c r="L10261" s="9">
        <f t="shared" si="160"/>
        <v>0</v>
      </c>
      <c r="O10261" s="8">
        <v>45542</v>
      </c>
      <c r="P10261" s="7">
        <v>0.90555555555555556</v>
      </c>
    </row>
    <row r="10262" spans="1:16" x14ac:dyDescent="0.25">
      <c r="A10262" s="10">
        <v>45542.90625</v>
      </c>
      <c r="B10262" t="s">
        <v>14</v>
      </c>
      <c r="C10262">
        <v>81.977777777777703</v>
      </c>
      <c r="D10262">
        <v>13</v>
      </c>
      <c r="E10262" s="9">
        <v>1054.33147633157</v>
      </c>
      <c r="F10262">
        <v>1083.8276633089099</v>
      </c>
      <c r="G10262">
        <v>83.371358716070205</v>
      </c>
      <c r="H10262">
        <v>0</v>
      </c>
      <c r="I10262">
        <v>1138.1591396404899</v>
      </c>
      <c r="J10262">
        <v>2.3648477599999902</v>
      </c>
      <c r="K10262">
        <v>3</v>
      </c>
      <c r="L10262" s="9">
        <f t="shared" si="160"/>
        <v>0</v>
      </c>
      <c r="O10262" s="8">
        <v>45542</v>
      </c>
      <c r="P10262" s="7">
        <v>0.90625</v>
      </c>
    </row>
    <row r="10263" spans="1:16" x14ac:dyDescent="0.25">
      <c r="A10263" s="10">
        <v>45542.906944444447</v>
      </c>
      <c r="B10263" t="s">
        <v>14</v>
      </c>
      <c r="C10263">
        <v>82.644999999999996</v>
      </c>
      <c r="D10263">
        <v>14</v>
      </c>
      <c r="E10263" s="9">
        <v>971.68647633157502</v>
      </c>
      <c r="F10263">
        <v>1166.4726633089099</v>
      </c>
      <c r="G10263">
        <v>83.319475950636601</v>
      </c>
      <c r="H10263">
        <v>0</v>
      </c>
      <c r="I10263">
        <v>1138.1591396404899</v>
      </c>
      <c r="J10263">
        <v>0.376115059999999</v>
      </c>
      <c r="K10263">
        <v>3</v>
      </c>
      <c r="L10263" s="9">
        <f t="shared" si="160"/>
        <v>0</v>
      </c>
      <c r="O10263" s="8">
        <v>45542</v>
      </c>
      <c r="P10263" s="7">
        <v>0.90694444444444444</v>
      </c>
    </row>
    <row r="10264" spans="1:16" x14ac:dyDescent="0.25">
      <c r="A10264" s="10">
        <v>45542.907638888886</v>
      </c>
      <c r="B10264" t="s">
        <v>13</v>
      </c>
      <c r="C10264">
        <v>82.231999999999999</v>
      </c>
      <c r="D10264">
        <v>0</v>
      </c>
      <c r="E10264" s="9">
        <v>2122.9344763315698</v>
      </c>
      <c r="F10264">
        <v>0</v>
      </c>
      <c r="G10264">
        <v>0</v>
      </c>
      <c r="H10264">
        <v>-15.2246633089132</v>
      </c>
      <c r="I10264">
        <v>1122.9344763315701</v>
      </c>
      <c r="J10264">
        <v>-1.20422444</v>
      </c>
      <c r="K10264">
        <v>3</v>
      </c>
      <c r="L10264" s="9">
        <f t="shared" si="160"/>
        <v>0</v>
      </c>
      <c r="O10264" s="8">
        <v>45542</v>
      </c>
      <c r="P10264" s="7">
        <v>0.90763888888888888</v>
      </c>
    </row>
    <row r="10265" spans="1:16" x14ac:dyDescent="0.25">
      <c r="A10265" s="10">
        <v>45542.908333333333</v>
      </c>
      <c r="B10265" t="s">
        <v>12</v>
      </c>
      <c r="C10265">
        <v>85.082499999999996</v>
      </c>
      <c r="D10265">
        <v>-1</v>
      </c>
      <c r="E10265" s="9">
        <v>2208.0169763315698</v>
      </c>
      <c r="F10265">
        <v>-85.082499999999996</v>
      </c>
      <c r="G10265">
        <v>85.082499999999996</v>
      </c>
      <c r="H10265">
        <v>0</v>
      </c>
      <c r="I10265">
        <v>1122.9344763315701</v>
      </c>
      <c r="J10265">
        <v>-2.0514844399999999</v>
      </c>
      <c r="K10265">
        <v>3</v>
      </c>
      <c r="L10265" s="9">
        <f t="shared" si="160"/>
        <v>0</v>
      </c>
      <c r="O10265" s="8">
        <v>45542</v>
      </c>
      <c r="P10265" s="7">
        <v>0.90833333333333333</v>
      </c>
    </row>
    <row r="10266" spans="1:16" x14ac:dyDescent="0.25">
      <c r="A10266" s="10">
        <v>45542.90902777778</v>
      </c>
      <c r="B10266" t="s">
        <v>12</v>
      </c>
      <c r="C10266">
        <v>84.223333333333301</v>
      </c>
      <c r="D10266">
        <v>-2</v>
      </c>
      <c r="E10266" s="9">
        <v>2292.2403096649</v>
      </c>
      <c r="F10266">
        <v>-169.305833333333</v>
      </c>
      <c r="G10266">
        <v>84.652916666666599</v>
      </c>
      <c r="H10266">
        <v>0</v>
      </c>
      <c r="I10266">
        <v>1122.9344763315701</v>
      </c>
      <c r="J10266">
        <v>-4.6907630400000002</v>
      </c>
      <c r="K10266">
        <v>3</v>
      </c>
      <c r="L10266" s="9">
        <f t="shared" si="160"/>
        <v>0</v>
      </c>
      <c r="O10266" s="8">
        <v>45542</v>
      </c>
      <c r="P10266" s="7">
        <v>0.90902777777777777</v>
      </c>
    </row>
    <row r="10267" spans="1:16" x14ac:dyDescent="0.25">
      <c r="A10267" s="10">
        <v>45542.909722222219</v>
      </c>
      <c r="B10267" t="s">
        <v>12</v>
      </c>
      <c r="C10267">
        <v>83.484285714285704</v>
      </c>
      <c r="D10267">
        <v>-3</v>
      </c>
      <c r="E10267" s="9">
        <v>2375.7245953791899</v>
      </c>
      <c r="F10267">
        <v>-252.79011904761899</v>
      </c>
      <c r="G10267">
        <v>84.263373015873</v>
      </c>
      <c r="H10267">
        <v>0</v>
      </c>
      <c r="I10267">
        <v>1122.9344763315701</v>
      </c>
      <c r="J10267">
        <v>-3.6987952399999999</v>
      </c>
      <c r="K10267">
        <v>3</v>
      </c>
      <c r="L10267" s="9">
        <f t="shared" si="160"/>
        <v>0</v>
      </c>
      <c r="O10267" s="8">
        <v>45542</v>
      </c>
      <c r="P10267" s="7">
        <v>0.90972222222222221</v>
      </c>
    </row>
    <row r="10268" spans="1:16" x14ac:dyDescent="0.25">
      <c r="A10268" s="10">
        <v>45542.911111111112</v>
      </c>
      <c r="B10268" t="s">
        <v>12</v>
      </c>
      <c r="C10268">
        <v>84.4166666666666</v>
      </c>
      <c r="D10268">
        <v>-4</v>
      </c>
      <c r="E10268" s="9">
        <v>2460.14126204586</v>
      </c>
      <c r="F10268">
        <v>-337.20678571428499</v>
      </c>
      <c r="G10268">
        <v>84.301696428571404</v>
      </c>
      <c r="H10268">
        <v>0</v>
      </c>
      <c r="I10268">
        <v>1122.9344763315701</v>
      </c>
      <c r="J10268">
        <v>-2.6575106000000002</v>
      </c>
      <c r="K10268">
        <v>3</v>
      </c>
      <c r="L10268" s="9">
        <f t="shared" si="160"/>
        <v>0</v>
      </c>
      <c r="O10268" s="8">
        <v>45542</v>
      </c>
      <c r="P10268" s="7">
        <v>0.91111111111111109</v>
      </c>
    </row>
    <row r="10269" spans="1:16" x14ac:dyDescent="0.25">
      <c r="A10269" s="10">
        <v>45542.911805555559</v>
      </c>
      <c r="B10269" t="s">
        <v>12</v>
      </c>
      <c r="C10269">
        <v>85.248888888888899</v>
      </c>
      <c r="D10269">
        <v>-5</v>
      </c>
      <c r="E10269" s="9">
        <v>2545.3901509347502</v>
      </c>
      <c r="F10269">
        <v>-422.45567460317397</v>
      </c>
      <c r="G10269">
        <v>84.491134920634906</v>
      </c>
      <c r="H10269">
        <v>0</v>
      </c>
      <c r="I10269">
        <v>1122.9344763315701</v>
      </c>
      <c r="J10269">
        <v>-3.3455295999999901</v>
      </c>
      <c r="K10269">
        <v>3</v>
      </c>
      <c r="L10269" s="9">
        <f t="shared" si="160"/>
        <v>0</v>
      </c>
      <c r="O10269" s="8">
        <v>45542</v>
      </c>
      <c r="P10269" s="7">
        <v>0.91180555555555554</v>
      </c>
    </row>
    <row r="10270" spans="1:16" x14ac:dyDescent="0.25">
      <c r="A10270" s="10">
        <v>45542.912499999999</v>
      </c>
      <c r="B10270" t="s">
        <v>12</v>
      </c>
      <c r="C10270">
        <v>83.023333333333298</v>
      </c>
      <c r="D10270">
        <v>-6</v>
      </c>
      <c r="E10270" s="9">
        <v>2628.4134842680801</v>
      </c>
      <c r="F10270">
        <v>-505.479007936507</v>
      </c>
      <c r="G10270">
        <v>84.2465013227513</v>
      </c>
      <c r="H10270">
        <v>0</v>
      </c>
      <c r="I10270">
        <v>1122.9344763315701</v>
      </c>
      <c r="J10270">
        <v>-7.3904268999999996</v>
      </c>
      <c r="K10270">
        <v>3</v>
      </c>
      <c r="L10270" s="9">
        <f t="shared" si="160"/>
        <v>0</v>
      </c>
      <c r="O10270" s="8">
        <v>45542</v>
      </c>
      <c r="P10270" s="7">
        <v>0.91249999999999998</v>
      </c>
    </row>
    <row r="10271" spans="1:16" x14ac:dyDescent="0.25">
      <c r="A10271" s="10">
        <v>45542.913194444445</v>
      </c>
      <c r="B10271" t="s">
        <v>12</v>
      </c>
      <c r="C10271">
        <v>82.928571428571402</v>
      </c>
      <c r="D10271">
        <v>-7</v>
      </c>
      <c r="E10271" s="9">
        <v>2711.3420556966498</v>
      </c>
      <c r="F10271">
        <v>-588.40757936507896</v>
      </c>
      <c r="G10271">
        <v>84.0582256235827</v>
      </c>
      <c r="H10271">
        <v>0</v>
      </c>
      <c r="I10271">
        <v>1122.9344763315701</v>
      </c>
      <c r="J10271">
        <v>-8.4039713999999996</v>
      </c>
      <c r="K10271">
        <v>3</v>
      </c>
      <c r="L10271" s="9">
        <f t="shared" si="160"/>
        <v>0</v>
      </c>
      <c r="O10271" s="8">
        <v>45542</v>
      </c>
      <c r="P10271" s="7">
        <v>0.91319444444444442</v>
      </c>
    </row>
    <row r="10272" spans="1:16" x14ac:dyDescent="0.25">
      <c r="A10272" s="10">
        <v>45542.913888888892</v>
      </c>
      <c r="B10272" t="s">
        <v>12</v>
      </c>
      <c r="C10272">
        <v>82.759375000000006</v>
      </c>
      <c r="D10272">
        <v>-8</v>
      </c>
      <c r="E10272" s="9">
        <v>2794.1014306966499</v>
      </c>
      <c r="F10272">
        <v>-671.16695436507905</v>
      </c>
      <c r="G10272">
        <v>83.895869295634895</v>
      </c>
      <c r="H10272">
        <v>0</v>
      </c>
      <c r="I10272">
        <v>1122.9344763315701</v>
      </c>
      <c r="J10272">
        <v>-8.6544478999999992</v>
      </c>
      <c r="K10272">
        <v>3</v>
      </c>
      <c r="L10272" s="9">
        <f t="shared" si="160"/>
        <v>0</v>
      </c>
      <c r="O10272" s="8">
        <v>45542</v>
      </c>
      <c r="P10272" s="7">
        <v>0.91388888888888886</v>
      </c>
    </row>
    <row r="10273" spans="1:16" x14ac:dyDescent="0.25">
      <c r="A10273" s="10">
        <v>45542.915277777778</v>
      </c>
      <c r="B10273" t="s">
        <v>12</v>
      </c>
      <c r="C10273">
        <v>82.747500000000002</v>
      </c>
      <c r="D10273">
        <v>-9</v>
      </c>
      <c r="E10273" s="9">
        <v>2876.8489306966499</v>
      </c>
      <c r="F10273">
        <v>-753.914454365079</v>
      </c>
      <c r="G10273">
        <v>83.768272707231006</v>
      </c>
      <c r="H10273">
        <v>0</v>
      </c>
      <c r="I10273">
        <v>1122.9344763315701</v>
      </c>
      <c r="J10273">
        <v>-9.0425828999999993</v>
      </c>
      <c r="K10273">
        <v>3</v>
      </c>
      <c r="L10273" s="9">
        <f t="shared" si="160"/>
        <v>0</v>
      </c>
      <c r="O10273" s="8">
        <v>45542</v>
      </c>
      <c r="P10273" s="7">
        <v>0.91527777777777775</v>
      </c>
    </row>
    <row r="10274" spans="1:16" x14ac:dyDescent="0.25">
      <c r="A10274" s="10">
        <v>45542.915972222225</v>
      </c>
      <c r="B10274" t="s">
        <v>12</v>
      </c>
      <c r="C10274">
        <v>81.73</v>
      </c>
      <c r="D10274">
        <v>-10</v>
      </c>
      <c r="E10274" s="9">
        <v>2958.5789306966499</v>
      </c>
      <c r="F10274">
        <v>-835.64445436507901</v>
      </c>
      <c r="G10274">
        <v>83.564445436507896</v>
      </c>
      <c r="H10274">
        <v>0</v>
      </c>
      <c r="I10274">
        <v>1122.9344763315701</v>
      </c>
      <c r="J10274">
        <v>-9.8705898999999899</v>
      </c>
      <c r="K10274">
        <v>3</v>
      </c>
      <c r="L10274" s="9">
        <f t="shared" si="160"/>
        <v>0</v>
      </c>
      <c r="O10274" s="8">
        <v>45542</v>
      </c>
      <c r="P10274" s="7">
        <v>0.91597222222222219</v>
      </c>
    </row>
    <row r="10275" spans="1:16" x14ac:dyDescent="0.25">
      <c r="A10275" s="10">
        <v>45542.916666666664</v>
      </c>
      <c r="B10275" t="s">
        <v>12</v>
      </c>
      <c r="C10275">
        <v>80.010000000000005</v>
      </c>
      <c r="D10275">
        <v>-11</v>
      </c>
      <c r="E10275" s="9">
        <v>3038.5889306966501</v>
      </c>
      <c r="F10275">
        <v>-915.654454365079</v>
      </c>
      <c r="G10275">
        <v>83.241314033188999</v>
      </c>
      <c r="H10275">
        <v>0</v>
      </c>
      <c r="I10275">
        <v>1122.9344763315701</v>
      </c>
      <c r="J10275">
        <v>-7.7962858999999902</v>
      </c>
      <c r="K10275">
        <v>3</v>
      </c>
      <c r="L10275" s="9">
        <f t="shared" si="160"/>
        <v>0</v>
      </c>
      <c r="O10275" s="8">
        <v>45542</v>
      </c>
      <c r="P10275" s="7">
        <v>0.91666666666666663</v>
      </c>
    </row>
    <row r="10276" spans="1:16" x14ac:dyDescent="0.25">
      <c r="A10276" s="10">
        <v>45542.917361111111</v>
      </c>
      <c r="B10276" t="s">
        <v>12</v>
      </c>
      <c r="C10276">
        <v>82.546000000000006</v>
      </c>
      <c r="D10276">
        <v>-12</v>
      </c>
      <c r="E10276" s="9">
        <v>3121.1349306966499</v>
      </c>
      <c r="F10276">
        <v>-998.20045436507905</v>
      </c>
      <c r="G10276">
        <v>83.183371197089897</v>
      </c>
      <c r="H10276">
        <v>0</v>
      </c>
      <c r="I10276">
        <v>1122.9344763315701</v>
      </c>
      <c r="J10276">
        <v>-3.72542152999999</v>
      </c>
      <c r="K10276">
        <v>3</v>
      </c>
      <c r="L10276" s="9">
        <f t="shared" si="160"/>
        <v>0</v>
      </c>
      <c r="O10276" s="8">
        <v>45542</v>
      </c>
      <c r="P10276" s="7">
        <v>0.91736111111111107</v>
      </c>
    </row>
    <row r="10277" spans="1:16" x14ac:dyDescent="0.25">
      <c r="A10277" s="10">
        <v>45542.918055555558</v>
      </c>
      <c r="B10277" t="s">
        <v>12</v>
      </c>
      <c r="C10277">
        <v>82.631428571428501</v>
      </c>
      <c r="D10277">
        <v>-13</v>
      </c>
      <c r="E10277" s="9">
        <v>3203.7663592680801</v>
      </c>
      <c r="F10277">
        <v>-1080.8318829365001</v>
      </c>
      <c r="G10277">
        <v>83.140914072038996</v>
      </c>
      <c r="H10277">
        <v>0</v>
      </c>
      <c r="I10277">
        <v>1122.9344763315701</v>
      </c>
      <c r="J10277">
        <v>-4.5959605300000002</v>
      </c>
      <c r="K10277">
        <v>3</v>
      </c>
      <c r="L10277" s="9">
        <f t="shared" si="160"/>
        <v>0</v>
      </c>
      <c r="O10277" s="8">
        <v>45542</v>
      </c>
      <c r="P10277" s="7">
        <v>0.91805555555555551</v>
      </c>
    </row>
    <row r="10278" spans="1:16" x14ac:dyDescent="0.25">
      <c r="A10278" s="10">
        <v>45542.918749999997</v>
      </c>
      <c r="B10278" t="s">
        <v>12</v>
      </c>
      <c r="C10278">
        <v>82.988888888888795</v>
      </c>
      <c r="D10278">
        <v>-14</v>
      </c>
      <c r="E10278" s="9">
        <v>3286.7552481569701</v>
      </c>
      <c r="F10278">
        <v>-1163.82077182539</v>
      </c>
      <c r="G10278">
        <v>83.130055130385401</v>
      </c>
      <c r="H10278">
        <v>0</v>
      </c>
      <c r="I10278">
        <v>1122.9344763315701</v>
      </c>
      <c r="J10278">
        <v>-3.0848458299999999</v>
      </c>
      <c r="K10278">
        <v>3</v>
      </c>
      <c r="L10278" s="9">
        <f t="shared" si="160"/>
        <v>0</v>
      </c>
      <c r="O10278" s="8">
        <v>45542</v>
      </c>
      <c r="P10278" s="7">
        <v>0.91874999999999996</v>
      </c>
    </row>
    <row r="10279" spans="1:16" x14ac:dyDescent="0.25">
      <c r="A10279" s="10">
        <v>45542.919444444444</v>
      </c>
      <c r="B10279" t="s">
        <v>12</v>
      </c>
      <c r="C10279">
        <v>83</v>
      </c>
      <c r="D10279">
        <v>-15</v>
      </c>
      <c r="E10279" s="9">
        <v>3369.7552481569701</v>
      </c>
      <c r="F10279">
        <v>-1246.82077182539</v>
      </c>
      <c r="G10279">
        <v>83.121384788359705</v>
      </c>
      <c r="H10279">
        <v>0</v>
      </c>
      <c r="I10279">
        <v>1122.9344763315701</v>
      </c>
      <c r="J10279">
        <v>-1.82373823</v>
      </c>
      <c r="K10279">
        <v>3</v>
      </c>
      <c r="L10279" s="9">
        <f t="shared" si="160"/>
        <v>0</v>
      </c>
      <c r="O10279" s="8">
        <v>45542</v>
      </c>
      <c r="P10279" s="7">
        <v>0.9194444444444444</v>
      </c>
    </row>
    <row r="10280" spans="1:16" x14ac:dyDescent="0.25">
      <c r="A10280" s="10">
        <v>45542.920138888891</v>
      </c>
      <c r="B10280" t="s">
        <v>13</v>
      </c>
      <c r="C10280">
        <v>85.4</v>
      </c>
      <c r="D10280">
        <v>0</v>
      </c>
      <c r="E10280" s="9">
        <v>2088.7552481569701</v>
      </c>
      <c r="F10280">
        <v>0</v>
      </c>
      <c r="G10280">
        <v>0</v>
      </c>
      <c r="H10280">
        <v>-34.179228174603097</v>
      </c>
      <c r="I10280">
        <v>1088.7552481569701</v>
      </c>
      <c r="J10280">
        <v>1.85686656999999</v>
      </c>
      <c r="K10280">
        <v>3</v>
      </c>
      <c r="L10280" s="9">
        <f t="shared" si="160"/>
        <v>0</v>
      </c>
      <c r="O10280" s="8">
        <v>45542</v>
      </c>
      <c r="P10280" s="7">
        <v>0.92013888888888884</v>
      </c>
    </row>
    <row r="10281" spans="1:16" x14ac:dyDescent="0.25">
      <c r="A10281" s="10">
        <v>45542.921527777777</v>
      </c>
      <c r="B10281" t="s">
        <v>14</v>
      </c>
      <c r="C10281">
        <v>87.28</v>
      </c>
      <c r="D10281">
        <v>1</v>
      </c>
      <c r="E10281" s="9">
        <v>2001.4752481569701</v>
      </c>
      <c r="F10281">
        <v>87.28</v>
      </c>
      <c r="G10281">
        <v>87.28</v>
      </c>
      <c r="H10281">
        <v>0</v>
      </c>
      <c r="I10281">
        <v>1088.7552481569701</v>
      </c>
      <c r="J10281">
        <v>2.5071516699999901</v>
      </c>
      <c r="K10281">
        <v>3</v>
      </c>
      <c r="L10281" s="9">
        <f t="shared" si="160"/>
        <v>0</v>
      </c>
      <c r="O10281" s="8">
        <v>45542</v>
      </c>
      <c r="P10281" s="7">
        <v>0.92152777777777772</v>
      </c>
    </row>
    <row r="10282" spans="1:16" x14ac:dyDescent="0.25">
      <c r="A10282" s="10">
        <v>45542.92291666667</v>
      </c>
      <c r="B10282" t="s">
        <v>14</v>
      </c>
      <c r="C10282">
        <v>86.07</v>
      </c>
      <c r="D10282">
        <v>2</v>
      </c>
      <c r="E10282" s="9">
        <v>1915.4052481569699</v>
      </c>
      <c r="F10282">
        <v>173.35</v>
      </c>
      <c r="G10282">
        <v>86.674999999999997</v>
      </c>
      <c r="H10282">
        <v>0</v>
      </c>
      <c r="I10282">
        <v>1088.7552481569701</v>
      </c>
      <c r="J10282">
        <v>6.53858976999999</v>
      </c>
      <c r="K10282">
        <v>3</v>
      </c>
      <c r="L10282" s="9">
        <f t="shared" si="160"/>
        <v>0</v>
      </c>
      <c r="O10282" s="8">
        <v>45542</v>
      </c>
      <c r="P10282" s="7">
        <v>0.92291666666666672</v>
      </c>
    </row>
    <row r="10283" spans="1:16" x14ac:dyDescent="0.25">
      <c r="A10283" s="10">
        <v>45542.923611111109</v>
      </c>
      <c r="B10283" t="s">
        <v>14</v>
      </c>
      <c r="C10283">
        <v>86.929090909090903</v>
      </c>
      <c r="D10283">
        <v>3</v>
      </c>
      <c r="E10283" s="9">
        <v>1828.4761572478801</v>
      </c>
      <c r="F10283">
        <v>260.27909090908997</v>
      </c>
      <c r="G10283">
        <v>86.759696969696904</v>
      </c>
      <c r="H10283">
        <v>0</v>
      </c>
      <c r="I10283">
        <v>1088.7552481569701</v>
      </c>
      <c r="J10283">
        <v>6.5724534699999904</v>
      </c>
      <c r="K10283">
        <v>3</v>
      </c>
      <c r="L10283" s="9">
        <f t="shared" si="160"/>
        <v>0</v>
      </c>
      <c r="O10283" s="8">
        <v>45542</v>
      </c>
      <c r="P10283" s="7">
        <v>0.92361111111111116</v>
      </c>
    </row>
    <row r="10284" spans="1:16" x14ac:dyDescent="0.25">
      <c r="A10284" s="10">
        <v>45542.924305555556</v>
      </c>
      <c r="B10284" t="s">
        <v>14</v>
      </c>
      <c r="C10284">
        <v>86.745000000000005</v>
      </c>
      <c r="D10284">
        <v>4</v>
      </c>
      <c r="E10284" s="9">
        <v>1741.73115724788</v>
      </c>
      <c r="F10284">
        <v>347.02409090908998</v>
      </c>
      <c r="G10284">
        <v>86.756022727272693</v>
      </c>
      <c r="H10284">
        <v>0</v>
      </c>
      <c r="I10284">
        <v>1088.7552481569701</v>
      </c>
      <c r="J10284">
        <v>5.6348408699999997</v>
      </c>
      <c r="K10284">
        <v>3</v>
      </c>
      <c r="L10284" s="9">
        <f t="shared" si="160"/>
        <v>0</v>
      </c>
      <c r="O10284" s="8">
        <v>45542</v>
      </c>
      <c r="P10284" s="7">
        <v>0.9243055555555556</v>
      </c>
    </row>
    <row r="10285" spans="1:16" x14ac:dyDescent="0.25">
      <c r="A10285" s="10">
        <v>45542.925000000003</v>
      </c>
      <c r="B10285" t="s">
        <v>14</v>
      </c>
      <c r="C10285">
        <v>86.848333333333301</v>
      </c>
      <c r="D10285">
        <v>5</v>
      </c>
      <c r="E10285" s="9">
        <v>1654.88282391454</v>
      </c>
      <c r="F10285">
        <v>433.87242424242402</v>
      </c>
      <c r="G10285">
        <v>86.774484848484803</v>
      </c>
      <c r="H10285">
        <v>0</v>
      </c>
      <c r="I10285">
        <v>1088.7552481569701</v>
      </c>
      <c r="J10285">
        <v>3.02524887</v>
      </c>
      <c r="K10285">
        <v>3</v>
      </c>
      <c r="L10285" s="9">
        <f t="shared" si="160"/>
        <v>0</v>
      </c>
      <c r="O10285" s="8">
        <v>45542</v>
      </c>
      <c r="P10285" s="7">
        <v>0.92500000000000004</v>
      </c>
    </row>
    <row r="10286" spans="1:16" x14ac:dyDescent="0.25">
      <c r="A10286" s="10">
        <v>45542.927083333336</v>
      </c>
      <c r="B10286" t="s">
        <v>14</v>
      </c>
      <c r="C10286">
        <v>86.587058823529404</v>
      </c>
      <c r="D10286">
        <v>6</v>
      </c>
      <c r="E10286" s="9">
        <v>1568.29576509101</v>
      </c>
      <c r="F10286">
        <v>520.45948306595301</v>
      </c>
      <c r="G10286">
        <v>86.743247177658901</v>
      </c>
      <c r="H10286">
        <v>0</v>
      </c>
      <c r="I10286">
        <v>1088.7552481569701</v>
      </c>
      <c r="J10286">
        <v>2.1853213999999999</v>
      </c>
      <c r="K10286">
        <v>3</v>
      </c>
      <c r="L10286" s="9">
        <f t="shared" si="160"/>
        <v>0</v>
      </c>
      <c r="O10286" s="8">
        <v>45542</v>
      </c>
      <c r="P10286" s="7">
        <v>0.92708333333333337</v>
      </c>
    </row>
    <row r="10287" spans="1:16" x14ac:dyDescent="0.25">
      <c r="A10287" s="10">
        <v>45542.928472222222</v>
      </c>
      <c r="B10287" t="s">
        <v>14</v>
      </c>
      <c r="C10287">
        <v>85.104999999999905</v>
      </c>
      <c r="D10287">
        <v>7</v>
      </c>
      <c r="E10287" s="9">
        <v>1483.19076509101</v>
      </c>
      <c r="F10287">
        <v>605.56448306595303</v>
      </c>
      <c r="G10287">
        <v>86.509211866564797</v>
      </c>
      <c r="H10287">
        <v>0</v>
      </c>
      <c r="I10287">
        <v>1088.7552481569701</v>
      </c>
      <c r="J10287">
        <v>2.7889058000000002</v>
      </c>
      <c r="K10287">
        <v>3</v>
      </c>
      <c r="L10287" s="9">
        <f t="shared" si="160"/>
        <v>0</v>
      </c>
      <c r="O10287" s="8">
        <v>45542</v>
      </c>
      <c r="P10287" s="7">
        <v>0.92847222222222225</v>
      </c>
    </row>
    <row r="10288" spans="1:16" x14ac:dyDescent="0.25">
      <c r="A10288" s="10">
        <v>45542.930555555555</v>
      </c>
      <c r="B10288" t="s">
        <v>14</v>
      </c>
      <c r="C10288">
        <v>89.665999999999997</v>
      </c>
      <c r="D10288">
        <v>8</v>
      </c>
      <c r="E10288" s="9">
        <v>1393.5247650910101</v>
      </c>
      <c r="F10288">
        <v>695.23048306595297</v>
      </c>
      <c r="G10288">
        <v>86.903810383244206</v>
      </c>
      <c r="H10288">
        <v>0</v>
      </c>
      <c r="I10288">
        <v>1088.7552481569701</v>
      </c>
      <c r="J10288">
        <v>3.0430861999999999</v>
      </c>
      <c r="K10288">
        <v>3</v>
      </c>
      <c r="L10288" s="9">
        <f t="shared" si="160"/>
        <v>0</v>
      </c>
      <c r="O10288" s="8">
        <v>45542</v>
      </c>
      <c r="P10288" s="7">
        <v>0.93055555555555558</v>
      </c>
    </row>
    <row r="10289" spans="1:16" x14ac:dyDescent="0.25">
      <c r="A10289" s="10">
        <v>45542.931250000001</v>
      </c>
      <c r="B10289" t="s">
        <v>14</v>
      </c>
      <c r="C10289">
        <v>88.975999999999999</v>
      </c>
      <c r="D10289">
        <v>9</v>
      </c>
      <c r="E10289" s="9">
        <v>1304.54876509101</v>
      </c>
      <c r="F10289">
        <v>784.20648306595297</v>
      </c>
      <c r="G10289">
        <v>87.134053673994799</v>
      </c>
      <c r="H10289">
        <v>0</v>
      </c>
      <c r="I10289">
        <v>1088.7552481569701</v>
      </c>
      <c r="J10289">
        <v>0.26334986999999999</v>
      </c>
      <c r="K10289">
        <v>3</v>
      </c>
      <c r="L10289" s="9">
        <f t="shared" si="160"/>
        <v>0</v>
      </c>
      <c r="O10289" s="8">
        <v>45542</v>
      </c>
      <c r="P10289" s="7">
        <v>0.93125000000000002</v>
      </c>
    </row>
    <row r="10290" spans="1:16" x14ac:dyDescent="0.25">
      <c r="A10290" s="10">
        <v>45542.931944444441</v>
      </c>
      <c r="B10290" t="s">
        <v>13</v>
      </c>
      <c r="C10290">
        <v>87.46875</v>
      </c>
      <c r="D10290">
        <v>0</v>
      </c>
      <c r="E10290" s="9">
        <v>2091.76751509101</v>
      </c>
      <c r="F10290">
        <v>0</v>
      </c>
      <c r="G10290">
        <v>0</v>
      </c>
      <c r="H10290">
        <v>3.0122669340463499</v>
      </c>
      <c r="I10290">
        <v>1091.76751509102</v>
      </c>
      <c r="J10290">
        <v>-0.27259212999999799</v>
      </c>
      <c r="K10290">
        <v>3</v>
      </c>
      <c r="L10290" s="9">
        <f t="shared" si="160"/>
        <v>0</v>
      </c>
      <c r="O10290" s="8">
        <v>45542</v>
      </c>
      <c r="P10290" s="7">
        <v>0.93194444444444446</v>
      </c>
    </row>
    <row r="10291" spans="1:16" x14ac:dyDescent="0.25">
      <c r="A10291" s="10">
        <v>45542.932638888888</v>
      </c>
      <c r="B10291" t="s">
        <v>14</v>
      </c>
      <c r="C10291">
        <v>87.26</v>
      </c>
      <c r="D10291">
        <v>1</v>
      </c>
      <c r="E10291" s="9">
        <v>2004.50751509101</v>
      </c>
      <c r="F10291">
        <v>87.26</v>
      </c>
      <c r="G10291">
        <v>87.26</v>
      </c>
      <c r="H10291">
        <v>0</v>
      </c>
      <c r="I10291">
        <v>1091.76751509102</v>
      </c>
      <c r="J10291">
        <v>1.72378637</v>
      </c>
      <c r="K10291">
        <v>3</v>
      </c>
      <c r="L10291" s="9">
        <f t="shared" si="160"/>
        <v>0</v>
      </c>
      <c r="O10291" s="8">
        <v>45542</v>
      </c>
      <c r="P10291" s="7">
        <v>0.93263888888888891</v>
      </c>
    </row>
    <row r="10292" spans="1:16" x14ac:dyDescent="0.25">
      <c r="A10292" s="10">
        <v>45542.933333333334</v>
      </c>
      <c r="B10292" t="s">
        <v>13</v>
      </c>
      <c r="C10292">
        <v>87.232500000000002</v>
      </c>
      <c r="D10292">
        <v>0</v>
      </c>
      <c r="E10292" s="9">
        <v>2091.7400150910098</v>
      </c>
      <c r="F10292">
        <v>0</v>
      </c>
      <c r="G10292">
        <v>0</v>
      </c>
      <c r="H10292">
        <v>-2.75000000000034E-2</v>
      </c>
      <c r="I10292">
        <v>1091.74001509102</v>
      </c>
      <c r="J10292">
        <v>-2.4811346299999899</v>
      </c>
      <c r="K10292">
        <v>3</v>
      </c>
      <c r="L10292" s="9">
        <f t="shared" si="160"/>
        <v>0</v>
      </c>
      <c r="O10292" s="8">
        <v>45542</v>
      </c>
      <c r="P10292" s="7">
        <v>0.93333333333333335</v>
      </c>
    </row>
    <row r="10293" spans="1:16" x14ac:dyDescent="0.25">
      <c r="A10293" s="10">
        <v>45542.934027777781</v>
      </c>
      <c r="B10293" t="s">
        <v>12</v>
      </c>
      <c r="C10293">
        <v>87.064999999999998</v>
      </c>
      <c r="D10293">
        <v>-1</v>
      </c>
      <c r="E10293" s="9">
        <v>2178.8050150910099</v>
      </c>
      <c r="F10293">
        <v>-87.064999999999998</v>
      </c>
      <c r="G10293">
        <v>87.064999999999998</v>
      </c>
      <c r="H10293">
        <v>0</v>
      </c>
      <c r="I10293">
        <v>1091.74001509102</v>
      </c>
      <c r="J10293">
        <v>-2.11213632999999</v>
      </c>
      <c r="K10293">
        <v>3</v>
      </c>
      <c r="L10293" s="9">
        <f t="shared" si="160"/>
        <v>0</v>
      </c>
      <c r="O10293" s="8">
        <v>45542</v>
      </c>
      <c r="P10293" s="7">
        <v>0.93402777777777779</v>
      </c>
    </row>
    <row r="10294" spans="1:16" x14ac:dyDescent="0.25">
      <c r="A10294" s="10">
        <v>45542.93472222222</v>
      </c>
      <c r="B10294" t="s">
        <v>12</v>
      </c>
      <c r="C10294">
        <v>86.534210526315704</v>
      </c>
      <c r="D10294">
        <v>-2</v>
      </c>
      <c r="E10294" s="9">
        <v>2265.3392256173302</v>
      </c>
      <c r="F10294">
        <v>-173.59921052631501</v>
      </c>
      <c r="G10294">
        <v>86.7996052631579</v>
      </c>
      <c r="H10294">
        <v>0</v>
      </c>
      <c r="I10294">
        <v>1091.74001509102</v>
      </c>
      <c r="J10294">
        <v>-1.6202007299999901</v>
      </c>
      <c r="K10294">
        <v>3</v>
      </c>
      <c r="L10294" s="9">
        <f t="shared" si="160"/>
        <v>0</v>
      </c>
      <c r="O10294" s="8">
        <v>45542</v>
      </c>
      <c r="P10294" s="7">
        <v>0.93472222222222223</v>
      </c>
    </row>
    <row r="10295" spans="1:16" x14ac:dyDescent="0.25">
      <c r="A10295" s="10">
        <v>45542.935416666667</v>
      </c>
      <c r="B10295" t="s">
        <v>13</v>
      </c>
      <c r="C10295">
        <v>86.531379310344803</v>
      </c>
      <c r="D10295">
        <v>0</v>
      </c>
      <c r="E10295" s="9">
        <v>2092.27646699664</v>
      </c>
      <c r="F10295">
        <v>0</v>
      </c>
      <c r="G10295">
        <v>0</v>
      </c>
      <c r="H10295">
        <v>0.53645190562616496</v>
      </c>
      <c r="I10295">
        <v>1092.27646699664</v>
      </c>
      <c r="J10295">
        <v>0.65331137000000195</v>
      </c>
      <c r="K10295">
        <v>3</v>
      </c>
      <c r="L10295" s="9">
        <f t="shared" si="160"/>
        <v>0</v>
      </c>
      <c r="O10295" s="8">
        <v>45542</v>
      </c>
      <c r="P10295" s="7">
        <v>0.93541666666666667</v>
      </c>
    </row>
    <row r="10296" spans="1:16" x14ac:dyDescent="0.25">
      <c r="A10296" s="10">
        <v>45542.936111111114</v>
      </c>
      <c r="B10296" t="s">
        <v>14</v>
      </c>
      <c r="C10296">
        <v>83.36</v>
      </c>
      <c r="D10296">
        <v>1</v>
      </c>
      <c r="E10296" s="9">
        <v>2008.9164669966401</v>
      </c>
      <c r="F10296">
        <v>83.36</v>
      </c>
      <c r="G10296">
        <v>83.36</v>
      </c>
      <c r="H10296">
        <v>0</v>
      </c>
      <c r="I10296">
        <v>1092.27646699664</v>
      </c>
      <c r="J10296">
        <v>2.2798652700000002</v>
      </c>
      <c r="K10296">
        <v>3</v>
      </c>
      <c r="L10296" s="9">
        <f t="shared" si="160"/>
        <v>0</v>
      </c>
      <c r="O10296" s="8">
        <v>45542</v>
      </c>
      <c r="P10296" s="7">
        <v>0.93611111111111112</v>
      </c>
    </row>
    <row r="10297" spans="1:16" x14ac:dyDescent="0.25">
      <c r="A10297" s="10">
        <v>45542.936805555553</v>
      </c>
      <c r="B10297" t="s">
        <v>14</v>
      </c>
      <c r="C10297">
        <v>83.166499999999999</v>
      </c>
      <c r="D10297">
        <v>2</v>
      </c>
      <c r="E10297" s="9">
        <v>1925.7499669966401</v>
      </c>
      <c r="F10297">
        <v>166.5265</v>
      </c>
      <c r="G10297">
        <v>83.263249999999999</v>
      </c>
      <c r="H10297">
        <v>0</v>
      </c>
      <c r="I10297">
        <v>1092.27646699664</v>
      </c>
      <c r="J10297">
        <v>1.9786768699999999</v>
      </c>
      <c r="K10297">
        <v>3</v>
      </c>
      <c r="L10297" s="9">
        <f t="shared" si="160"/>
        <v>0</v>
      </c>
      <c r="O10297" s="8">
        <v>45542</v>
      </c>
      <c r="P10297" s="7">
        <v>0.93680555555555556</v>
      </c>
    </row>
    <row r="10298" spans="1:16" x14ac:dyDescent="0.25">
      <c r="A10298" s="10">
        <v>45542.9375</v>
      </c>
      <c r="B10298" t="s">
        <v>14</v>
      </c>
      <c r="C10298">
        <v>84.792941176470507</v>
      </c>
      <c r="D10298">
        <v>3</v>
      </c>
      <c r="E10298" s="9">
        <v>1840.95702582017</v>
      </c>
      <c r="F10298">
        <v>251.31944117647001</v>
      </c>
      <c r="G10298">
        <v>83.773147058823497</v>
      </c>
      <c r="H10298">
        <v>0</v>
      </c>
      <c r="I10298">
        <v>1092.27646699664</v>
      </c>
      <c r="J10298">
        <v>1.9886854699999901</v>
      </c>
      <c r="K10298">
        <v>3</v>
      </c>
      <c r="L10298" s="9">
        <f t="shared" si="160"/>
        <v>0</v>
      </c>
      <c r="O10298" s="8">
        <v>45542</v>
      </c>
      <c r="P10298" s="7">
        <v>0.9375</v>
      </c>
    </row>
    <row r="10299" spans="1:16" x14ac:dyDescent="0.25">
      <c r="A10299" s="10">
        <v>45542.938194444447</v>
      </c>
      <c r="B10299" t="s">
        <v>14</v>
      </c>
      <c r="C10299">
        <v>83.464347826086893</v>
      </c>
      <c r="D10299">
        <v>4</v>
      </c>
      <c r="E10299" s="9">
        <v>1757.4926779940799</v>
      </c>
      <c r="F10299">
        <v>334.783789002557</v>
      </c>
      <c r="G10299">
        <v>83.695947250639307</v>
      </c>
      <c r="H10299">
        <v>0</v>
      </c>
      <c r="I10299">
        <v>1092.27646699664</v>
      </c>
      <c r="J10299">
        <v>3.8233760999999999</v>
      </c>
      <c r="K10299">
        <v>3</v>
      </c>
      <c r="L10299" s="9">
        <f t="shared" si="160"/>
        <v>0</v>
      </c>
      <c r="O10299" s="8">
        <v>45542</v>
      </c>
      <c r="P10299" s="7">
        <v>0.93819444444444444</v>
      </c>
    </row>
    <row r="10300" spans="1:16" x14ac:dyDescent="0.25">
      <c r="A10300" s="10">
        <v>45542.938888888886</v>
      </c>
      <c r="B10300" t="s">
        <v>14</v>
      </c>
      <c r="C10300">
        <v>82.873750000000001</v>
      </c>
      <c r="D10300">
        <v>5</v>
      </c>
      <c r="E10300" s="9">
        <v>1674.61892799408</v>
      </c>
      <c r="F10300">
        <v>417.65753900255697</v>
      </c>
      <c r="G10300">
        <v>83.531507800511505</v>
      </c>
      <c r="H10300">
        <v>0</v>
      </c>
      <c r="I10300">
        <v>1092.27646699664</v>
      </c>
      <c r="J10300">
        <v>1.7427436299999901</v>
      </c>
      <c r="K10300">
        <v>3</v>
      </c>
      <c r="L10300" s="9">
        <f t="shared" si="160"/>
        <v>0</v>
      </c>
      <c r="O10300" s="8">
        <v>45542</v>
      </c>
      <c r="P10300" s="7">
        <v>0.93888888888888888</v>
      </c>
    </row>
    <row r="10301" spans="1:16" x14ac:dyDescent="0.25">
      <c r="A10301" s="10">
        <v>45542.939583333333</v>
      </c>
      <c r="B10301" t="s">
        <v>14</v>
      </c>
      <c r="C10301">
        <v>82.4</v>
      </c>
      <c r="D10301">
        <v>6</v>
      </c>
      <c r="E10301" s="9">
        <v>1592.2189279940801</v>
      </c>
      <c r="F10301">
        <v>500.05753900255701</v>
      </c>
      <c r="G10301">
        <v>83.342923167092906</v>
      </c>
      <c r="H10301">
        <v>0</v>
      </c>
      <c r="I10301">
        <v>1092.27646699664</v>
      </c>
      <c r="J10301">
        <v>2.7820829300000001</v>
      </c>
      <c r="K10301">
        <v>3</v>
      </c>
      <c r="L10301" s="9">
        <f t="shared" si="160"/>
        <v>0</v>
      </c>
      <c r="O10301" s="8">
        <v>45542</v>
      </c>
      <c r="P10301" s="7">
        <v>0.93958333333333333</v>
      </c>
    </row>
    <row r="10302" spans="1:16" x14ac:dyDescent="0.25">
      <c r="A10302" s="10">
        <v>45542.94027777778</v>
      </c>
      <c r="B10302" t="s">
        <v>14</v>
      </c>
      <c r="C10302">
        <v>83.243870967741898</v>
      </c>
      <c r="D10302">
        <v>7</v>
      </c>
      <c r="E10302" s="9">
        <v>1508.97505702634</v>
      </c>
      <c r="F10302">
        <v>583.30140997029901</v>
      </c>
      <c r="G10302">
        <v>83.328772852899903</v>
      </c>
      <c r="H10302">
        <v>0</v>
      </c>
      <c r="I10302">
        <v>1092.27646699664</v>
      </c>
      <c r="J10302">
        <v>3.0488079300000002</v>
      </c>
      <c r="K10302">
        <v>3</v>
      </c>
      <c r="L10302" s="9">
        <f t="shared" si="160"/>
        <v>0</v>
      </c>
      <c r="O10302" s="8">
        <v>45542</v>
      </c>
      <c r="P10302" s="7">
        <v>0.94027777777777777</v>
      </c>
    </row>
    <row r="10303" spans="1:16" x14ac:dyDescent="0.25">
      <c r="A10303" s="10">
        <v>45542.940972222219</v>
      </c>
      <c r="B10303" t="s">
        <v>14</v>
      </c>
      <c r="C10303">
        <v>83.574999999999903</v>
      </c>
      <c r="D10303">
        <v>8</v>
      </c>
      <c r="E10303" s="9">
        <v>1425.4000570263399</v>
      </c>
      <c r="F10303">
        <v>666.87640997029905</v>
      </c>
      <c r="G10303">
        <v>83.359551246287396</v>
      </c>
      <c r="H10303">
        <v>0</v>
      </c>
      <c r="I10303">
        <v>1092.27646699664</v>
      </c>
      <c r="J10303">
        <v>2.65806853</v>
      </c>
      <c r="K10303">
        <v>3</v>
      </c>
      <c r="L10303" s="9">
        <f t="shared" si="160"/>
        <v>0</v>
      </c>
      <c r="O10303" s="8">
        <v>45542</v>
      </c>
      <c r="P10303" s="7">
        <v>0.94097222222222221</v>
      </c>
    </row>
    <row r="10304" spans="1:16" x14ac:dyDescent="0.25">
      <c r="A10304" s="10">
        <v>45542.941666666666</v>
      </c>
      <c r="B10304" t="s">
        <v>14</v>
      </c>
      <c r="C10304">
        <v>83.555714285714203</v>
      </c>
      <c r="D10304">
        <v>9</v>
      </c>
      <c r="E10304" s="9">
        <v>1341.8443427406301</v>
      </c>
      <c r="F10304">
        <v>750.43212425601303</v>
      </c>
      <c r="G10304">
        <v>83.381347139556993</v>
      </c>
      <c r="H10304">
        <v>0</v>
      </c>
      <c r="I10304">
        <v>1092.27646699664</v>
      </c>
      <c r="J10304">
        <v>0.23452832999999901</v>
      </c>
      <c r="K10304">
        <v>3</v>
      </c>
      <c r="L10304" s="9">
        <f t="shared" si="160"/>
        <v>0</v>
      </c>
      <c r="O10304" s="8">
        <v>45542</v>
      </c>
      <c r="P10304" s="7">
        <v>0.94166666666666665</v>
      </c>
    </row>
    <row r="10305" spans="1:16" x14ac:dyDescent="0.25">
      <c r="A10305" s="10">
        <v>45542.942361111112</v>
      </c>
      <c r="B10305" t="s">
        <v>14</v>
      </c>
      <c r="C10305">
        <v>83.618333333333297</v>
      </c>
      <c r="D10305">
        <v>10</v>
      </c>
      <c r="E10305" s="9">
        <v>1258.2260094072899</v>
      </c>
      <c r="F10305">
        <v>834.05045758934705</v>
      </c>
      <c r="G10305">
        <v>83.405045758934705</v>
      </c>
      <c r="H10305">
        <v>0</v>
      </c>
      <c r="I10305">
        <v>1092.27646699664</v>
      </c>
      <c r="J10305">
        <v>2.0154729299999898</v>
      </c>
      <c r="K10305">
        <v>3</v>
      </c>
      <c r="L10305" s="9">
        <f t="shared" si="160"/>
        <v>0</v>
      </c>
      <c r="O10305" s="8">
        <v>45542</v>
      </c>
      <c r="P10305" s="7">
        <v>0.94236111111111109</v>
      </c>
    </row>
    <row r="10306" spans="1:16" x14ac:dyDescent="0.25">
      <c r="A10306" s="10">
        <v>45542.943055555559</v>
      </c>
      <c r="B10306" t="s">
        <v>14</v>
      </c>
      <c r="C10306">
        <v>83.79</v>
      </c>
      <c r="D10306">
        <v>11</v>
      </c>
      <c r="E10306" s="9">
        <v>1174.4360094072899</v>
      </c>
      <c r="F10306">
        <v>917.84045758934701</v>
      </c>
      <c r="G10306">
        <v>83.440041599031503</v>
      </c>
      <c r="H10306">
        <v>0</v>
      </c>
      <c r="I10306">
        <v>1092.27646699664</v>
      </c>
      <c r="J10306">
        <v>1.7057685299999901</v>
      </c>
      <c r="K10306">
        <v>3</v>
      </c>
      <c r="L10306" s="9">
        <f t="shared" si="160"/>
        <v>0</v>
      </c>
      <c r="O10306" s="8">
        <v>45542</v>
      </c>
      <c r="P10306" s="7">
        <v>0.94305555555555554</v>
      </c>
    </row>
    <row r="10307" spans="1:16" x14ac:dyDescent="0.25">
      <c r="A10307" s="10">
        <v>45542.943749999999</v>
      </c>
      <c r="B10307" t="s">
        <v>14</v>
      </c>
      <c r="C10307">
        <v>83.933999999999997</v>
      </c>
      <c r="D10307">
        <v>12</v>
      </c>
      <c r="E10307" s="9">
        <v>1090.50200940729</v>
      </c>
      <c r="F10307">
        <v>1001.77445758934</v>
      </c>
      <c r="G10307">
        <v>83.481204799112206</v>
      </c>
      <c r="H10307">
        <v>0</v>
      </c>
      <c r="I10307">
        <v>1092.27646699664</v>
      </c>
      <c r="J10307">
        <v>3.6459178299999899</v>
      </c>
      <c r="K10307">
        <v>3</v>
      </c>
      <c r="L10307" s="9">
        <f t="shared" ref="L10307:L10370" si="161">IF(DAY(O10307 &lt;&gt; O10308), 1, 0)</f>
        <v>0</v>
      </c>
      <c r="O10307" s="8">
        <v>45542</v>
      </c>
      <c r="P10307" s="7">
        <v>0.94374999999999998</v>
      </c>
    </row>
    <row r="10308" spans="1:16" x14ac:dyDescent="0.25">
      <c r="A10308" s="10">
        <v>45542.944444444445</v>
      </c>
      <c r="B10308" t="s">
        <v>14</v>
      </c>
      <c r="C10308">
        <v>85.290526315789407</v>
      </c>
      <c r="D10308">
        <v>13</v>
      </c>
      <c r="E10308" s="9">
        <v>1005.2114830915</v>
      </c>
      <c r="F10308">
        <v>1087.06498390513</v>
      </c>
      <c r="G10308">
        <v>83.620383377318106</v>
      </c>
      <c r="H10308">
        <v>0</v>
      </c>
      <c r="I10308">
        <v>1092.27646699664</v>
      </c>
      <c r="J10308">
        <v>3.9319628299999998</v>
      </c>
      <c r="K10308">
        <v>3</v>
      </c>
      <c r="L10308" s="9">
        <f t="shared" si="161"/>
        <v>0</v>
      </c>
      <c r="O10308" s="8">
        <v>45542</v>
      </c>
      <c r="P10308" s="7">
        <v>0.94444444444444442</v>
      </c>
    </row>
    <row r="10309" spans="1:16" x14ac:dyDescent="0.25">
      <c r="A10309" s="10">
        <v>45542.945138888892</v>
      </c>
      <c r="B10309" t="s">
        <v>14</v>
      </c>
      <c r="C10309">
        <v>85.405714285714296</v>
      </c>
      <c r="D10309">
        <v>14</v>
      </c>
      <c r="E10309" s="9">
        <v>919.80576880579395</v>
      </c>
      <c r="F10309">
        <v>1172.47069819085</v>
      </c>
      <c r="G10309">
        <v>83.747907013632201</v>
      </c>
      <c r="H10309">
        <v>0</v>
      </c>
      <c r="I10309">
        <v>1092.27646699664</v>
      </c>
      <c r="J10309">
        <v>1.4499983540000001</v>
      </c>
      <c r="K10309">
        <v>3</v>
      </c>
      <c r="L10309" s="9">
        <f t="shared" si="161"/>
        <v>0</v>
      </c>
      <c r="O10309" s="8">
        <v>45542</v>
      </c>
      <c r="P10309" s="7">
        <v>0.94513888888888886</v>
      </c>
    </row>
    <row r="10310" spans="1:16" x14ac:dyDescent="0.25">
      <c r="A10310" s="10">
        <v>45542.945833333331</v>
      </c>
      <c r="B10310" t="s">
        <v>14</v>
      </c>
      <c r="C10310">
        <v>85.012857142857101</v>
      </c>
      <c r="D10310">
        <v>15</v>
      </c>
      <c r="E10310" s="9">
        <v>834.79291166293694</v>
      </c>
      <c r="F10310">
        <v>1257.4835553337</v>
      </c>
      <c r="G10310">
        <v>83.832237022247199</v>
      </c>
      <c r="H10310">
        <v>0</v>
      </c>
      <c r="I10310">
        <v>1092.27646699664</v>
      </c>
      <c r="J10310">
        <v>1.8610066240000001</v>
      </c>
      <c r="K10310">
        <v>3</v>
      </c>
      <c r="L10310" s="9">
        <f t="shared" si="161"/>
        <v>0</v>
      </c>
      <c r="O10310" s="8">
        <v>45542</v>
      </c>
      <c r="P10310" s="7">
        <v>0.9458333333333333</v>
      </c>
    </row>
    <row r="10311" spans="1:16" x14ac:dyDescent="0.25">
      <c r="A10311" s="10">
        <v>45542.946527777778</v>
      </c>
      <c r="B10311" t="s">
        <v>13</v>
      </c>
      <c r="C10311">
        <v>85.232500000000002</v>
      </c>
      <c r="D10311">
        <v>0</v>
      </c>
      <c r="E10311" s="9">
        <v>2113.28041166293</v>
      </c>
      <c r="F10311">
        <v>0</v>
      </c>
      <c r="G10311">
        <v>0</v>
      </c>
      <c r="H10311">
        <v>21.003944666292</v>
      </c>
      <c r="I10311">
        <v>1113.28041166294</v>
      </c>
      <c r="J10311">
        <v>-0.52196507599999997</v>
      </c>
      <c r="K10311">
        <v>3</v>
      </c>
      <c r="L10311" s="9">
        <f t="shared" si="161"/>
        <v>0</v>
      </c>
      <c r="O10311" s="8">
        <v>45542</v>
      </c>
      <c r="P10311" s="7">
        <v>0.94652777777777775</v>
      </c>
    </row>
    <row r="10312" spans="1:16" x14ac:dyDescent="0.25">
      <c r="A10312" s="10">
        <v>45542.947222222225</v>
      </c>
      <c r="B10312" t="s">
        <v>14</v>
      </c>
      <c r="C10312">
        <v>84.339047619047605</v>
      </c>
      <c r="D10312">
        <v>1</v>
      </c>
      <c r="E10312" s="9">
        <v>2028.94136404388</v>
      </c>
      <c r="F10312">
        <v>84.339047619047605</v>
      </c>
      <c r="G10312">
        <v>84.339047619047605</v>
      </c>
      <c r="H10312">
        <v>0</v>
      </c>
      <c r="I10312">
        <v>1113.28041166294</v>
      </c>
      <c r="J10312">
        <v>0.28622442399999998</v>
      </c>
      <c r="K10312">
        <v>3</v>
      </c>
      <c r="L10312" s="9">
        <f t="shared" si="161"/>
        <v>0</v>
      </c>
      <c r="O10312" s="8">
        <v>45542</v>
      </c>
      <c r="P10312" s="7">
        <v>0.94722222222222219</v>
      </c>
    </row>
    <row r="10313" spans="1:16" x14ac:dyDescent="0.25">
      <c r="A10313" s="10">
        <v>45542.947916666664</v>
      </c>
      <c r="B10313" t="s">
        <v>14</v>
      </c>
      <c r="C10313">
        <v>80.077200000000005</v>
      </c>
      <c r="D10313">
        <v>2</v>
      </c>
      <c r="E10313" s="9">
        <v>1948.86416404388</v>
      </c>
      <c r="F10313">
        <v>164.416247619047</v>
      </c>
      <c r="G10313">
        <v>82.208123809523798</v>
      </c>
      <c r="H10313">
        <v>0</v>
      </c>
      <c r="I10313">
        <v>1113.28041166294</v>
      </c>
      <c r="J10313">
        <v>3.2948323240000001</v>
      </c>
      <c r="K10313">
        <v>3</v>
      </c>
      <c r="L10313" s="9">
        <f t="shared" si="161"/>
        <v>0</v>
      </c>
      <c r="O10313" s="8">
        <v>45542</v>
      </c>
      <c r="P10313" s="7">
        <v>0.94791666666666663</v>
      </c>
    </row>
    <row r="10314" spans="1:16" x14ac:dyDescent="0.25">
      <c r="A10314" s="10">
        <v>45542.948611111111</v>
      </c>
      <c r="B10314" t="s">
        <v>14</v>
      </c>
      <c r="C10314">
        <v>80.937428571428498</v>
      </c>
      <c r="D10314">
        <v>3</v>
      </c>
      <c r="E10314" s="9">
        <v>1867.92673547246</v>
      </c>
      <c r="F10314">
        <v>245.35367619047599</v>
      </c>
      <c r="G10314">
        <v>81.784558730158693</v>
      </c>
      <c r="H10314">
        <v>0</v>
      </c>
      <c r="I10314">
        <v>1113.28041166294</v>
      </c>
      <c r="J10314">
        <v>4.5090085240000004</v>
      </c>
      <c r="K10314">
        <v>3</v>
      </c>
      <c r="L10314" s="9">
        <f t="shared" si="161"/>
        <v>0</v>
      </c>
      <c r="O10314" s="8">
        <v>45542</v>
      </c>
      <c r="P10314" s="7">
        <v>0.94861111111111107</v>
      </c>
    </row>
    <row r="10315" spans="1:16" x14ac:dyDescent="0.25">
      <c r="A10315" s="10">
        <v>45542.950694444444</v>
      </c>
      <c r="B10315" t="s">
        <v>14</v>
      </c>
      <c r="C10315">
        <v>81.218571428571394</v>
      </c>
      <c r="D10315">
        <v>4</v>
      </c>
      <c r="E10315" s="9">
        <v>1786.7081640438801</v>
      </c>
      <c r="F10315">
        <v>326.572247619047</v>
      </c>
      <c r="G10315">
        <v>81.643061904761893</v>
      </c>
      <c r="H10315">
        <v>0</v>
      </c>
      <c r="I10315">
        <v>1113.28041166294</v>
      </c>
      <c r="J10315">
        <v>1.9249283239999999</v>
      </c>
      <c r="K10315">
        <v>3</v>
      </c>
      <c r="L10315" s="9">
        <f t="shared" si="161"/>
        <v>0</v>
      </c>
      <c r="O10315" s="8">
        <v>45542</v>
      </c>
      <c r="P10315" s="7">
        <v>0.9506944444444444</v>
      </c>
    </row>
    <row r="10316" spans="1:16" x14ac:dyDescent="0.25">
      <c r="A10316" s="10">
        <v>45542.951388888891</v>
      </c>
      <c r="B10316" t="s">
        <v>14</v>
      </c>
      <c r="C10316">
        <v>80.298333333333304</v>
      </c>
      <c r="D10316">
        <v>5</v>
      </c>
      <c r="E10316" s="9">
        <v>1706.4098307105501</v>
      </c>
      <c r="F10316">
        <v>406.87058095238098</v>
      </c>
      <c r="G10316">
        <v>81.374116190476201</v>
      </c>
      <c r="H10316">
        <v>0</v>
      </c>
      <c r="I10316">
        <v>1113.28041166294</v>
      </c>
      <c r="J10316">
        <v>4.1393689240000002</v>
      </c>
      <c r="K10316">
        <v>3</v>
      </c>
      <c r="L10316" s="9">
        <f t="shared" si="161"/>
        <v>0</v>
      </c>
      <c r="O10316" s="8">
        <v>45542</v>
      </c>
      <c r="P10316" s="7">
        <v>0.95138888888888884</v>
      </c>
    </row>
    <row r="10317" spans="1:16" x14ac:dyDescent="0.25">
      <c r="A10317" s="10">
        <v>45542.95208333333</v>
      </c>
      <c r="B10317" t="s">
        <v>13</v>
      </c>
      <c r="C10317">
        <v>79.562727272727201</v>
      </c>
      <c r="D10317">
        <v>0</v>
      </c>
      <c r="E10317" s="9">
        <v>2104.22346707419</v>
      </c>
      <c r="F10317">
        <v>0</v>
      </c>
      <c r="G10317">
        <v>0</v>
      </c>
      <c r="H10317">
        <v>-9.0569445887446101</v>
      </c>
      <c r="I10317">
        <v>1104.22346707419</v>
      </c>
      <c r="J10317">
        <v>-0.709483375999999</v>
      </c>
      <c r="K10317">
        <v>3</v>
      </c>
      <c r="L10317" s="9">
        <f t="shared" si="161"/>
        <v>0</v>
      </c>
      <c r="O10317" s="8">
        <v>45542</v>
      </c>
      <c r="P10317" s="7">
        <v>0.95208333333333328</v>
      </c>
    </row>
    <row r="10318" spans="1:16" x14ac:dyDescent="0.25">
      <c r="A10318" s="10">
        <v>45542.952777777777</v>
      </c>
      <c r="B10318" t="s">
        <v>12</v>
      </c>
      <c r="C10318">
        <v>76.672307692307697</v>
      </c>
      <c r="D10318">
        <v>-1</v>
      </c>
      <c r="E10318" s="9">
        <v>2180.8957747664999</v>
      </c>
      <c r="F10318">
        <v>-76.672307692307697</v>
      </c>
      <c r="G10318">
        <v>76.672307692307697</v>
      </c>
      <c r="H10318">
        <v>0</v>
      </c>
      <c r="I10318">
        <v>1104.22346707419</v>
      </c>
      <c r="J10318">
        <v>-1.45261297599999</v>
      </c>
      <c r="K10318">
        <v>3</v>
      </c>
      <c r="L10318" s="9">
        <f t="shared" si="161"/>
        <v>0</v>
      </c>
      <c r="O10318" s="8">
        <v>45542</v>
      </c>
      <c r="P10318" s="7">
        <v>0.95277777777777772</v>
      </c>
    </row>
    <row r="10319" spans="1:16" x14ac:dyDescent="0.25">
      <c r="A10319" s="10">
        <v>45542.953472222223</v>
      </c>
      <c r="B10319" t="s">
        <v>13</v>
      </c>
      <c r="C10319">
        <v>73.025000000000006</v>
      </c>
      <c r="D10319">
        <v>0</v>
      </c>
      <c r="E10319" s="9">
        <v>2107.8707747664998</v>
      </c>
      <c r="F10319">
        <v>0</v>
      </c>
      <c r="G10319">
        <v>0</v>
      </c>
      <c r="H10319">
        <v>3.6473076923076899</v>
      </c>
      <c r="I10319">
        <v>1107.8707747665001</v>
      </c>
      <c r="J10319">
        <v>1.2594951999999999</v>
      </c>
      <c r="K10319">
        <v>3</v>
      </c>
      <c r="L10319" s="9">
        <f t="shared" si="161"/>
        <v>0</v>
      </c>
      <c r="O10319" s="8">
        <v>45542</v>
      </c>
      <c r="P10319" s="7">
        <v>0.95347222222222228</v>
      </c>
    </row>
    <row r="10320" spans="1:16" x14ac:dyDescent="0.25">
      <c r="A10320" s="10">
        <v>45542.95416666667</v>
      </c>
      <c r="B10320" t="s">
        <v>14</v>
      </c>
      <c r="C10320">
        <v>73.564999999999998</v>
      </c>
      <c r="D10320">
        <v>1</v>
      </c>
      <c r="E10320" s="9">
        <v>2034.3057747665</v>
      </c>
      <c r="F10320">
        <v>73.564999999999998</v>
      </c>
      <c r="G10320">
        <v>73.564999999999998</v>
      </c>
      <c r="H10320">
        <v>0</v>
      </c>
      <c r="I10320">
        <v>1107.8707747665001</v>
      </c>
      <c r="J10320">
        <v>2.9156365000000002</v>
      </c>
      <c r="K10320">
        <v>3</v>
      </c>
      <c r="L10320" s="9">
        <f t="shared" si="161"/>
        <v>0</v>
      </c>
      <c r="O10320" s="8">
        <v>45542</v>
      </c>
      <c r="P10320" s="7">
        <v>0.95416666666666672</v>
      </c>
    </row>
    <row r="10321" spans="1:16" x14ac:dyDescent="0.25">
      <c r="A10321" s="10">
        <v>45542.954861111109</v>
      </c>
      <c r="B10321" t="s">
        <v>14</v>
      </c>
      <c r="C10321">
        <v>72.940833333333302</v>
      </c>
      <c r="D10321">
        <v>2</v>
      </c>
      <c r="E10321" s="9">
        <v>1961.3649414331601</v>
      </c>
      <c r="F10321">
        <v>146.50583333333299</v>
      </c>
      <c r="G10321">
        <v>73.252916666666593</v>
      </c>
      <c r="H10321">
        <v>0</v>
      </c>
      <c r="I10321">
        <v>1107.8707747665001</v>
      </c>
      <c r="J10321">
        <v>2.2598828999999898</v>
      </c>
      <c r="K10321">
        <v>3</v>
      </c>
      <c r="L10321" s="9">
        <f t="shared" si="161"/>
        <v>0</v>
      </c>
      <c r="O10321" s="8">
        <v>45542</v>
      </c>
      <c r="P10321" s="7">
        <v>0.95486111111111116</v>
      </c>
    </row>
    <row r="10322" spans="1:16" x14ac:dyDescent="0.25">
      <c r="A10322" s="10">
        <v>45542.955555555556</v>
      </c>
      <c r="B10322" t="s">
        <v>14</v>
      </c>
      <c r="C10322">
        <v>71.249166666666596</v>
      </c>
      <c r="D10322">
        <v>3</v>
      </c>
      <c r="E10322" s="9">
        <v>1890.1157747665</v>
      </c>
      <c r="F10322">
        <v>217.755</v>
      </c>
      <c r="G10322">
        <v>72.584999999999994</v>
      </c>
      <c r="H10322">
        <v>0</v>
      </c>
      <c r="I10322">
        <v>1107.8707747665001</v>
      </c>
      <c r="J10322">
        <v>4.0866181999999904</v>
      </c>
      <c r="K10322">
        <v>3</v>
      </c>
      <c r="L10322" s="9">
        <f t="shared" si="161"/>
        <v>0</v>
      </c>
      <c r="O10322" s="8">
        <v>45542</v>
      </c>
      <c r="P10322" s="7">
        <v>0.9555555555555556</v>
      </c>
    </row>
    <row r="10323" spans="1:16" x14ac:dyDescent="0.25">
      <c r="A10323" s="10">
        <v>45542.956250000003</v>
      </c>
      <c r="B10323" t="s">
        <v>14</v>
      </c>
      <c r="C10323">
        <v>72.3</v>
      </c>
      <c r="D10323">
        <v>4</v>
      </c>
      <c r="E10323" s="9">
        <v>1817.8157747665</v>
      </c>
      <c r="F10323">
        <v>290.05500000000001</v>
      </c>
      <c r="G10323">
        <v>72.513750000000002</v>
      </c>
      <c r="H10323">
        <v>0</v>
      </c>
      <c r="I10323">
        <v>1107.8707747665001</v>
      </c>
      <c r="J10323">
        <v>3.8540504999999898</v>
      </c>
      <c r="K10323">
        <v>3</v>
      </c>
      <c r="L10323" s="9">
        <f t="shared" si="161"/>
        <v>0</v>
      </c>
      <c r="O10323" s="8">
        <v>45542</v>
      </c>
      <c r="P10323" s="7">
        <v>0.95625000000000004</v>
      </c>
    </row>
    <row r="10324" spans="1:16" x14ac:dyDescent="0.25">
      <c r="A10324" s="10">
        <v>45542.956944444442</v>
      </c>
      <c r="B10324" t="s">
        <v>14</v>
      </c>
      <c r="C10324">
        <v>72.3</v>
      </c>
      <c r="D10324">
        <v>5</v>
      </c>
      <c r="E10324" s="9">
        <v>1745.5157747665</v>
      </c>
      <c r="F10324">
        <v>362.35500000000002</v>
      </c>
      <c r="G10324">
        <v>72.471000000000004</v>
      </c>
      <c r="H10324">
        <v>0</v>
      </c>
      <c r="I10324">
        <v>1107.8707747665001</v>
      </c>
      <c r="J10324">
        <v>4.7196084999999997</v>
      </c>
      <c r="K10324">
        <v>3</v>
      </c>
      <c r="L10324" s="9">
        <f t="shared" si="161"/>
        <v>0</v>
      </c>
      <c r="O10324" s="8">
        <v>45542</v>
      </c>
      <c r="P10324" s="7">
        <v>0.95694444444444449</v>
      </c>
    </row>
    <row r="10325" spans="1:16" x14ac:dyDescent="0.25">
      <c r="A10325" s="10">
        <v>45542.957638888889</v>
      </c>
      <c r="B10325" t="s">
        <v>14</v>
      </c>
      <c r="C10325">
        <v>73.89</v>
      </c>
      <c r="D10325">
        <v>6</v>
      </c>
      <c r="E10325" s="9">
        <v>1671.6257747664999</v>
      </c>
      <c r="F10325">
        <v>436.245</v>
      </c>
      <c r="G10325">
        <v>72.707499999999996</v>
      </c>
      <c r="H10325">
        <v>0</v>
      </c>
      <c r="I10325">
        <v>1107.8707747665001</v>
      </c>
      <c r="J10325">
        <v>6.6218984000000001</v>
      </c>
      <c r="K10325">
        <v>3</v>
      </c>
      <c r="L10325" s="9">
        <f t="shared" si="161"/>
        <v>0</v>
      </c>
      <c r="O10325" s="8">
        <v>45542</v>
      </c>
      <c r="P10325" s="7">
        <v>0.95763888888888893</v>
      </c>
    </row>
    <row r="10326" spans="1:16" x14ac:dyDescent="0.25">
      <c r="A10326" s="10">
        <v>45542.959027777775</v>
      </c>
      <c r="B10326" t="s">
        <v>14</v>
      </c>
      <c r="C10326">
        <v>74.599999999999994</v>
      </c>
      <c r="D10326">
        <v>7</v>
      </c>
      <c r="E10326" s="9">
        <v>1597.0257747665</v>
      </c>
      <c r="F10326">
        <v>510.84500000000003</v>
      </c>
      <c r="G10326">
        <v>72.977857142857104</v>
      </c>
      <c r="H10326">
        <v>0</v>
      </c>
      <c r="I10326">
        <v>1107.8707747665001</v>
      </c>
      <c r="J10326">
        <v>6.1616466000000001</v>
      </c>
      <c r="K10326">
        <v>3</v>
      </c>
      <c r="L10326" s="9">
        <f t="shared" si="161"/>
        <v>0</v>
      </c>
      <c r="O10326" s="8">
        <v>45542</v>
      </c>
      <c r="P10326" s="7">
        <v>0.95902777777777781</v>
      </c>
    </row>
    <row r="10327" spans="1:16" x14ac:dyDescent="0.25">
      <c r="A10327" s="10">
        <v>45542.959722222222</v>
      </c>
      <c r="B10327" t="s">
        <v>14</v>
      </c>
      <c r="C10327">
        <v>76.116249999999994</v>
      </c>
      <c r="D10327">
        <v>8</v>
      </c>
      <c r="E10327" s="9">
        <v>1520.9095247665</v>
      </c>
      <c r="F10327">
        <v>586.96124999999995</v>
      </c>
      <c r="G10327">
        <v>73.370156249999994</v>
      </c>
      <c r="H10327">
        <v>0</v>
      </c>
      <c r="I10327">
        <v>1107.8707747665001</v>
      </c>
      <c r="J10327">
        <v>10.2937706</v>
      </c>
      <c r="K10327">
        <v>3</v>
      </c>
      <c r="L10327" s="9">
        <f t="shared" si="161"/>
        <v>0</v>
      </c>
      <c r="O10327" s="8">
        <v>45542</v>
      </c>
      <c r="P10327" s="7">
        <v>0.95972222222222225</v>
      </c>
    </row>
    <row r="10328" spans="1:16" x14ac:dyDescent="0.25">
      <c r="A10328" s="10">
        <v>45542.960416666669</v>
      </c>
      <c r="B10328" t="s">
        <v>14</v>
      </c>
      <c r="C10328">
        <v>75.527142857142806</v>
      </c>
      <c r="D10328">
        <v>9</v>
      </c>
      <c r="E10328" s="9">
        <v>1445.38238190935</v>
      </c>
      <c r="F10328">
        <v>662.488392857142</v>
      </c>
      <c r="G10328">
        <v>73.609821428571394</v>
      </c>
      <c r="H10328">
        <v>0</v>
      </c>
      <c r="I10328">
        <v>1107.8707747665001</v>
      </c>
      <c r="J10328">
        <v>5.6169234000000001</v>
      </c>
      <c r="K10328">
        <v>3</v>
      </c>
      <c r="L10328" s="9">
        <f t="shared" si="161"/>
        <v>0</v>
      </c>
      <c r="O10328" s="8">
        <v>45542</v>
      </c>
      <c r="P10328" s="7">
        <v>0.9604166666666667</v>
      </c>
    </row>
    <row r="10329" spans="1:16" x14ac:dyDescent="0.25">
      <c r="A10329" s="10">
        <v>45542.961111111108</v>
      </c>
      <c r="B10329" t="s">
        <v>14</v>
      </c>
      <c r="C10329">
        <v>72.95</v>
      </c>
      <c r="D10329">
        <v>10</v>
      </c>
      <c r="E10329" s="9">
        <v>1372.4323819093499</v>
      </c>
      <c r="F10329">
        <v>735.43839285714296</v>
      </c>
      <c r="G10329">
        <v>73.543839285714299</v>
      </c>
      <c r="H10329">
        <v>0</v>
      </c>
      <c r="I10329">
        <v>1107.8707747665001</v>
      </c>
      <c r="J10329">
        <v>3.7434104000000001</v>
      </c>
      <c r="K10329">
        <v>3</v>
      </c>
      <c r="L10329" s="9">
        <f t="shared" si="161"/>
        <v>0</v>
      </c>
      <c r="O10329" s="8">
        <v>45542</v>
      </c>
      <c r="P10329" s="7">
        <v>0.96111111111111114</v>
      </c>
    </row>
    <row r="10330" spans="1:16" x14ac:dyDescent="0.25">
      <c r="A10330" s="10">
        <v>45542.961805555555</v>
      </c>
      <c r="B10330" t="s">
        <v>14</v>
      </c>
      <c r="C10330">
        <v>74.45</v>
      </c>
      <c r="D10330">
        <v>11</v>
      </c>
      <c r="E10330" s="9">
        <v>1297.9823819093499</v>
      </c>
      <c r="F10330">
        <v>809.888392857143</v>
      </c>
      <c r="G10330">
        <v>73.626217532467507</v>
      </c>
      <c r="H10330">
        <v>0</v>
      </c>
      <c r="I10330">
        <v>1107.8707747665001</v>
      </c>
      <c r="J10330">
        <v>7.3790053999999996</v>
      </c>
      <c r="K10330">
        <v>3</v>
      </c>
      <c r="L10330" s="9">
        <f t="shared" si="161"/>
        <v>0</v>
      </c>
      <c r="O10330" s="8">
        <v>45542</v>
      </c>
      <c r="P10330" s="7">
        <v>0.96180555555555558</v>
      </c>
    </row>
    <row r="10331" spans="1:16" x14ac:dyDescent="0.25">
      <c r="A10331" s="10">
        <v>45542.962500000001</v>
      </c>
      <c r="B10331" t="s">
        <v>14</v>
      </c>
      <c r="C10331">
        <v>75.477500000000006</v>
      </c>
      <c r="D10331">
        <v>12</v>
      </c>
      <c r="E10331" s="9">
        <v>1222.5048819093499</v>
      </c>
      <c r="F10331">
        <v>885.36589285714297</v>
      </c>
      <c r="G10331">
        <v>73.7804910714285</v>
      </c>
      <c r="H10331">
        <v>0</v>
      </c>
      <c r="I10331">
        <v>1107.8707747665001</v>
      </c>
      <c r="J10331">
        <v>7.8128864</v>
      </c>
      <c r="K10331">
        <v>3</v>
      </c>
      <c r="L10331" s="9">
        <f t="shared" si="161"/>
        <v>0</v>
      </c>
      <c r="O10331" s="8">
        <v>45542</v>
      </c>
      <c r="P10331" s="7">
        <v>0.96250000000000002</v>
      </c>
    </row>
    <row r="10332" spans="1:16" x14ac:dyDescent="0.25">
      <c r="A10332" s="10">
        <v>45542.963194444441</v>
      </c>
      <c r="B10332" t="s">
        <v>14</v>
      </c>
      <c r="C10332">
        <v>73.098333333333301</v>
      </c>
      <c r="D10332">
        <v>13</v>
      </c>
      <c r="E10332" s="9">
        <v>1149.40654857602</v>
      </c>
      <c r="F10332">
        <v>958.46422619047598</v>
      </c>
      <c r="G10332">
        <v>73.728017399267401</v>
      </c>
      <c r="H10332">
        <v>0</v>
      </c>
      <c r="I10332">
        <v>1107.8707747665001</v>
      </c>
      <c r="J10332">
        <v>6.1031003000000004</v>
      </c>
      <c r="K10332">
        <v>3</v>
      </c>
      <c r="L10332" s="9">
        <f t="shared" si="161"/>
        <v>0</v>
      </c>
      <c r="O10332" s="8">
        <v>45542</v>
      </c>
      <c r="P10332" s="7">
        <v>0.96319444444444446</v>
      </c>
    </row>
    <row r="10333" spans="1:16" x14ac:dyDescent="0.25">
      <c r="A10333" s="10">
        <v>45542.963888888888</v>
      </c>
      <c r="B10333" t="s">
        <v>14</v>
      </c>
      <c r="C10333">
        <v>68.818749999999994</v>
      </c>
      <c r="D10333">
        <v>14</v>
      </c>
      <c r="E10333" s="9">
        <v>1080.5877985760201</v>
      </c>
      <c r="F10333">
        <v>1027.28297619047</v>
      </c>
      <c r="G10333">
        <v>73.377355442176807</v>
      </c>
      <c r="H10333">
        <v>0</v>
      </c>
      <c r="I10333">
        <v>1107.8707747665001</v>
      </c>
      <c r="J10333">
        <v>5.4882264999999997</v>
      </c>
      <c r="K10333">
        <v>3</v>
      </c>
      <c r="L10333" s="9">
        <f t="shared" si="161"/>
        <v>0</v>
      </c>
      <c r="O10333" s="8">
        <v>45542</v>
      </c>
      <c r="P10333" s="7">
        <v>0.96388888888888891</v>
      </c>
    </row>
    <row r="10334" spans="1:16" x14ac:dyDescent="0.25">
      <c r="A10334" s="10">
        <v>45542.964583333334</v>
      </c>
      <c r="B10334" t="s">
        <v>14</v>
      </c>
      <c r="C10334">
        <v>68.297499999999999</v>
      </c>
      <c r="D10334">
        <v>15</v>
      </c>
      <c r="E10334" s="9">
        <v>1012.2902985760199</v>
      </c>
      <c r="F10334">
        <v>1095.5804761904701</v>
      </c>
      <c r="G10334">
        <v>73.038698412698395</v>
      </c>
      <c r="H10334">
        <v>0</v>
      </c>
      <c r="I10334">
        <v>1107.8707747665001</v>
      </c>
      <c r="J10334">
        <v>4.2023786300000001</v>
      </c>
      <c r="K10334">
        <v>3</v>
      </c>
      <c r="L10334" s="9">
        <f t="shared" si="161"/>
        <v>0</v>
      </c>
      <c r="O10334" s="8">
        <v>45542</v>
      </c>
      <c r="P10334" s="7">
        <v>0.96458333333333335</v>
      </c>
    </row>
    <row r="10335" spans="1:16" x14ac:dyDescent="0.25">
      <c r="A10335" s="10">
        <v>45542.965277777781</v>
      </c>
      <c r="B10335" t="s">
        <v>14</v>
      </c>
      <c r="C10335">
        <v>68.842777777777698</v>
      </c>
      <c r="D10335">
        <v>16</v>
      </c>
      <c r="E10335" s="9">
        <v>943.44752079824605</v>
      </c>
      <c r="F10335">
        <v>1164.42325396825</v>
      </c>
      <c r="G10335">
        <v>72.776453373015798</v>
      </c>
      <c r="H10335">
        <v>0</v>
      </c>
      <c r="I10335">
        <v>1107.8707747665001</v>
      </c>
      <c r="J10335">
        <v>1.1683482300000001</v>
      </c>
      <c r="K10335">
        <v>3</v>
      </c>
      <c r="L10335" s="9">
        <f t="shared" si="161"/>
        <v>0</v>
      </c>
      <c r="O10335" s="8">
        <v>45542</v>
      </c>
      <c r="P10335" s="7">
        <v>0.96527777777777779</v>
      </c>
    </row>
    <row r="10336" spans="1:16" x14ac:dyDescent="0.25">
      <c r="A10336" s="10">
        <v>45542.96597222222</v>
      </c>
      <c r="B10336" t="s">
        <v>13</v>
      </c>
      <c r="C10336">
        <v>68.126666666666594</v>
      </c>
      <c r="D10336">
        <v>0</v>
      </c>
      <c r="E10336" s="9">
        <v>2033.4741874649101</v>
      </c>
      <c r="F10336">
        <v>0</v>
      </c>
      <c r="G10336">
        <v>0</v>
      </c>
      <c r="H10336">
        <v>-74.396587301587402</v>
      </c>
      <c r="I10336">
        <v>1033.4741874649101</v>
      </c>
      <c r="J10336">
        <v>-0.461013015999999</v>
      </c>
      <c r="K10336">
        <v>3</v>
      </c>
      <c r="L10336" s="9">
        <f t="shared" si="161"/>
        <v>0</v>
      </c>
      <c r="O10336" s="8">
        <v>45542</v>
      </c>
      <c r="P10336" s="7">
        <v>0.96597222222222223</v>
      </c>
    </row>
    <row r="10337" spans="1:16" x14ac:dyDescent="0.25">
      <c r="A10337" s="10">
        <v>45542.966666666667</v>
      </c>
      <c r="B10337" t="s">
        <v>14</v>
      </c>
      <c r="C10337">
        <v>68.585714285714204</v>
      </c>
      <c r="D10337">
        <v>1</v>
      </c>
      <c r="E10337" s="9">
        <v>1964.88847317919</v>
      </c>
      <c r="F10337">
        <v>68.585714285714204</v>
      </c>
      <c r="G10337">
        <v>68.585714285714204</v>
      </c>
      <c r="H10337">
        <v>0</v>
      </c>
      <c r="I10337">
        <v>1033.4741874649101</v>
      </c>
      <c r="J10337">
        <v>0.74848298399999902</v>
      </c>
      <c r="K10337">
        <v>3</v>
      </c>
      <c r="L10337" s="9">
        <f t="shared" si="161"/>
        <v>0</v>
      </c>
      <c r="O10337" s="8">
        <v>45542</v>
      </c>
      <c r="P10337" s="7">
        <v>0.96666666666666667</v>
      </c>
    </row>
    <row r="10338" spans="1:16" x14ac:dyDescent="0.25">
      <c r="A10338" s="10">
        <v>45542.967361111114</v>
      </c>
      <c r="B10338" t="s">
        <v>14</v>
      </c>
      <c r="C10338">
        <v>67.287333333333294</v>
      </c>
      <c r="D10338">
        <v>2</v>
      </c>
      <c r="E10338" s="9">
        <v>1897.60113984586</v>
      </c>
      <c r="F10338">
        <v>135.87304761904699</v>
      </c>
      <c r="G10338">
        <v>67.936523809523806</v>
      </c>
      <c r="H10338">
        <v>0</v>
      </c>
      <c r="I10338">
        <v>1033.4741874649101</v>
      </c>
      <c r="J10338">
        <v>4.0779975839999896</v>
      </c>
      <c r="K10338">
        <v>3</v>
      </c>
      <c r="L10338" s="9">
        <f t="shared" si="161"/>
        <v>0</v>
      </c>
      <c r="O10338" s="8">
        <v>45542</v>
      </c>
      <c r="P10338" s="7">
        <v>0.96736111111111112</v>
      </c>
    </row>
    <row r="10339" spans="1:16" x14ac:dyDescent="0.25">
      <c r="A10339" s="10">
        <v>45542.968055555553</v>
      </c>
      <c r="B10339" t="s">
        <v>14</v>
      </c>
      <c r="C10339">
        <v>67.193636363636301</v>
      </c>
      <c r="D10339">
        <v>3</v>
      </c>
      <c r="E10339" s="9">
        <v>1830.4075034822199</v>
      </c>
      <c r="F10339">
        <v>203.066683982683</v>
      </c>
      <c r="G10339">
        <v>67.688894660894604</v>
      </c>
      <c r="H10339">
        <v>0</v>
      </c>
      <c r="I10339">
        <v>1033.4741874649101</v>
      </c>
      <c r="J10339">
        <v>7.4073009839999999</v>
      </c>
      <c r="K10339">
        <v>3</v>
      </c>
      <c r="L10339" s="9">
        <f t="shared" si="161"/>
        <v>0</v>
      </c>
      <c r="O10339" s="8">
        <v>45542</v>
      </c>
      <c r="P10339" s="7">
        <v>0.96805555555555556</v>
      </c>
    </row>
    <row r="10340" spans="1:16" x14ac:dyDescent="0.25">
      <c r="A10340" s="10">
        <v>45542.96875</v>
      </c>
      <c r="B10340" t="s">
        <v>14</v>
      </c>
      <c r="C10340">
        <v>67.748181818181806</v>
      </c>
      <c r="D10340">
        <v>4</v>
      </c>
      <c r="E10340" s="9">
        <v>1762.6593216640399</v>
      </c>
      <c r="F10340">
        <v>270.81486580086499</v>
      </c>
      <c r="G10340">
        <v>67.703716450216405</v>
      </c>
      <c r="H10340">
        <v>0</v>
      </c>
      <c r="I10340">
        <v>1033.4741874649101</v>
      </c>
      <c r="J10340">
        <v>4.1884247839999897</v>
      </c>
      <c r="K10340">
        <v>3</v>
      </c>
      <c r="L10340" s="9">
        <f t="shared" si="161"/>
        <v>0</v>
      </c>
      <c r="O10340" s="8">
        <v>45542</v>
      </c>
      <c r="P10340" s="7">
        <v>0.96875</v>
      </c>
    </row>
    <row r="10341" spans="1:16" x14ac:dyDescent="0.25">
      <c r="A10341" s="10">
        <v>45542.969444444447</v>
      </c>
      <c r="B10341" t="s">
        <v>14</v>
      </c>
      <c r="C10341">
        <v>67.361333333333306</v>
      </c>
      <c r="D10341">
        <v>5</v>
      </c>
      <c r="E10341" s="9">
        <v>1695.29798833071</v>
      </c>
      <c r="F10341">
        <v>338.17619913419901</v>
      </c>
      <c r="G10341">
        <v>67.635239826839793</v>
      </c>
      <c r="H10341">
        <v>0</v>
      </c>
      <c r="I10341">
        <v>1033.4741874649101</v>
      </c>
      <c r="J10341">
        <v>4.92244038399999</v>
      </c>
      <c r="K10341">
        <v>3</v>
      </c>
      <c r="L10341" s="9">
        <f t="shared" si="161"/>
        <v>0</v>
      </c>
      <c r="O10341" s="8">
        <v>45542</v>
      </c>
      <c r="P10341" s="7">
        <v>0.96944444444444444</v>
      </c>
    </row>
    <row r="10342" spans="1:16" x14ac:dyDescent="0.25">
      <c r="A10342" s="10">
        <v>45542.970138888886</v>
      </c>
      <c r="B10342" t="s">
        <v>14</v>
      </c>
      <c r="C10342">
        <v>66.531666666666595</v>
      </c>
      <c r="D10342">
        <v>6</v>
      </c>
      <c r="E10342" s="9">
        <v>1628.7663216640401</v>
      </c>
      <c r="F10342">
        <v>404.70786580086502</v>
      </c>
      <c r="G10342">
        <v>67.451310966810894</v>
      </c>
      <c r="H10342">
        <v>0</v>
      </c>
      <c r="I10342">
        <v>1033.4741874649101</v>
      </c>
      <c r="J10342">
        <v>3.9605549839999901</v>
      </c>
      <c r="K10342">
        <v>3</v>
      </c>
      <c r="L10342" s="9">
        <f t="shared" si="161"/>
        <v>0</v>
      </c>
      <c r="O10342" s="8">
        <v>45542</v>
      </c>
      <c r="P10342" s="7">
        <v>0.97013888888888888</v>
      </c>
    </row>
    <row r="10343" spans="1:16" x14ac:dyDescent="0.25">
      <c r="A10343" s="10">
        <v>45542.970833333333</v>
      </c>
      <c r="B10343" t="s">
        <v>14</v>
      </c>
      <c r="C10343">
        <v>65.695999999999998</v>
      </c>
      <c r="D10343">
        <v>7</v>
      </c>
      <c r="E10343" s="9">
        <v>1563.07032166404</v>
      </c>
      <c r="F10343">
        <v>470.40386580086499</v>
      </c>
      <c r="G10343">
        <v>67.200552257266494</v>
      </c>
      <c r="H10343">
        <v>0</v>
      </c>
      <c r="I10343">
        <v>1033.4741874649101</v>
      </c>
      <c r="J10343">
        <v>4.1081819839999998</v>
      </c>
      <c r="K10343">
        <v>3</v>
      </c>
      <c r="L10343" s="9">
        <f t="shared" si="161"/>
        <v>0</v>
      </c>
      <c r="O10343" s="8">
        <v>45542</v>
      </c>
      <c r="P10343" s="7">
        <v>0.97083333333333333</v>
      </c>
    </row>
    <row r="10344" spans="1:16" x14ac:dyDescent="0.25">
      <c r="A10344" s="10">
        <v>45542.97152777778</v>
      </c>
      <c r="B10344" t="s">
        <v>14</v>
      </c>
      <c r="C10344">
        <v>65.825555555555496</v>
      </c>
      <c r="D10344">
        <v>8</v>
      </c>
      <c r="E10344" s="9">
        <v>1497.24476610849</v>
      </c>
      <c r="F10344">
        <v>536.22942135642097</v>
      </c>
      <c r="G10344">
        <v>67.028677669552593</v>
      </c>
      <c r="H10344">
        <v>0</v>
      </c>
      <c r="I10344">
        <v>1033.4741874649101</v>
      </c>
      <c r="J10344">
        <v>3.7736322539999998</v>
      </c>
      <c r="K10344">
        <v>3</v>
      </c>
      <c r="L10344" s="9">
        <f t="shared" si="161"/>
        <v>0</v>
      </c>
      <c r="O10344" s="8">
        <v>45542</v>
      </c>
      <c r="P10344" s="7">
        <v>0.97152777777777777</v>
      </c>
    </row>
    <row r="10345" spans="1:16" x14ac:dyDescent="0.25">
      <c r="A10345" s="10">
        <v>45542.972222222219</v>
      </c>
      <c r="B10345" t="s">
        <v>14</v>
      </c>
      <c r="C10345">
        <v>67.28</v>
      </c>
      <c r="D10345">
        <v>9</v>
      </c>
      <c r="E10345" s="9">
        <v>1429.96476610849</v>
      </c>
      <c r="F10345">
        <v>603.50942135642094</v>
      </c>
      <c r="G10345">
        <v>67.0566023729357</v>
      </c>
      <c r="H10345">
        <v>0</v>
      </c>
      <c r="I10345">
        <v>1033.4741874649101</v>
      </c>
      <c r="J10345">
        <v>6.8471526539999896</v>
      </c>
      <c r="K10345">
        <v>3</v>
      </c>
      <c r="L10345" s="9">
        <f t="shared" si="161"/>
        <v>0</v>
      </c>
      <c r="O10345" s="8">
        <v>45542</v>
      </c>
      <c r="P10345" s="7">
        <v>0.97222222222222221</v>
      </c>
    </row>
    <row r="10346" spans="1:16" x14ac:dyDescent="0.25">
      <c r="A10346" s="10">
        <v>45542.972916666666</v>
      </c>
      <c r="B10346" t="s">
        <v>14</v>
      </c>
      <c r="C10346">
        <v>68.924999999999997</v>
      </c>
      <c r="D10346">
        <v>10</v>
      </c>
      <c r="E10346" s="9">
        <v>1361.0397661084901</v>
      </c>
      <c r="F10346">
        <v>672.43442135642101</v>
      </c>
      <c r="G10346">
        <v>67.243442135642098</v>
      </c>
      <c r="H10346">
        <v>0</v>
      </c>
      <c r="I10346">
        <v>1033.4741874649101</v>
      </c>
      <c r="J10346">
        <v>7.5179737999999903</v>
      </c>
      <c r="K10346">
        <v>3</v>
      </c>
      <c r="L10346" s="9">
        <f t="shared" si="161"/>
        <v>0</v>
      </c>
      <c r="O10346" s="8">
        <v>45542</v>
      </c>
      <c r="P10346" s="7">
        <v>0.97291666666666665</v>
      </c>
    </row>
    <row r="10347" spans="1:16" x14ac:dyDescent="0.25">
      <c r="A10347" s="10">
        <v>45542.973611111112</v>
      </c>
      <c r="B10347" t="s">
        <v>14</v>
      </c>
      <c r="C10347">
        <v>69.099999999999994</v>
      </c>
      <c r="D10347">
        <v>11</v>
      </c>
      <c r="E10347" s="9">
        <v>1291.9397661084899</v>
      </c>
      <c r="F10347">
        <v>741.53442135642103</v>
      </c>
      <c r="G10347">
        <v>67.412220123311002</v>
      </c>
      <c r="H10347">
        <v>0</v>
      </c>
      <c r="I10347">
        <v>1033.4741874649101</v>
      </c>
      <c r="J10347">
        <v>5.6198598000000004</v>
      </c>
      <c r="K10347">
        <v>3</v>
      </c>
      <c r="L10347" s="9">
        <f t="shared" si="161"/>
        <v>0</v>
      </c>
      <c r="O10347" s="8">
        <v>45542</v>
      </c>
      <c r="P10347" s="7">
        <v>0.97361111111111109</v>
      </c>
    </row>
    <row r="10348" spans="1:16" x14ac:dyDescent="0.25">
      <c r="A10348" s="10">
        <v>45542.974305555559</v>
      </c>
      <c r="B10348" t="s">
        <v>14</v>
      </c>
      <c r="C10348">
        <v>70.1815</v>
      </c>
      <c r="D10348">
        <v>12</v>
      </c>
      <c r="E10348" s="9">
        <v>1221.75826610849</v>
      </c>
      <c r="F10348">
        <v>811.71592135642095</v>
      </c>
      <c r="G10348">
        <v>67.642993446368394</v>
      </c>
      <c r="H10348">
        <v>0</v>
      </c>
      <c r="I10348">
        <v>1033.4741874649101</v>
      </c>
      <c r="J10348">
        <v>6.7853279999999998</v>
      </c>
      <c r="K10348">
        <v>3</v>
      </c>
      <c r="L10348" s="9">
        <f t="shared" si="161"/>
        <v>0</v>
      </c>
      <c r="O10348" s="8">
        <v>45542</v>
      </c>
      <c r="P10348" s="7">
        <v>0.97430555555555554</v>
      </c>
    </row>
    <row r="10349" spans="1:16" x14ac:dyDescent="0.25">
      <c r="A10349" s="10">
        <v>45542.974999999999</v>
      </c>
      <c r="B10349" t="s">
        <v>14</v>
      </c>
      <c r="C10349">
        <v>72.010000000000005</v>
      </c>
      <c r="D10349">
        <v>13</v>
      </c>
      <c r="E10349" s="9">
        <v>1149.74826610849</v>
      </c>
      <c r="F10349">
        <v>883.72592135642105</v>
      </c>
      <c r="G10349">
        <v>67.978917027416998</v>
      </c>
      <c r="H10349">
        <v>0</v>
      </c>
      <c r="I10349">
        <v>1033.4741874649101</v>
      </c>
      <c r="J10349">
        <v>5.0359699999999998</v>
      </c>
      <c r="K10349">
        <v>3</v>
      </c>
      <c r="L10349" s="9">
        <f t="shared" si="161"/>
        <v>0</v>
      </c>
      <c r="O10349" s="8">
        <v>45542</v>
      </c>
      <c r="P10349" s="7">
        <v>0.97499999999999998</v>
      </c>
    </row>
    <row r="10350" spans="1:16" x14ac:dyDescent="0.25">
      <c r="A10350" s="10">
        <v>45542.976388888892</v>
      </c>
      <c r="B10350" t="s">
        <v>14</v>
      </c>
      <c r="C10350">
        <v>68.694999999999993</v>
      </c>
      <c r="D10350">
        <v>14</v>
      </c>
      <c r="E10350" s="9">
        <v>1081.0532661084901</v>
      </c>
      <c r="F10350">
        <v>952.42092135642099</v>
      </c>
      <c r="G10350">
        <v>68.030065811172904</v>
      </c>
      <c r="H10350">
        <v>0</v>
      </c>
      <c r="I10350">
        <v>1033.4741874649101</v>
      </c>
      <c r="J10350">
        <v>5.6045426000000003</v>
      </c>
      <c r="K10350">
        <v>3</v>
      </c>
      <c r="L10350" s="9">
        <f t="shared" si="161"/>
        <v>0</v>
      </c>
      <c r="O10350" s="8">
        <v>45542</v>
      </c>
      <c r="P10350" s="7">
        <v>0.97638888888888886</v>
      </c>
    </row>
    <row r="10351" spans="1:16" x14ac:dyDescent="0.25">
      <c r="A10351" s="10">
        <v>45542.977083333331</v>
      </c>
      <c r="B10351" t="s">
        <v>14</v>
      </c>
      <c r="C10351">
        <v>66.3194444444444</v>
      </c>
      <c r="D10351">
        <v>15</v>
      </c>
      <c r="E10351" s="9">
        <v>1014.73382166404</v>
      </c>
      <c r="F10351">
        <v>1018.74036580086</v>
      </c>
      <c r="G10351">
        <v>67.916024386724303</v>
      </c>
      <c r="H10351">
        <v>0</v>
      </c>
      <c r="I10351">
        <v>1033.4741874649101</v>
      </c>
      <c r="J10351">
        <v>3.68723069999999</v>
      </c>
      <c r="K10351">
        <v>3</v>
      </c>
      <c r="L10351" s="9">
        <f t="shared" si="161"/>
        <v>0</v>
      </c>
      <c r="O10351" s="8">
        <v>45542</v>
      </c>
      <c r="P10351" s="7">
        <v>0.9770833333333333</v>
      </c>
    </row>
    <row r="10352" spans="1:16" x14ac:dyDescent="0.25">
      <c r="A10352" s="10">
        <v>45542.977777777778</v>
      </c>
      <c r="B10352" t="s">
        <v>14</v>
      </c>
      <c r="C10352">
        <v>66.763333333333307</v>
      </c>
      <c r="D10352">
        <v>16</v>
      </c>
      <c r="E10352" s="9">
        <v>947.97048833071301</v>
      </c>
      <c r="F10352">
        <v>1085.5036991341899</v>
      </c>
      <c r="G10352">
        <v>67.843981195887395</v>
      </c>
      <c r="H10352">
        <v>0</v>
      </c>
      <c r="I10352">
        <v>1033.4741874649101</v>
      </c>
      <c r="J10352">
        <v>4.2016158999999904</v>
      </c>
      <c r="K10352">
        <v>3</v>
      </c>
      <c r="L10352" s="9">
        <f t="shared" si="161"/>
        <v>0</v>
      </c>
      <c r="O10352" s="8">
        <v>45542</v>
      </c>
      <c r="P10352" s="7">
        <v>0.97777777777777775</v>
      </c>
    </row>
    <row r="10353" spans="1:16" x14ac:dyDescent="0.25">
      <c r="A10353" s="10">
        <v>45542.978472222225</v>
      </c>
      <c r="B10353" t="s">
        <v>14</v>
      </c>
      <c r="C10353">
        <v>65.834999999999994</v>
      </c>
      <c r="D10353">
        <v>17</v>
      </c>
      <c r="E10353" s="9">
        <v>882.13548833071297</v>
      </c>
      <c r="F10353">
        <v>1151.3386991341899</v>
      </c>
      <c r="G10353">
        <v>67.725805831423401</v>
      </c>
      <c r="H10353">
        <v>0</v>
      </c>
      <c r="I10353">
        <v>1033.4741874649101</v>
      </c>
      <c r="J10353">
        <v>1.65790889999999</v>
      </c>
      <c r="K10353">
        <v>3</v>
      </c>
      <c r="L10353" s="9">
        <f t="shared" si="161"/>
        <v>0</v>
      </c>
      <c r="O10353" s="8">
        <v>45542</v>
      </c>
      <c r="P10353" s="7">
        <v>0.97847222222222219</v>
      </c>
    </row>
    <row r="10354" spans="1:16" x14ac:dyDescent="0.25">
      <c r="A10354" s="10">
        <v>45542.979166666664</v>
      </c>
      <c r="B10354" t="s">
        <v>14</v>
      </c>
      <c r="C10354">
        <v>67.06</v>
      </c>
      <c r="D10354">
        <v>18</v>
      </c>
      <c r="E10354" s="9">
        <v>815.07548833071303</v>
      </c>
      <c r="F10354">
        <v>1218.3986991341901</v>
      </c>
      <c r="G10354">
        <v>67.688816618566605</v>
      </c>
      <c r="H10354">
        <v>0</v>
      </c>
      <c r="I10354">
        <v>1033.4741874649101</v>
      </c>
      <c r="J10354">
        <v>2.2462674999999899</v>
      </c>
      <c r="K10354">
        <v>3</v>
      </c>
      <c r="L10354" s="9">
        <f t="shared" si="161"/>
        <v>0</v>
      </c>
      <c r="O10354" s="8">
        <v>45542</v>
      </c>
      <c r="P10354" s="7">
        <v>0.97916666666666663</v>
      </c>
    </row>
    <row r="10355" spans="1:16" x14ac:dyDescent="0.25">
      <c r="A10355" s="10">
        <v>45542.979861111111</v>
      </c>
      <c r="B10355" t="s">
        <v>14</v>
      </c>
      <c r="C10355">
        <v>71.104999999999905</v>
      </c>
      <c r="D10355">
        <v>19</v>
      </c>
      <c r="E10355" s="9">
        <v>743.97048833071301</v>
      </c>
      <c r="F10355">
        <v>1289.5036991341899</v>
      </c>
      <c r="G10355">
        <v>67.868615743905195</v>
      </c>
      <c r="H10355">
        <v>0</v>
      </c>
      <c r="I10355">
        <v>1033.4741874649101</v>
      </c>
      <c r="J10355">
        <v>3.3651320999999901</v>
      </c>
      <c r="K10355">
        <v>3</v>
      </c>
      <c r="L10355" s="9">
        <f t="shared" si="161"/>
        <v>0</v>
      </c>
      <c r="O10355" s="8">
        <v>45542</v>
      </c>
      <c r="P10355" s="7">
        <v>0.97986111111111107</v>
      </c>
    </row>
    <row r="10356" spans="1:16" x14ac:dyDescent="0.25">
      <c r="A10356" s="10">
        <v>45542.980555555558</v>
      </c>
      <c r="B10356" t="s">
        <v>14</v>
      </c>
      <c r="C10356">
        <v>73.373999999999995</v>
      </c>
      <c r="D10356">
        <v>20</v>
      </c>
      <c r="E10356" s="9">
        <v>670.59648833071299</v>
      </c>
      <c r="F10356">
        <v>1362.8776991341899</v>
      </c>
      <c r="G10356">
        <v>68.143884956709897</v>
      </c>
      <c r="H10356">
        <v>0</v>
      </c>
      <c r="I10356">
        <v>1033.4741874649101</v>
      </c>
      <c r="J10356">
        <v>2.3923627999999901</v>
      </c>
      <c r="K10356">
        <v>3</v>
      </c>
      <c r="L10356" s="9">
        <f t="shared" si="161"/>
        <v>0</v>
      </c>
      <c r="O10356" s="8">
        <v>45542</v>
      </c>
      <c r="P10356" s="7">
        <v>0.98055555555555551</v>
      </c>
    </row>
    <row r="10357" spans="1:16" x14ac:dyDescent="0.25">
      <c r="A10357" s="10">
        <v>45542.981249999997</v>
      </c>
      <c r="B10357" t="s">
        <v>14</v>
      </c>
      <c r="C10357">
        <v>76.05</v>
      </c>
      <c r="D10357">
        <v>21</v>
      </c>
      <c r="E10357" s="9">
        <v>594.54648833071303</v>
      </c>
      <c r="F10357">
        <v>1438.9276991341901</v>
      </c>
      <c r="G10357">
        <v>68.520366625438001</v>
      </c>
      <c r="H10357">
        <v>0</v>
      </c>
      <c r="I10357">
        <v>1033.4741874649101</v>
      </c>
      <c r="J10357">
        <v>2.0076923999999901</v>
      </c>
      <c r="K10357">
        <v>3</v>
      </c>
      <c r="L10357" s="9">
        <f t="shared" si="161"/>
        <v>0</v>
      </c>
      <c r="O10357" s="8">
        <v>45542</v>
      </c>
      <c r="P10357" s="7">
        <v>0.98124999999999996</v>
      </c>
    </row>
    <row r="10358" spans="1:16" x14ac:dyDescent="0.25">
      <c r="A10358" s="10">
        <v>45542.981944444444</v>
      </c>
      <c r="B10358" t="s">
        <v>14</v>
      </c>
      <c r="C10358">
        <v>78.015588235294103</v>
      </c>
      <c r="D10358">
        <v>22</v>
      </c>
      <c r="E10358" s="9">
        <v>516.53090009541904</v>
      </c>
      <c r="F10358">
        <v>1516.94328736949</v>
      </c>
      <c r="G10358">
        <v>68.951967607704205</v>
      </c>
      <c r="H10358">
        <v>0</v>
      </c>
      <c r="I10358">
        <v>1033.4741874649101</v>
      </c>
      <c r="J10358">
        <v>3.99634339999999</v>
      </c>
      <c r="K10358">
        <v>3</v>
      </c>
      <c r="L10358" s="9">
        <f t="shared" si="161"/>
        <v>0</v>
      </c>
      <c r="O10358" s="8">
        <v>45542</v>
      </c>
      <c r="P10358" s="7">
        <v>0.9819444444444444</v>
      </c>
    </row>
    <row r="10359" spans="1:16" x14ac:dyDescent="0.25">
      <c r="A10359" s="10">
        <v>45542.982638888891</v>
      </c>
      <c r="B10359" t="s">
        <v>14</v>
      </c>
      <c r="C10359">
        <v>77.153333333333293</v>
      </c>
      <c r="D10359">
        <v>23</v>
      </c>
      <c r="E10359" s="9">
        <v>439.37756676208602</v>
      </c>
      <c r="F10359">
        <v>1594.09662070282</v>
      </c>
      <c r="G10359">
        <v>69.308548726209807</v>
      </c>
      <c r="H10359">
        <v>0</v>
      </c>
      <c r="I10359">
        <v>1033.4741874649101</v>
      </c>
      <c r="J10359">
        <v>4.1392372999999996</v>
      </c>
      <c r="K10359">
        <v>3</v>
      </c>
      <c r="L10359" s="9">
        <f t="shared" si="161"/>
        <v>0</v>
      </c>
      <c r="O10359" s="8">
        <v>45542</v>
      </c>
      <c r="P10359" s="7">
        <v>0.98263888888888884</v>
      </c>
    </row>
    <row r="10360" spans="1:16" x14ac:dyDescent="0.25">
      <c r="A10360" s="10">
        <v>45542.98333333333</v>
      </c>
      <c r="B10360" t="s">
        <v>14</v>
      </c>
      <c r="C10360">
        <v>77.1695454545454</v>
      </c>
      <c r="D10360">
        <v>24</v>
      </c>
      <c r="E10360" s="9">
        <v>362.20802130753998</v>
      </c>
      <c r="F10360">
        <v>1671.26616615737</v>
      </c>
      <c r="G10360">
        <v>69.636090256557097</v>
      </c>
      <c r="H10360">
        <v>0</v>
      </c>
      <c r="I10360">
        <v>1033.4741874649101</v>
      </c>
      <c r="J10360">
        <v>3.8656692999999902</v>
      </c>
      <c r="K10360">
        <v>3</v>
      </c>
      <c r="L10360" s="9">
        <f t="shared" si="161"/>
        <v>0</v>
      </c>
      <c r="O10360" s="8">
        <v>45542</v>
      </c>
      <c r="P10360" s="7">
        <v>0.98333333333333328</v>
      </c>
    </row>
    <row r="10361" spans="1:16" x14ac:dyDescent="0.25">
      <c r="A10361" s="10">
        <v>45542.984027777777</v>
      </c>
      <c r="B10361" t="s">
        <v>14</v>
      </c>
      <c r="C10361">
        <v>75.559354838709595</v>
      </c>
      <c r="D10361">
        <v>25</v>
      </c>
      <c r="E10361" s="9">
        <v>286.64866646883098</v>
      </c>
      <c r="F10361">
        <v>1746.8255209960801</v>
      </c>
      <c r="G10361">
        <v>69.873020839843207</v>
      </c>
      <c r="H10361">
        <v>0</v>
      </c>
      <c r="I10361">
        <v>1033.4741874649101</v>
      </c>
      <c r="J10361">
        <v>3.3908841600000001</v>
      </c>
      <c r="K10361">
        <v>3</v>
      </c>
      <c r="L10361" s="9">
        <f t="shared" si="161"/>
        <v>0</v>
      </c>
      <c r="O10361" s="8">
        <v>45542</v>
      </c>
      <c r="P10361" s="7">
        <v>0.98402777777777772</v>
      </c>
    </row>
    <row r="10362" spans="1:16" x14ac:dyDescent="0.25">
      <c r="A10362" s="10">
        <v>45542.984722222223</v>
      </c>
      <c r="B10362" t="s">
        <v>14</v>
      </c>
      <c r="C10362">
        <v>74.569999999999993</v>
      </c>
      <c r="D10362">
        <v>26</v>
      </c>
      <c r="E10362" s="9">
        <v>212.07866646883099</v>
      </c>
      <c r="F10362">
        <v>1821.39552099608</v>
      </c>
      <c r="G10362">
        <v>70.053673884464601</v>
      </c>
      <c r="H10362">
        <v>0</v>
      </c>
      <c r="I10362">
        <v>1033.4741874649101</v>
      </c>
      <c r="J10362">
        <v>2.9354609599999999</v>
      </c>
      <c r="K10362">
        <v>3</v>
      </c>
      <c r="L10362" s="9">
        <f t="shared" si="161"/>
        <v>0</v>
      </c>
      <c r="O10362" s="8">
        <v>45542</v>
      </c>
      <c r="P10362" s="7">
        <v>0.98472222222222228</v>
      </c>
    </row>
    <row r="10363" spans="1:16" x14ac:dyDescent="0.25">
      <c r="A10363" s="10">
        <v>45542.98541666667</v>
      </c>
      <c r="B10363" t="s">
        <v>14</v>
      </c>
      <c r="C10363">
        <v>75.2766666666666</v>
      </c>
      <c r="D10363">
        <v>27</v>
      </c>
      <c r="E10363" s="9">
        <v>136.801999802164</v>
      </c>
      <c r="F10363">
        <v>1896.67218766274</v>
      </c>
      <c r="G10363">
        <v>70.247118061583194</v>
      </c>
      <c r="H10363">
        <v>0</v>
      </c>
      <c r="I10363">
        <v>1033.4741874649101</v>
      </c>
      <c r="J10363">
        <v>3.5899379599999999</v>
      </c>
      <c r="K10363">
        <v>3</v>
      </c>
      <c r="L10363" s="9">
        <f t="shared" si="161"/>
        <v>0</v>
      </c>
      <c r="O10363" s="8">
        <v>45542</v>
      </c>
      <c r="P10363" s="7">
        <v>0.98541666666666672</v>
      </c>
    </row>
    <row r="10364" spans="1:16" x14ac:dyDescent="0.25">
      <c r="A10364" s="10">
        <v>45542.986111111109</v>
      </c>
      <c r="B10364" t="s">
        <v>14</v>
      </c>
      <c r="C10364">
        <v>76.648888888888806</v>
      </c>
      <c r="D10364">
        <v>28</v>
      </c>
      <c r="E10364" s="9">
        <v>60.153110913275697</v>
      </c>
      <c r="F10364">
        <v>1973.3210765516301</v>
      </c>
      <c r="G10364">
        <v>70.475752733986994</v>
      </c>
      <c r="H10364">
        <v>0</v>
      </c>
      <c r="I10364">
        <v>1033.4741874649101</v>
      </c>
      <c r="J10364">
        <v>2.1859959599999899</v>
      </c>
      <c r="K10364">
        <v>3</v>
      </c>
      <c r="L10364" s="9">
        <f t="shared" si="161"/>
        <v>0</v>
      </c>
      <c r="O10364" s="8">
        <v>45542</v>
      </c>
      <c r="P10364" s="7">
        <v>0.98611111111111116</v>
      </c>
    </row>
    <row r="10365" spans="1:16" x14ac:dyDescent="0.25">
      <c r="A10365" s="10">
        <v>45542.986805555556</v>
      </c>
      <c r="B10365" t="s">
        <v>13</v>
      </c>
      <c r="C10365">
        <v>76.922222222222203</v>
      </c>
      <c r="D10365">
        <v>0</v>
      </c>
      <c r="E10365" s="9">
        <v>2213.97533313549</v>
      </c>
      <c r="F10365">
        <v>0</v>
      </c>
      <c r="G10365">
        <v>0</v>
      </c>
      <c r="H10365">
        <v>180.50114567058401</v>
      </c>
      <c r="I10365">
        <v>1213.9753331355</v>
      </c>
      <c r="J10365">
        <v>-1.5541480400000001</v>
      </c>
      <c r="K10365">
        <v>3</v>
      </c>
      <c r="L10365" s="9">
        <f t="shared" si="161"/>
        <v>0</v>
      </c>
      <c r="O10365" s="8">
        <v>45542</v>
      </c>
      <c r="P10365" s="7">
        <v>0.9868055555555556</v>
      </c>
    </row>
    <row r="10366" spans="1:16" x14ac:dyDescent="0.25">
      <c r="A10366" s="10">
        <v>45542.987500000003</v>
      </c>
      <c r="B10366" t="s">
        <v>14</v>
      </c>
      <c r="C10366">
        <v>76.749285714285705</v>
      </c>
      <c r="D10366">
        <v>1</v>
      </c>
      <c r="E10366" s="9">
        <v>2137.2260474212098</v>
      </c>
      <c r="F10366">
        <v>76.749285714285705</v>
      </c>
      <c r="G10366">
        <v>76.749285714285705</v>
      </c>
      <c r="H10366">
        <v>0</v>
      </c>
      <c r="I10366">
        <v>1213.9753331355</v>
      </c>
      <c r="J10366">
        <v>0.77186535999999795</v>
      </c>
      <c r="K10366">
        <v>3</v>
      </c>
      <c r="L10366" s="9">
        <f t="shared" si="161"/>
        <v>0</v>
      </c>
      <c r="O10366" s="8">
        <v>45542</v>
      </c>
      <c r="P10366" s="7">
        <v>0.98750000000000004</v>
      </c>
    </row>
    <row r="10367" spans="1:16" x14ac:dyDescent="0.25">
      <c r="A10367" s="10">
        <v>45542.988194444442</v>
      </c>
      <c r="B10367" t="s">
        <v>14</v>
      </c>
      <c r="C10367">
        <v>79.978666666666598</v>
      </c>
      <c r="D10367">
        <v>2</v>
      </c>
      <c r="E10367" s="9">
        <v>2057.2473807545398</v>
      </c>
      <c r="F10367">
        <v>156.72795238095199</v>
      </c>
      <c r="G10367">
        <v>78.363976190476194</v>
      </c>
      <c r="H10367">
        <v>0</v>
      </c>
      <c r="I10367">
        <v>1213.9753331355</v>
      </c>
      <c r="J10367">
        <v>1.3607927599999901</v>
      </c>
      <c r="K10367">
        <v>3</v>
      </c>
      <c r="L10367" s="9">
        <f t="shared" si="161"/>
        <v>0</v>
      </c>
      <c r="O10367" s="8">
        <v>45542</v>
      </c>
      <c r="P10367" s="7">
        <v>0.98819444444444449</v>
      </c>
    </row>
    <row r="10368" spans="1:16" x14ac:dyDescent="0.25">
      <c r="A10368" s="10">
        <v>45542.988888888889</v>
      </c>
      <c r="B10368" t="s">
        <v>13</v>
      </c>
      <c r="C10368">
        <v>79.957499999999996</v>
      </c>
      <c r="D10368">
        <v>0</v>
      </c>
      <c r="E10368" s="9">
        <v>2217.1623807545402</v>
      </c>
      <c r="F10368">
        <v>0</v>
      </c>
      <c r="G10368">
        <v>0</v>
      </c>
      <c r="H10368">
        <v>3.1870476190476</v>
      </c>
      <c r="I10368">
        <v>1217.16238075454</v>
      </c>
      <c r="J10368">
        <v>-1.01914824</v>
      </c>
      <c r="K10368">
        <v>3</v>
      </c>
      <c r="L10368" s="9">
        <f t="shared" si="161"/>
        <v>1</v>
      </c>
      <c r="O10368" s="8">
        <v>45542</v>
      </c>
      <c r="P10368" s="7">
        <v>0.98888888888888893</v>
      </c>
    </row>
    <row r="10369" spans="1:16" x14ac:dyDescent="0.25">
      <c r="A10369" s="10">
        <v>45543.840277777781</v>
      </c>
      <c r="B10369" t="s">
        <v>11</v>
      </c>
      <c r="C10369">
        <v>73.150000000000006</v>
      </c>
      <c r="D10369">
        <v>0</v>
      </c>
      <c r="E10369" s="9">
        <v>2217.1623807545402</v>
      </c>
      <c r="F10369">
        <v>0</v>
      </c>
      <c r="G10369">
        <v>0</v>
      </c>
      <c r="H10369">
        <v>0</v>
      </c>
      <c r="I10369">
        <v>1217.16238075454</v>
      </c>
      <c r="J10369">
        <v>10.136685</v>
      </c>
      <c r="K10369">
        <v>3</v>
      </c>
      <c r="L10369" s="9">
        <f t="shared" si="161"/>
        <v>0</v>
      </c>
      <c r="O10369" s="8">
        <v>45543</v>
      </c>
      <c r="P10369" s="7">
        <v>0.84027777777777779</v>
      </c>
    </row>
    <row r="10370" spans="1:16" x14ac:dyDescent="0.25">
      <c r="A10370" s="10">
        <v>45543.853472222225</v>
      </c>
      <c r="B10370" t="s">
        <v>14</v>
      </c>
      <c r="C10370">
        <v>71.98</v>
      </c>
      <c r="D10370">
        <v>1</v>
      </c>
      <c r="E10370" s="9">
        <v>2145.1823807545402</v>
      </c>
      <c r="F10370">
        <v>71.98</v>
      </c>
      <c r="G10370">
        <v>71.98</v>
      </c>
      <c r="H10370">
        <v>0</v>
      </c>
      <c r="I10370">
        <v>1217.16238075454</v>
      </c>
      <c r="J10370">
        <v>6.7129174999999996</v>
      </c>
      <c r="K10370">
        <v>3</v>
      </c>
      <c r="L10370" s="9">
        <f t="shared" si="161"/>
        <v>0</v>
      </c>
      <c r="O10370" s="8">
        <v>45543</v>
      </c>
      <c r="P10370" s="7">
        <v>0.85347222222222219</v>
      </c>
    </row>
    <row r="10371" spans="1:16" x14ac:dyDescent="0.25">
      <c r="A10371" s="10">
        <v>45543.854166666664</v>
      </c>
      <c r="B10371" t="s">
        <v>14</v>
      </c>
      <c r="C10371">
        <v>71.935000000000002</v>
      </c>
      <c r="D10371">
        <v>2</v>
      </c>
      <c r="E10371" s="9">
        <v>2073.2473807545398</v>
      </c>
      <c r="F10371">
        <v>143.91499999999999</v>
      </c>
      <c r="G10371">
        <v>71.957499999999996</v>
      </c>
      <c r="H10371">
        <v>0</v>
      </c>
      <c r="I10371">
        <v>1217.16238075454</v>
      </c>
      <c r="J10371">
        <v>1.7901883333333299</v>
      </c>
      <c r="K10371">
        <v>3</v>
      </c>
      <c r="L10371" s="9">
        <f t="shared" ref="L10371:L10434" si="162">IF(DAY(O10371 &lt;&gt; O10372), 1, 0)</f>
        <v>0</v>
      </c>
      <c r="O10371" s="8">
        <v>45543</v>
      </c>
      <c r="P10371" s="7">
        <v>0.85416666666666663</v>
      </c>
    </row>
    <row r="10372" spans="1:16" x14ac:dyDescent="0.25">
      <c r="A10372" s="10">
        <v>45543.854861111111</v>
      </c>
      <c r="B10372" t="s">
        <v>13</v>
      </c>
      <c r="C10372">
        <v>72.180000000000007</v>
      </c>
      <c r="D10372">
        <v>0</v>
      </c>
      <c r="E10372" s="9">
        <v>2217.6073807545399</v>
      </c>
      <c r="F10372">
        <v>0</v>
      </c>
      <c r="G10372">
        <v>0</v>
      </c>
      <c r="H10372">
        <v>0.44499999999999301</v>
      </c>
      <c r="I10372">
        <v>1217.6073807545399</v>
      </c>
      <c r="J10372">
        <v>-2.6713677499999902</v>
      </c>
      <c r="K10372">
        <v>3</v>
      </c>
      <c r="L10372" s="9">
        <f t="shared" si="162"/>
        <v>0</v>
      </c>
      <c r="O10372" s="8">
        <v>45543</v>
      </c>
      <c r="P10372" s="7">
        <v>0.85486111111111107</v>
      </c>
    </row>
    <row r="10373" spans="1:16" x14ac:dyDescent="0.25">
      <c r="A10373" s="10">
        <v>45543.857638888891</v>
      </c>
      <c r="B10373" t="s">
        <v>12</v>
      </c>
      <c r="C10373">
        <v>72.209999999999994</v>
      </c>
      <c r="D10373">
        <v>-1</v>
      </c>
      <c r="E10373" s="9">
        <v>2289.81738075454</v>
      </c>
      <c r="F10373">
        <v>-72.209999999999994</v>
      </c>
      <c r="G10373">
        <v>72.209999999999994</v>
      </c>
      <c r="H10373">
        <v>0</v>
      </c>
      <c r="I10373">
        <v>1217.6073807545399</v>
      </c>
      <c r="J10373">
        <v>-4.1146481999999898</v>
      </c>
      <c r="K10373">
        <v>3</v>
      </c>
      <c r="L10373" s="9">
        <f t="shared" si="162"/>
        <v>0</v>
      </c>
      <c r="O10373" s="8">
        <v>45543</v>
      </c>
      <c r="P10373" s="7">
        <v>0.85763888888888884</v>
      </c>
    </row>
    <row r="10374" spans="1:16" x14ac:dyDescent="0.25">
      <c r="A10374" s="10">
        <v>45543.85833333333</v>
      </c>
      <c r="B10374" t="s">
        <v>12</v>
      </c>
      <c r="C10374">
        <v>72.34</v>
      </c>
      <c r="D10374">
        <v>-2</v>
      </c>
      <c r="E10374" s="9">
        <v>2362.1573807545401</v>
      </c>
      <c r="F10374">
        <v>-144.55000000000001</v>
      </c>
      <c r="G10374">
        <v>72.275000000000006</v>
      </c>
      <c r="H10374">
        <v>0</v>
      </c>
      <c r="I10374">
        <v>1217.6073807545399</v>
      </c>
      <c r="J10374">
        <v>-1.58552316666666</v>
      </c>
      <c r="K10374">
        <v>3</v>
      </c>
      <c r="L10374" s="9">
        <f t="shared" si="162"/>
        <v>0</v>
      </c>
      <c r="O10374" s="8">
        <v>45543</v>
      </c>
      <c r="P10374" s="7">
        <v>0.85833333333333328</v>
      </c>
    </row>
    <row r="10375" spans="1:16" x14ac:dyDescent="0.25">
      <c r="A10375" s="10">
        <v>45543.861805555556</v>
      </c>
      <c r="B10375" t="s">
        <v>12</v>
      </c>
      <c r="C10375">
        <v>72.88</v>
      </c>
      <c r="D10375">
        <v>-3</v>
      </c>
      <c r="E10375" s="9">
        <v>2435.0373807545402</v>
      </c>
      <c r="F10375">
        <v>-217.43</v>
      </c>
      <c r="G10375">
        <v>72.476666666666603</v>
      </c>
      <c r="H10375">
        <v>0</v>
      </c>
      <c r="I10375">
        <v>1217.6073807545399</v>
      </c>
      <c r="J10375">
        <v>-1.43780942857142</v>
      </c>
      <c r="K10375">
        <v>3</v>
      </c>
      <c r="L10375" s="9">
        <f t="shared" si="162"/>
        <v>0</v>
      </c>
      <c r="O10375" s="8">
        <v>45543</v>
      </c>
      <c r="P10375" s="7">
        <v>0.8618055555555556</v>
      </c>
    </row>
    <row r="10376" spans="1:16" x14ac:dyDescent="0.25">
      <c r="A10376" s="10">
        <v>45543.863888888889</v>
      </c>
      <c r="B10376" t="s">
        <v>12</v>
      </c>
      <c r="C10376">
        <v>71.37</v>
      </c>
      <c r="D10376">
        <v>-4</v>
      </c>
      <c r="E10376" s="9">
        <v>2506.4073807545401</v>
      </c>
      <c r="F10376">
        <v>-288.8</v>
      </c>
      <c r="G10376">
        <v>72.2</v>
      </c>
      <c r="H10376">
        <v>0</v>
      </c>
      <c r="I10376">
        <v>1217.6073807545399</v>
      </c>
      <c r="J10376">
        <v>-2.92661737499999</v>
      </c>
      <c r="K10376">
        <v>3</v>
      </c>
      <c r="L10376" s="9">
        <f t="shared" si="162"/>
        <v>0</v>
      </c>
      <c r="O10376" s="8">
        <v>45543</v>
      </c>
      <c r="P10376" s="7">
        <v>0.86388888888888893</v>
      </c>
    </row>
    <row r="10377" spans="1:16" x14ac:dyDescent="0.25">
      <c r="A10377" s="10">
        <v>45543.864583333336</v>
      </c>
      <c r="B10377" t="s">
        <v>12</v>
      </c>
      <c r="C10377">
        <v>71.459999999999994</v>
      </c>
      <c r="D10377">
        <v>-5</v>
      </c>
      <c r="E10377" s="9">
        <v>2577.8673807545401</v>
      </c>
      <c r="F10377">
        <v>-360.26</v>
      </c>
      <c r="G10377">
        <v>72.051999999999893</v>
      </c>
      <c r="H10377">
        <v>0</v>
      </c>
      <c r="I10377">
        <v>1217.6073807545399</v>
      </c>
      <c r="J10377">
        <v>-4.1313692222222196</v>
      </c>
      <c r="K10377">
        <v>3</v>
      </c>
      <c r="L10377" s="9">
        <f t="shared" si="162"/>
        <v>0</v>
      </c>
      <c r="O10377" s="8">
        <v>45543</v>
      </c>
      <c r="P10377" s="7">
        <v>0.86458333333333337</v>
      </c>
    </row>
    <row r="10378" spans="1:16" x14ac:dyDescent="0.25">
      <c r="A10378" s="10">
        <v>45543.865277777775</v>
      </c>
      <c r="B10378" t="s">
        <v>12</v>
      </c>
      <c r="C10378">
        <v>72.069999999999993</v>
      </c>
      <c r="D10378">
        <v>-6</v>
      </c>
      <c r="E10378" s="9">
        <v>2649.9373807545398</v>
      </c>
      <c r="F10378">
        <v>-432.33</v>
      </c>
      <c r="G10378">
        <v>72.054999999999893</v>
      </c>
      <c r="H10378">
        <v>0</v>
      </c>
      <c r="I10378">
        <v>1217.6073807545399</v>
      </c>
      <c r="J10378">
        <v>-0.94632421999999905</v>
      </c>
      <c r="K10378">
        <v>3</v>
      </c>
      <c r="L10378" s="9">
        <f t="shared" si="162"/>
        <v>0</v>
      </c>
      <c r="O10378" s="8">
        <v>45543</v>
      </c>
      <c r="P10378" s="7">
        <v>0.86527777777777781</v>
      </c>
    </row>
    <row r="10379" spans="1:16" x14ac:dyDescent="0.25">
      <c r="A10379" s="10">
        <v>45543.865972222222</v>
      </c>
      <c r="B10379" t="s">
        <v>13</v>
      </c>
      <c r="C10379">
        <v>72.31</v>
      </c>
      <c r="D10379">
        <v>0</v>
      </c>
      <c r="E10379" s="9">
        <v>2216.0773807545402</v>
      </c>
      <c r="F10379">
        <v>0</v>
      </c>
      <c r="G10379">
        <v>0</v>
      </c>
      <c r="H10379">
        <v>-1.53000000000002</v>
      </c>
      <c r="I10379">
        <v>1216.0773807545399</v>
      </c>
      <c r="J10379">
        <v>6.5298280000001402E-2</v>
      </c>
      <c r="K10379">
        <v>3</v>
      </c>
      <c r="L10379" s="9">
        <f t="shared" si="162"/>
        <v>0</v>
      </c>
      <c r="O10379" s="8">
        <v>45543</v>
      </c>
      <c r="P10379" s="7">
        <v>0.86597222222222225</v>
      </c>
    </row>
    <row r="10380" spans="1:16" x14ac:dyDescent="0.25">
      <c r="A10380" s="10">
        <v>45543.868055555555</v>
      </c>
      <c r="B10380" t="s">
        <v>12</v>
      </c>
      <c r="C10380">
        <v>69.67</v>
      </c>
      <c r="D10380">
        <v>-1</v>
      </c>
      <c r="E10380" s="9">
        <v>2285.7473807545398</v>
      </c>
      <c r="F10380">
        <v>-69.67</v>
      </c>
      <c r="G10380">
        <v>69.67</v>
      </c>
      <c r="H10380">
        <v>0</v>
      </c>
      <c r="I10380">
        <v>1216.0773807545399</v>
      </c>
      <c r="J10380">
        <v>-1.16652431999999</v>
      </c>
      <c r="K10380">
        <v>3</v>
      </c>
      <c r="L10380" s="9">
        <f t="shared" si="162"/>
        <v>0</v>
      </c>
      <c r="O10380" s="8">
        <v>45543</v>
      </c>
      <c r="P10380" s="7">
        <v>0.86805555555555558</v>
      </c>
    </row>
    <row r="10381" spans="1:16" x14ac:dyDescent="0.25">
      <c r="A10381" s="10">
        <v>45543.868750000001</v>
      </c>
      <c r="B10381" t="s">
        <v>13</v>
      </c>
      <c r="C10381">
        <v>69.658000000000001</v>
      </c>
      <c r="D10381">
        <v>0</v>
      </c>
      <c r="E10381" s="9">
        <v>2216.0893807545399</v>
      </c>
      <c r="F10381">
        <v>0</v>
      </c>
      <c r="G10381">
        <v>0</v>
      </c>
      <c r="H10381">
        <v>1.2000000000000399E-2</v>
      </c>
      <c r="I10381">
        <v>1216.0893807545399</v>
      </c>
      <c r="J10381">
        <v>0.80284168</v>
      </c>
      <c r="K10381">
        <v>3</v>
      </c>
      <c r="L10381" s="9">
        <f t="shared" si="162"/>
        <v>0</v>
      </c>
      <c r="O10381" s="8">
        <v>45543</v>
      </c>
      <c r="P10381" s="7">
        <v>0.86875000000000002</v>
      </c>
    </row>
    <row r="10382" spans="1:16" x14ac:dyDescent="0.25">
      <c r="A10382" s="10">
        <v>45543.876388888886</v>
      </c>
      <c r="B10382" t="s">
        <v>14</v>
      </c>
      <c r="C10382">
        <v>70.08</v>
      </c>
      <c r="D10382">
        <v>1</v>
      </c>
      <c r="E10382" s="9">
        <v>2146.00938075454</v>
      </c>
      <c r="F10382">
        <v>70.08</v>
      </c>
      <c r="G10382">
        <v>70.08</v>
      </c>
      <c r="H10382">
        <v>0</v>
      </c>
      <c r="I10382">
        <v>1216.0893807545399</v>
      </c>
      <c r="J10382">
        <v>3.0603588799999999</v>
      </c>
      <c r="K10382">
        <v>3</v>
      </c>
      <c r="L10382" s="9">
        <f t="shared" si="162"/>
        <v>0</v>
      </c>
      <c r="O10382" s="8">
        <v>45543</v>
      </c>
      <c r="P10382" s="7">
        <v>0.87638888888888888</v>
      </c>
    </row>
    <row r="10383" spans="1:16" x14ac:dyDescent="0.25">
      <c r="A10383" s="10">
        <v>45543.877083333333</v>
      </c>
      <c r="B10383" t="s">
        <v>14</v>
      </c>
      <c r="C10383">
        <v>70.08</v>
      </c>
      <c r="D10383">
        <v>2</v>
      </c>
      <c r="E10383" s="9">
        <v>2075.92938075454</v>
      </c>
      <c r="F10383">
        <v>140.16</v>
      </c>
      <c r="G10383">
        <v>70.08</v>
      </c>
      <c r="H10383">
        <v>0</v>
      </c>
      <c r="I10383">
        <v>1216.0893807545399</v>
      </c>
      <c r="J10383">
        <v>4.3398078800000004</v>
      </c>
      <c r="K10383">
        <v>3</v>
      </c>
      <c r="L10383" s="9">
        <f t="shared" si="162"/>
        <v>0</v>
      </c>
      <c r="O10383" s="8">
        <v>45543</v>
      </c>
      <c r="P10383" s="7">
        <v>0.87708333333333333</v>
      </c>
    </row>
    <row r="10384" spans="1:16" x14ac:dyDescent="0.25">
      <c r="A10384" s="10">
        <v>45543.895833333336</v>
      </c>
      <c r="B10384" t="s">
        <v>14</v>
      </c>
      <c r="C10384">
        <v>70.996666666666599</v>
      </c>
      <c r="D10384">
        <v>3</v>
      </c>
      <c r="E10384" s="9">
        <v>2004.93271408787</v>
      </c>
      <c r="F10384">
        <v>211.15666666666601</v>
      </c>
      <c r="G10384">
        <v>70.385555555555499</v>
      </c>
      <c r="H10384">
        <v>0</v>
      </c>
      <c r="I10384">
        <v>1216.0893807545399</v>
      </c>
      <c r="J10384">
        <v>1.9803856799999999</v>
      </c>
      <c r="K10384">
        <v>3</v>
      </c>
      <c r="L10384" s="9">
        <f t="shared" si="162"/>
        <v>0</v>
      </c>
      <c r="O10384" s="8">
        <v>45543</v>
      </c>
      <c r="P10384" s="7">
        <v>0.89583333333333337</v>
      </c>
    </row>
    <row r="10385" spans="1:16" x14ac:dyDescent="0.25">
      <c r="A10385" s="10">
        <v>45543.897222222222</v>
      </c>
      <c r="B10385" t="s">
        <v>14</v>
      </c>
      <c r="C10385">
        <v>71.45</v>
      </c>
      <c r="D10385">
        <v>4</v>
      </c>
      <c r="E10385" s="9">
        <v>1933.4827140878699</v>
      </c>
      <c r="F10385">
        <v>282.606666666666</v>
      </c>
      <c r="G10385">
        <v>70.6516666666666</v>
      </c>
      <c r="H10385">
        <v>0</v>
      </c>
      <c r="I10385">
        <v>1216.0893807545399</v>
      </c>
      <c r="J10385">
        <v>1.35915618</v>
      </c>
      <c r="K10385">
        <v>3</v>
      </c>
      <c r="L10385" s="9">
        <f t="shared" si="162"/>
        <v>0</v>
      </c>
      <c r="O10385" s="8">
        <v>45543</v>
      </c>
      <c r="P10385" s="7">
        <v>0.89722222222222225</v>
      </c>
    </row>
    <row r="10386" spans="1:16" x14ac:dyDescent="0.25">
      <c r="A10386" s="10">
        <v>45543.897916666669</v>
      </c>
      <c r="B10386" t="s">
        <v>13</v>
      </c>
      <c r="C10386">
        <v>72.06</v>
      </c>
      <c r="D10386">
        <v>0</v>
      </c>
      <c r="E10386" s="9">
        <v>2221.7227140878699</v>
      </c>
      <c r="F10386">
        <v>0</v>
      </c>
      <c r="G10386">
        <v>0</v>
      </c>
      <c r="H10386">
        <v>5.6333333333333204</v>
      </c>
      <c r="I10386">
        <v>1221.7227140878799</v>
      </c>
      <c r="J10386">
        <v>-0.94003121999999795</v>
      </c>
      <c r="K10386">
        <v>3</v>
      </c>
      <c r="L10386" s="9">
        <f t="shared" si="162"/>
        <v>0</v>
      </c>
      <c r="O10386" s="8">
        <v>45543</v>
      </c>
      <c r="P10386" s="7">
        <v>0.8979166666666667</v>
      </c>
    </row>
    <row r="10387" spans="1:16" x14ac:dyDescent="0.25">
      <c r="A10387" s="10">
        <v>45543.9</v>
      </c>
      <c r="B10387" t="s">
        <v>14</v>
      </c>
      <c r="C10387">
        <v>71.39</v>
      </c>
      <c r="D10387">
        <v>1</v>
      </c>
      <c r="E10387" s="9">
        <v>2150.33271408787</v>
      </c>
      <c r="F10387">
        <v>71.39</v>
      </c>
      <c r="G10387">
        <v>71.39</v>
      </c>
      <c r="H10387">
        <v>0</v>
      </c>
      <c r="I10387">
        <v>1221.7227140878799</v>
      </c>
      <c r="J10387">
        <v>0.94115818000000095</v>
      </c>
      <c r="K10387">
        <v>3</v>
      </c>
      <c r="L10387" s="9">
        <f t="shared" si="162"/>
        <v>0</v>
      </c>
      <c r="O10387" s="8">
        <v>45543</v>
      </c>
      <c r="P10387" s="7">
        <v>0.9</v>
      </c>
    </row>
    <row r="10388" spans="1:16" x14ac:dyDescent="0.25">
      <c r="A10388" s="10">
        <v>45543.900694444441</v>
      </c>
      <c r="B10388" t="s">
        <v>13</v>
      </c>
      <c r="C10388">
        <v>72.45</v>
      </c>
      <c r="D10388">
        <v>0</v>
      </c>
      <c r="E10388" s="9">
        <v>2222.7827140878699</v>
      </c>
      <c r="F10388">
        <v>0</v>
      </c>
      <c r="G10388">
        <v>0</v>
      </c>
      <c r="H10388">
        <v>1.06</v>
      </c>
      <c r="I10388">
        <v>1222.7827140878801</v>
      </c>
      <c r="J10388">
        <v>-0.3761099</v>
      </c>
      <c r="K10388">
        <v>3</v>
      </c>
      <c r="L10388" s="9">
        <f t="shared" si="162"/>
        <v>0</v>
      </c>
      <c r="O10388" s="8">
        <v>45543</v>
      </c>
      <c r="P10388" s="7">
        <v>0.90069444444444446</v>
      </c>
    </row>
    <row r="10389" spans="1:16" x14ac:dyDescent="0.25">
      <c r="A10389" s="10">
        <v>45543.902777777781</v>
      </c>
      <c r="B10389" t="s">
        <v>12</v>
      </c>
      <c r="C10389">
        <v>71.52</v>
      </c>
      <c r="D10389">
        <v>-1</v>
      </c>
      <c r="E10389" s="9">
        <v>2294.3027140878698</v>
      </c>
      <c r="F10389">
        <v>-71.52</v>
      </c>
      <c r="G10389">
        <v>71.52</v>
      </c>
      <c r="H10389">
        <v>0</v>
      </c>
      <c r="I10389">
        <v>1222.7827140878801</v>
      </c>
      <c r="J10389">
        <v>-7.2176593999999996</v>
      </c>
      <c r="K10389">
        <v>3</v>
      </c>
      <c r="L10389" s="9">
        <f t="shared" si="162"/>
        <v>0</v>
      </c>
      <c r="O10389" s="8">
        <v>45543</v>
      </c>
      <c r="P10389" s="7">
        <v>0.90277777777777779</v>
      </c>
    </row>
    <row r="10390" spans="1:16" x14ac:dyDescent="0.25">
      <c r="A10390" s="10">
        <v>45543.90347222222</v>
      </c>
      <c r="B10390" t="s">
        <v>12</v>
      </c>
      <c r="C10390">
        <v>71.5</v>
      </c>
      <c r="D10390">
        <v>-2</v>
      </c>
      <c r="E10390" s="9">
        <v>2365.8027140878698</v>
      </c>
      <c r="F10390">
        <v>-143.02000000000001</v>
      </c>
      <c r="G10390">
        <v>71.510000000000005</v>
      </c>
      <c r="H10390">
        <v>0</v>
      </c>
      <c r="I10390">
        <v>1222.7827140878801</v>
      </c>
      <c r="J10390">
        <v>-7.5747308000000002</v>
      </c>
      <c r="K10390">
        <v>3</v>
      </c>
      <c r="L10390" s="9">
        <f t="shared" si="162"/>
        <v>0</v>
      </c>
      <c r="O10390" s="8">
        <v>45543</v>
      </c>
      <c r="P10390" s="7">
        <v>0.90347222222222223</v>
      </c>
    </row>
    <row r="10391" spans="1:16" x14ac:dyDescent="0.25">
      <c r="A10391" s="10">
        <v>45543.905555555553</v>
      </c>
      <c r="B10391" t="s">
        <v>12</v>
      </c>
      <c r="C10391">
        <v>69.150000000000006</v>
      </c>
      <c r="D10391">
        <v>-3</v>
      </c>
      <c r="E10391" s="9">
        <v>2434.9527140878699</v>
      </c>
      <c r="F10391">
        <v>-212.17</v>
      </c>
      <c r="G10391">
        <v>70.723333333333301</v>
      </c>
      <c r="H10391">
        <v>0</v>
      </c>
      <c r="I10391">
        <v>1222.7827140878801</v>
      </c>
      <c r="J10391">
        <v>-8.5685833999999996</v>
      </c>
      <c r="K10391">
        <v>3</v>
      </c>
      <c r="L10391" s="9">
        <f t="shared" si="162"/>
        <v>0</v>
      </c>
      <c r="O10391" s="8">
        <v>45543</v>
      </c>
      <c r="P10391" s="7">
        <v>0.90555555555555556</v>
      </c>
    </row>
    <row r="10392" spans="1:16" x14ac:dyDescent="0.25">
      <c r="A10392" s="10">
        <v>45543.90625</v>
      </c>
      <c r="B10392" t="s">
        <v>12</v>
      </c>
      <c r="C10392">
        <v>68.38</v>
      </c>
      <c r="D10392">
        <v>-4</v>
      </c>
      <c r="E10392" s="9">
        <v>2503.33271408787</v>
      </c>
      <c r="F10392">
        <v>-280.55</v>
      </c>
      <c r="G10392">
        <v>70.137500000000003</v>
      </c>
      <c r="H10392">
        <v>0</v>
      </c>
      <c r="I10392">
        <v>1222.7827140878801</v>
      </c>
      <c r="J10392">
        <v>-7.2386784000000004</v>
      </c>
      <c r="K10392">
        <v>3</v>
      </c>
      <c r="L10392" s="9">
        <f t="shared" si="162"/>
        <v>0</v>
      </c>
      <c r="O10392" s="8">
        <v>45543</v>
      </c>
      <c r="P10392" s="7">
        <v>0.90625</v>
      </c>
    </row>
    <row r="10393" spans="1:16" x14ac:dyDescent="0.25">
      <c r="A10393" s="10">
        <v>45543.906944444447</v>
      </c>
      <c r="B10393" t="s">
        <v>12</v>
      </c>
      <c r="C10393">
        <v>67.982500000000002</v>
      </c>
      <c r="D10393">
        <v>-5</v>
      </c>
      <c r="E10393" s="9">
        <v>2571.3152140878701</v>
      </c>
      <c r="F10393">
        <v>-348.53250000000003</v>
      </c>
      <c r="G10393">
        <v>69.706500000000005</v>
      </c>
      <c r="H10393">
        <v>0</v>
      </c>
      <c r="I10393">
        <v>1222.7827140878801</v>
      </c>
      <c r="J10393">
        <v>-9.1026114000000007</v>
      </c>
      <c r="K10393">
        <v>3</v>
      </c>
      <c r="L10393" s="9">
        <f t="shared" si="162"/>
        <v>0</v>
      </c>
      <c r="O10393" s="8">
        <v>45543</v>
      </c>
      <c r="P10393" s="7">
        <v>0.90694444444444444</v>
      </c>
    </row>
    <row r="10394" spans="1:16" x14ac:dyDescent="0.25">
      <c r="A10394" s="10">
        <v>45543.907638888886</v>
      </c>
      <c r="B10394" t="s">
        <v>12</v>
      </c>
      <c r="C10394">
        <v>67.98</v>
      </c>
      <c r="D10394">
        <v>-6</v>
      </c>
      <c r="E10394" s="9">
        <v>2639.2952140878701</v>
      </c>
      <c r="F10394">
        <v>-416.51249999999999</v>
      </c>
      <c r="G10394">
        <v>69.418750000000003</v>
      </c>
      <c r="H10394">
        <v>0</v>
      </c>
      <c r="I10394">
        <v>1222.7827140878801</v>
      </c>
      <c r="J10394">
        <v>-6.8582064000000003</v>
      </c>
      <c r="K10394">
        <v>3</v>
      </c>
      <c r="L10394" s="9">
        <f t="shared" si="162"/>
        <v>0</v>
      </c>
      <c r="O10394" s="8">
        <v>45543</v>
      </c>
      <c r="P10394" s="7">
        <v>0.90763888888888888</v>
      </c>
    </row>
    <row r="10395" spans="1:16" x14ac:dyDescent="0.25">
      <c r="A10395" s="10">
        <v>45543.908333333333</v>
      </c>
      <c r="B10395" t="s">
        <v>12</v>
      </c>
      <c r="C10395">
        <v>67.42</v>
      </c>
      <c r="D10395">
        <v>-7</v>
      </c>
      <c r="E10395" s="9">
        <v>2706.7152140878702</v>
      </c>
      <c r="F10395">
        <v>-483.9325</v>
      </c>
      <c r="G10395">
        <v>69.133214285714203</v>
      </c>
      <c r="H10395">
        <v>0</v>
      </c>
      <c r="I10395">
        <v>1222.7827140878801</v>
      </c>
      <c r="J10395">
        <v>-5.7537512</v>
      </c>
      <c r="K10395">
        <v>3</v>
      </c>
      <c r="L10395" s="9">
        <f t="shared" si="162"/>
        <v>0</v>
      </c>
      <c r="O10395" s="8">
        <v>45543</v>
      </c>
      <c r="P10395" s="7">
        <v>0.90833333333333333</v>
      </c>
    </row>
    <row r="10396" spans="1:16" x14ac:dyDescent="0.25">
      <c r="A10396" s="10">
        <v>45543.90902777778</v>
      </c>
      <c r="B10396" t="s">
        <v>12</v>
      </c>
      <c r="C10396">
        <v>65.000500000000002</v>
      </c>
      <c r="D10396">
        <v>-8</v>
      </c>
      <c r="E10396" s="9">
        <v>2771.7157140878799</v>
      </c>
      <c r="F10396">
        <v>-548.93299999999999</v>
      </c>
      <c r="G10396">
        <v>68.616624999999999</v>
      </c>
      <c r="H10396">
        <v>0</v>
      </c>
      <c r="I10396">
        <v>1222.7827140878801</v>
      </c>
      <c r="J10396">
        <v>-3.1810280999999998</v>
      </c>
      <c r="K10396">
        <v>3</v>
      </c>
      <c r="L10396" s="9">
        <f t="shared" si="162"/>
        <v>0</v>
      </c>
      <c r="O10396" s="8">
        <v>45543</v>
      </c>
      <c r="P10396" s="7">
        <v>0.90902777777777777</v>
      </c>
    </row>
    <row r="10397" spans="1:16" x14ac:dyDescent="0.25">
      <c r="A10397" s="10">
        <v>45543.909722222219</v>
      </c>
      <c r="B10397" t="s">
        <v>12</v>
      </c>
      <c r="C10397">
        <v>65.674999999999997</v>
      </c>
      <c r="D10397">
        <v>-9</v>
      </c>
      <c r="E10397" s="9">
        <v>2837.39071408788</v>
      </c>
      <c r="F10397">
        <v>-614.60799999999995</v>
      </c>
      <c r="G10397">
        <v>68.2897777777778</v>
      </c>
      <c r="H10397">
        <v>0</v>
      </c>
      <c r="I10397">
        <v>1222.7827140878801</v>
      </c>
      <c r="J10397">
        <v>-0.72776859999999899</v>
      </c>
      <c r="K10397">
        <v>3</v>
      </c>
      <c r="L10397" s="9">
        <f t="shared" si="162"/>
        <v>0</v>
      </c>
      <c r="O10397" s="8">
        <v>45543</v>
      </c>
      <c r="P10397" s="7">
        <v>0.90972222222222221</v>
      </c>
    </row>
    <row r="10398" spans="1:16" x14ac:dyDescent="0.25">
      <c r="A10398" s="10">
        <v>45543.911111111112</v>
      </c>
      <c r="B10398" t="s">
        <v>12</v>
      </c>
      <c r="C10398">
        <v>63.603333333333303</v>
      </c>
      <c r="D10398">
        <v>-10</v>
      </c>
      <c r="E10398" s="9">
        <v>2900.9940474212099</v>
      </c>
      <c r="F10398">
        <v>-678.21133333333296</v>
      </c>
      <c r="G10398">
        <v>67.821133333333293</v>
      </c>
      <c r="H10398">
        <v>0</v>
      </c>
      <c r="I10398">
        <v>1222.7827140878801</v>
      </c>
      <c r="J10398">
        <v>-0.38705319999999799</v>
      </c>
      <c r="K10398">
        <v>3</v>
      </c>
      <c r="L10398" s="9">
        <f t="shared" si="162"/>
        <v>0</v>
      </c>
      <c r="O10398" s="8">
        <v>45543</v>
      </c>
      <c r="P10398" s="7">
        <v>0.91111111111111109</v>
      </c>
    </row>
    <row r="10399" spans="1:16" x14ac:dyDescent="0.25">
      <c r="A10399" s="10">
        <v>45543.911805555559</v>
      </c>
      <c r="B10399" t="s">
        <v>13</v>
      </c>
      <c r="C10399">
        <v>64.040000000000006</v>
      </c>
      <c r="D10399">
        <v>0</v>
      </c>
      <c r="E10399" s="9">
        <v>2260.5940474212098</v>
      </c>
      <c r="F10399">
        <v>0</v>
      </c>
      <c r="G10399">
        <v>0</v>
      </c>
      <c r="H10399">
        <v>37.811333333333401</v>
      </c>
      <c r="I10399">
        <v>1260.59404742121</v>
      </c>
      <c r="J10399">
        <v>5.6882041000000001</v>
      </c>
      <c r="K10399">
        <v>3</v>
      </c>
      <c r="L10399" s="9">
        <f t="shared" si="162"/>
        <v>0</v>
      </c>
      <c r="O10399" s="8">
        <v>45543</v>
      </c>
      <c r="P10399" s="7">
        <v>0.91180555555555554</v>
      </c>
    </row>
    <row r="10400" spans="1:16" x14ac:dyDescent="0.25">
      <c r="A10400" s="10">
        <v>45543.913888888892</v>
      </c>
      <c r="B10400" t="s">
        <v>14</v>
      </c>
      <c r="C10400">
        <v>64.284999999999997</v>
      </c>
      <c r="D10400">
        <v>1</v>
      </c>
      <c r="E10400" s="9">
        <v>2196.3090474212099</v>
      </c>
      <c r="F10400">
        <v>64.284999999999997</v>
      </c>
      <c r="G10400">
        <v>64.284999999999997</v>
      </c>
      <c r="H10400">
        <v>0</v>
      </c>
      <c r="I10400">
        <v>1260.59404742121</v>
      </c>
      <c r="J10400">
        <v>9.2868729000000005</v>
      </c>
      <c r="K10400">
        <v>3</v>
      </c>
      <c r="L10400" s="9">
        <f t="shared" si="162"/>
        <v>0</v>
      </c>
      <c r="O10400" s="8">
        <v>45543</v>
      </c>
      <c r="P10400" s="7">
        <v>0.91388888888888886</v>
      </c>
    </row>
    <row r="10401" spans="1:16" x14ac:dyDescent="0.25">
      <c r="A10401" s="10">
        <v>45543.915277777778</v>
      </c>
      <c r="B10401" t="s">
        <v>14</v>
      </c>
      <c r="C10401">
        <v>64.185000000000002</v>
      </c>
      <c r="D10401">
        <v>2</v>
      </c>
      <c r="E10401" s="9">
        <v>2132.12404742121</v>
      </c>
      <c r="F10401">
        <v>128.47</v>
      </c>
      <c r="G10401">
        <v>64.234999999999999</v>
      </c>
      <c r="H10401">
        <v>0</v>
      </c>
      <c r="I10401">
        <v>1260.59404742121</v>
      </c>
      <c r="J10401">
        <v>8.5030208999999992</v>
      </c>
      <c r="K10401">
        <v>3</v>
      </c>
      <c r="L10401" s="9">
        <f t="shared" si="162"/>
        <v>0</v>
      </c>
      <c r="O10401" s="8">
        <v>45543</v>
      </c>
      <c r="P10401" s="7">
        <v>0.91527777777777775</v>
      </c>
    </row>
    <row r="10402" spans="1:16" x14ac:dyDescent="0.25">
      <c r="A10402" s="10">
        <v>45543.916666666664</v>
      </c>
      <c r="B10402" t="s">
        <v>14</v>
      </c>
      <c r="C10402">
        <v>65.859230769230706</v>
      </c>
      <c r="D10402">
        <v>3</v>
      </c>
      <c r="E10402" s="9">
        <v>2066.2648166519798</v>
      </c>
      <c r="F10402">
        <v>194.32923076923001</v>
      </c>
      <c r="G10402">
        <v>64.776410256410202</v>
      </c>
      <c r="H10402">
        <v>0</v>
      </c>
      <c r="I10402">
        <v>1260.59404742121</v>
      </c>
      <c r="J10402">
        <v>6.3400504</v>
      </c>
      <c r="K10402">
        <v>3</v>
      </c>
      <c r="L10402" s="9">
        <f t="shared" si="162"/>
        <v>0</v>
      </c>
      <c r="O10402" s="8">
        <v>45543</v>
      </c>
      <c r="P10402" s="7">
        <v>0.91666666666666663</v>
      </c>
    </row>
    <row r="10403" spans="1:16" x14ac:dyDescent="0.25">
      <c r="A10403" s="10">
        <v>45543.917361111111</v>
      </c>
      <c r="B10403" t="s">
        <v>14</v>
      </c>
      <c r="C10403">
        <v>65.655555555555495</v>
      </c>
      <c r="D10403">
        <v>4</v>
      </c>
      <c r="E10403" s="9">
        <v>2000.6092610964199</v>
      </c>
      <c r="F10403">
        <v>259.984786324786</v>
      </c>
      <c r="G10403">
        <v>64.9961965811965</v>
      </c>
      <c r="H10403">
        <v>0</v>
      </c>
      <c r="I10403">
        <v>1260.59404742121</v>
      </c>
      <c r="J10403">
        <v>9.9935673000000005</v>
      </c>
      <c r="K10403">
        <v>3</v>
      </c>
      <c r="L10403" s="9">
        <f t="shared" si="162"/>
        <v>0</v>
      </c>
      <c r="O10403" s="8">
        <v>45543</v>
      </c>
      <c r="P10403" s="7">
        <v>0.91736111111111107</v>
      </c>
    </row>
    <row r="10404" spans="1:16" x14ac:dyDescent="0.25">
      <c r="A10404" s="10">
        <v>45543.918749999997</v>
      </c>
      <c r="B10404" t="s">
        <v>14</v>
      </c>
      <c r="C10404">
        <v>65.349999999999994</v>
      </c>
      <c r="D10404">
        <v>5</v>
      </c>
      <c r="E10404" s="9">
        <v>1935.25926109642</v>
      </c>
      <c r="F10404">
        <v>325.33478632478602</v>
      </c>
      <c r="G10404">
        <v>65.066957264957196</v>
      </c>
      <c r="H10404">
        <v>0</v>
      </c>
      <c r="I10404">
        <v>1260.59404742121</v>
      </c>
      <c r="J10404">
        <v>11.2672539</v>
      </c>
      <c r="K10404">
        <v>3</v>
      </c>
      <c r="L10404" s="9">
        <f t="shared" si="162"/>
        <v>0</v>
      </c>
      <c r="O10404" s="8">
        <v>45543</v>
      </c>
      <c r="P10404" s="7">
        <v>0.91874999999999996</v>
      </c>
    </row>
    <row r="10405" spans="1:16" x14ac:dyDescent="0.25">
      <c r="A10405" s="10">
        <v>45543.919444444444</v>
      </c>
      <c r="B10405" t="s">
        <v>14</v>
      </c>
      <c r="C10405">
        <v>66.965714285714199</v>
      </c>
      <c r="D10405">
        <v>6</v>
      </c>
      <c r="E10405" s="9">
        <v>1868.29354681071</v>
      </c>
      <c r="F10405">
        <v>392.30050061050002</v>
      </c>
      <c r="G10405">
        <v>65.383416768416694</v>
      </c>
      <c r="H10405">
        <v>0</v>
      </c>
      <c r="I10405">
        <v>1260.59404742121</v>
      </c>
      <c r="J10405">
        <v>12.164991499999999</v>
      </c>
      <c r="K10405">
        <v>3</v>
      </c>
      <c r="L10405" s="9">
        <f t="shared" si="162"/>
        <v>0</v>
      </c>
      <c r="O10405" s="8">
        <v>45543</v>
      </c>
      <c r="P10405" s="7">
        <v>0.9194444444444444</v>
      </c>
    </row>
    <row r="10406" spans="1:16" x14ac:dyDescent="0.25">
      <c r="A10406" s="10">
        <v>45543.920138888891</v>
      </c>
      <c r="B10406" t="s">
        <v>14</v>
      </c>
      <c r="C10406">
        <v>69.545384615384606</v>
      </c>
      <c r="D10406">
        <v>7</v>
      </c>
      <c r="E10406" s="9">
        <v>1798.74816219532</v>
      </c>
      <c r="F10406">
        <v>461.84588522588501</v>
      </c>
      <c r="G10406">
        <v>65.977983603697893</v>
      </c>
      <c r="H10406">
        <v>0</v>
      </c>
      <c r="I10406">
        <v>1260.59404742121</v>
      </c>
      <c r="J10406">
        <v>14.765424700000001</v>
      </c>
      <c r="K10406">
        <v>3</v>
      </c>
      <c r="L10406" s="9">
        <f t="shared" si="162"/>
        <v>0</v>
      </c>
      <c r="O10406" s="8">
        <v>45543</v>
      </c>
      <c r="P10406" s="7">
        <v>0.92013888888888884</v>
      </c>
    </row>
    <row r="10407" spans="1:16" x14ac:dyDescent="0.25">
      <c r="A10407" s="10">
        <v>45543.92083333333</v>
      </c>
      <c r="B10407" t="s">
        <v>14</v>
      </c>
      <c r="C10407">
        <v>70.790000000000006</v>
      </c>
      <c r="D10407">
        <v>8</v>
      </c>
      <c r="E10407" s="9">
        <v>1727.95816219532</v>
      </c>
      <c r="F10407">
        <v>532.63588522588498</v>
      </c>
      <c r="G10407">
        <v>66.579485653235594</v>
      </c>
      <c r="H10407">
        <v>0</v>
      </c>
      <c r="I10407">
        <v>1260.59404742121</v>
      </c>
      <c r="J10407">
        <v>13.784456199999999</v>
      </c>
      <c r="K10407">
        <v>3</v>
      </c>
      <c r="L10407" s="9">
        <f t="shared" si="162"/>
        <v>0</v>
      </c>
      <c r="O10407" s="8">
        <v>45543</v>
      </c>
      <c r="P10407" s="7">
        <v>0.92083333333333328</v>
      </c>
    </row>
    <row r="10408" spans="1:16" x14ac:dyDescent="0.25">
      <c r="A10408" s="10">
        <v>45543.921527777777</v>
      </c>
      <c r="B10408" t="s">
        <v>14</v>
      </c>
      <c r="C10408">
        <v>69.22</v>
      </c>
      <c r="D10408">
        <v>9</v>
      </c>
      <c r="E10408" s="9">
        <v>1658.73816219532</v>
      </c>
      <c r="F10408">
        <v>601.855885225885</v>
      </c>
      <c r="G10408">
        <v>66.872876136209399</v>
      </c>
      <c r="H10408">
        <v>0</v>
      </c>
      <c r="I10408">
        <v>1260.59404742121</v>
      </c>
      <c r="J10408">
        <v>11.5004667999999</v>
      </c>
      <c r="K10408">
        <v>3</v>
      </c>
      <c r="L10408" s="9">
        <f t="shared" si="162"/>
        <v>0</v>
      </c>
      <c r="O10408" s="8">
        <v>45543</v>
      </c>
      <c r="P10408" s="7">
        <v>0.92152777777777772</v>
      </c>
    </row>
    <row r="10409" spans="1:16" x14ac:dyDescent="0.25">
      <c r="A10409" s="10">
        <v>45543.922222222223</v>
      </c>
      <c r="B10409" t="s">
        <v>14</v>
      </c>
      <c r="C10409">
        <v>70.515000000000001</v>
      </c>
      <c r="D10409">
        <v>10</v>
      </c>
      <c r="E10409" s="9">
        <v>1588.2231621953199</v>
      </c>
      <c r="F10409">
        <v>672.37088522588499</v>
      </c>
      <c r="G10409">
        <v>67.237088522588493</v>
      </c>
      <c r="H10409">
        <v>0</v>
      </c>
      <c r="I10409">
        <v>1260.59404742121</v>
      </c>
      <c r="J10409">
        <v>9.4623042999999996</v>
      </c>
      <c r="K10409">
        <v>3</v>
      </c>
      <c r="L10409" s="9">
        <f t="shared" si="162"/>
        <v>0</v>
      </c>
      <c r="O10409" s="8">
        <v>45543</v>
      </c>
      <c r="P10409" s="7">
        <v>0.92222222222222228</v>
      </c>
    </row>
    <row r="10410" spans="1:16" x14ac:dyDescent="0.25">
      <c r="A10410" s="10">
        <v>45543.92291666667</v>
      </c>
      <c r="B10410" t="s">
        <v>14</v>
      </c>
      <c r="C10410">
        <v>70.5683333333333</v>
      </c>
      <c r="D10410">
        <v>11</v>
      </c>
      <c r="E10410" s="9">
        <v>1517.6548288619899</v>
      </c>
      <c r="F10410">
        <v>742.93921855921803</v>
      </c>
      <c r="G10410">
        <v>67.539928959928901</v>
      </c>
      <c r="H10410">
        <v>0</v>
      </c>
      <c r="I10410">
        <v>1260.59404742121</v>
      </c>
      <c r="J10410">
        <v>6.52369459999999</v>
      </c>
      <c r="K10410">
        <v>3</v>
      </c>
      <c r="L10410" s="9">
        <f t="shared" si="162"/>
        <v>0</v>
      </c>
      <c r="O10410" s="8">
        <v>45543</v>
      </c>
      <c r="P10410" s="7">
        <v>0.92291666666666672</v>
      </c>
    </row>
    <row r="10411" spans="1:16" x14ac:dyDescent="0.25">
      <c r="A10411" s="10">
        <v>45543.923611111109</v>
      </c>
      <c r="B10411" t="s">
        <v>14</v>
      </c>
      <c r="C10411">
        <v>73.908749999999998</v>
      </c>
      <c r="D10411">
        <v>12</v>
      </c>
      <c r="E10411" s="9">
        <v>1443.7460788619901</v>
      </c>
      <c r="F10411">
        <v>816.84796855921797</v>
      </c>
      <c r="G10411">
        <v>68.070664046601493</v>
      </c>
      <c r="H10411">
        <v>0</v>
      </c>
      <c r="I10411">
        <v>1260.59404742121</v>
      </c>
      <c r="J10411">
        <v>5.3659771999999997</v>
      </c>
      <c r="K10411">
        <v>3</v>
      </c>
      <c r="L10411" s="9">
        <f t="shared" si="162"/>
        <v>0</v>
      </c>
      <c r="O10411" s="8">
        <v>45543</v>
      </c>
      <c r="P10411" s="7">
        <v>0.92361111111111116</v>
      </c>
    </row>
    <row r="10412" spans="1:16" x14ac:dyDescent="0.25">
      <c r="A10412" s="10">
        <v>45543.925694444442</v>
      </c>
      <c r="B10412" t="s">
        <v>14</v>
      </c>
      <c r="C10412">
        <v>74.180000000000007</v>
      </c>
      <c r="D10412">
        <v>13</v>
      </c>
      <c r="E10412" s="9">
        <v>1369.56607886199</v>
      </c>
      <c r="F10412">
        <v>891.02796855921804</v>
      </c>
      <c r="G10412">
        <v>68.540612966093704</v>
      </c>
      <c r="H10412">
        <v>0</v>
      </c>
      <c r="I10412">
        <v>1260.59404742121</v>
      </c>
      <c r="J10412">
        <v>4.8048921</v>
      </c>
      <c r="K10412">
        <v>3</v>
      </c>
      <c r="L10412" s="9">
        <f t="shared" si="162"/>
        <v>0</v>
      </c>
      <c r="O10412" s="8">
        <v>45543</v>
      </c>
      <c r="P10412" s="7">
        <v>0.92569444444444449</v>
      </c>
    </row>
    <row r="10413" spans="1:16" x14ac:dyDescent="0.25">
      <c r="A10413" s="10">
        <v>45543.926388888889</v>
      </c>
      <c r="B10413" t="s">
        <v>14</v>
      </c>
      <c r="C10413">
        <v>73.831666666666607</v>
      </c>
      <c r="D10413">
        <v>14</v>
      </c>
      <c r="E10413" s="9">
        <v>1295.7344121953199</v>
      </c>
      <c r="F10413">
        <v>964.85963522588497</v>
      </c>
      <c r="G10413">
        <v>68.918545373277496</v>
      </c>
      <c r="H10413">
        <v>0</v>
      </c>
      <c r="I10413">
        <v>1260.59404742121</v>
      </c>
      <c r="J10413">
        <v>2.1179731999999998</v>
      </c>
      <c r="K10413">
        <v>3</v>
      </c>
      <c r="L10413" s="9">
        <f t="shared" si="162"/>
        <v>0</v>
      </c>
      <c r="O10413" s="8">
        <v>45543</v>
      </c>
      <c r="P10413" s="7">
        <v>0.92638888888888893</v>
      </c>
    </row>
    <row r="10414" spans="1:16" x14ac:dyDescent="0.25">
      <c r="A10414" s="10">
        <v>45543.927083333336</v>
      </c>
      <c r="B10414" t="s">
        <v>14</v>
      </c>
      <c r="C10414">
        <v>73.5833333333333</v>
      </c>
      <c r="D10414">
        <v>15</v>
      </c>
      <c r="E10414" s="9">
        <v>1222.1510788619901</v>
      </c>
      <c r="F10414">
        <v>1038.4429685592099</v>
      </c>
      <c r="G10414">
        <v>69.229531237281194</v>
      </c>
      <c r="H10414">
        <v>0</v>
      </c>
      <c r="I10414">
        <v>1260.59404742121</v>
      </c>
      <c r="J10414">
        <v>0.28493840000000198</v>
      </c>
      <c r="K10414">
        <v>3</v>
      </c>
      <c r="L10414" s="9">
        <f t="shared" si="162"/>
        <v>0</v>
      </c>
      <c r="O10414" s="8">
        <v>45543</v>
      </c>
      <c r="P10414" s="7">
        <v>0.92708333333333337</v>
      </c>
    </row>
    <row r="10415" spans="1:16" x14ac:dyDescent="0.25">
      <c r="A10415" s="10">
        <v>45543.927777777775</v>
      </c>
      <c r="B10415" t="s">
        <v>13</v>
      </c>
      <c r="C10415">
        <v>73.381666666666604</v>
      </c>
      <c r="D10415">
        <v>0</v>
      </c>
      <c r="E10415" s="9">
        <v>2322.8760788619902</v>
      </c>
      <c r="F10415">
        <v>0</v>
      </c>
      <c r="G10415">
        <v>0</v>
      </c>
      <c r="H10415">
        <v>62.282031440781303</v>
      </c>
      <c r="I10415">
        <v>1322.87607886199</v>
      </c>
      <c r="J10415">
        <v>-1.4796361999999901</v>
      </c>
      <c r="K10415">
        <v>3</v>
      </c>
      <c r="L10415" s="9">
        <f t="shared" si="162"/>
        <v>0</v>
      </c>
      <c r="O10415" s="8">
        <v>45543</v>
      </c>
      <c r="P10415" s="7">
        <v>0.92777777777777781</v>
      </c>
    </row>
    <row r="10416" spans="1:16" x14ac:dyDescent="0.25">
      <c r="A10416" s="10">
        <v>45543.928472222222</v>
      </c>
      <c r="B10416" t="s">
        <v>12</v>
      </c>
      <c r="C10416">
        <v>73.000799999999998</v>
      </c>
      <c r="D10416">
        <v>-1</v>
      </c>
      <c r="E10416" s="9">
        <v>2395.87687886199</v>
      </c>
      <c r="F10416">
        <v>-73.000799999999998</v>
      </c>
      <c r="G10416">
        <v>73.000799999999998</v>
      </c>
      <c r="H10416">
        <v>0</v>
      </c>
      <c r="I10416">
        <v>1322.87607886199</v>
      </c>
      <c r="J10416">
        <v>-2.4482421999999899</v>
      </c>
      <c r="K10416">
        <v>3</v>
      </c>
      <c r="L10416" s="9">
        <f t="shared" si="162"/>
        <v>0</v>
      </c>
      <c r="O10416" s="8">
        <v>45543</v>
      </c>
      <c r="P10416" s="7">
        <v>0.92847222222222225</v>
      </c>
    </row>
    <row r="10417" spans="1:16" x14ac:dyDescent="0.25">
      <c r="A10417" s="10">
        <v>45543.929166666669</v>
      </c>
      <c r="B10417" t="s">
        <v>12</v>
      </c>
      <c r="C10417">
        <v>73</v>
      </c>
      <c r="D10417">
        <v>-2</v>
      </c>
      <c r="E10417" s="9">
        <v>2468.87687886199</v>
      </c>
      <c r="F10417">
        <v>-146.0008</v>
      </c>
      <c r="G10417">
        <v>73.000399999999999</v>
      </c>
      <c r="H10417">
        <v>0</v>
      </c>
      <c r="I10417">
        <v>1322.87607886199</v>
      </c>
      <c r="J10417">
        <v>-4.77291769999999</v>
      </c>
      <c r="K10417">
        <v>3</v>
      </c>
      <c r="L10417" s="9">
        <f t="shared" si="162"/>
        <v>0</v>
      </c>
      <c r="O10417" s="8">
        <v>45543</v>
      </c>
      <c r="P10417" s="7">
        <v>0.9291666666666667</v>
      </c>
    </row>
    <row r="10418" spans="1:16" x14ac:dyDescent="0.25">
      <c r="A10418" s="10">
        <v>45543.929861111108</v>
      </c>
      <c r="B10418" t="s">
        <v>12</v>
      </c>
      <c r="C10418">
        <v>74.03</v>
      </c>
      <c r="D10418">
        <v>-3</v>
      </c>
      <c r="E10418" s="9">
        <v>2542.9068788619902</v>
      </c>
      <c r="F10418">
        <v>-220.0308</v>
      </c>
      <c r="G10418">
        <v>73.343599999999995</v>
      </c>
      <c r="H10418">
        <v>0</v>
      </c>
      <c r="I10418">
        <v>1322.87607886199</v>
      </c>
      <c r="J10418">
        <v>-3.5455570999999901</v>
      </c>
      <c r="K10418">
        <v>3</v>
      </c>
      <c r="L10418" s="9">
        <f t="shared" si="162"/>
        <v>0</v>
      </c>
      <c r="O10418" s="8">
        <v>45543</v>
      </c>
      <c r="P10418" s="7">
        <v>0.92986111111111114</v>
      </c>
    </row>
    <row r="10419" spans="1:16" x14ac:dyDescent="0.25">
      <c r="A10419" s="10">
        <v>45543.930555555555</v>
      </c>
      <c r="B10419" t="s">
        <v>12</v>
      </c>
      <c r="C10419">
        <v>73.523333333333298</v>
      </c>
      <c r="D10419">
        <v>-4</v>
      </c>
      <c r="E10419" s="9">
        <v>2616.4302121953201</v>
      </c>
      <c r="F10419">
        <v>-293.55413333333303</v>
      </c>
      <c r="G10419">
        <v>73.388533333333299</v>
      </c>
      <c r="H10419">
        <v>0</v>
      </c>
      <c r="I10419">
        <v>1322.87607886199</v>
      </c>
      <c r="J10419">
        <v>-0.51356539999999895</v>
      </c>
      <c r="K10419">
        <v>3</v>
      </c>
      <c r="L10419" s="9">
        <f t="shared" si="162"/>
        <v>0</v>
      </c>
      <c r="O10419" s="8">
        <v>45543</v>
      </c>
      <c r="P10419" s="7">
        <v>0.93055555555555558</v>
      </c>
    </row>
    <row r="10420" spans="1:16" x14ac:dyDescent="0.25">
      <c r="A10420" s="10">
        <v>45543.931250000001</v>
      </c>
      <c r="B10420" t="s">
        <v>12</v>
      </c>
      <c r="C10420">
        <v>73.709999999999994</v>
      </c>
      <c r="D10420">
        <v>-5</v>
      </c>
      <c r="E10420" s="9">
        <v>2690.1402121953201</v>
      </c>
      <c r="F10420">
        <v>-367.26413333333301</v>
      </c>
      <c r="G10420">
        <v>73.452826666666596</v>
      </c>
      <c r="H10420">
        <v>0</v>
      </c>
      <c r="I10420">
        <v>1322.87607886199</v>
      </c>
      <c r="J10420">
        <v>-1.6349940999999999</v>
      </c>
      <c r="K10420">
        <v>3</v>
      </c>
      <c r="L10420" s="9">
        <f t="shared" si="162"/>
        <v>0</v>
      </c>
      <c r="O10420" s="8">
        <v>45543</v>
      </c>
      <c r="P10420" s="7">
        <v>0.93125000000000002</v>
      </c>
    </row>
    <row r="10421" spans="1:16" x14ac:dyDescent="0.25">
      <c r="A10421" s="10">
        <v>45543.931944444441</v>
      </c>
      <c r="B10421" t="s">
        <v>12</v>
      </c>
      <c r="C10421">
        <v>73.61</v>
      </c>
      <c r="D10421">
        <v>-6</v>
      </c>
      <c r="E10421" s="9">
        <v>2763.7502121953198</v>
      </c>
      <c r="F10421">
        <v>-440.87413333333302</v>
      </c>
      <c r="G10421">
        <v>73.479022222222198</v>
      </c>
      <c r="H10421">
        <v>0</v>
      </c>
      <c r="I10421">
        <v>1322.87607886199</v>
      </c>
      <c r="J10421">
        <v>-1.5303936</v>
      </c>
      <c r="K10421">
        <v>3</v>
      </c>
      <c r="L10421" s="9">
        <f t="shared" si="162"/>
        <v>0</v>
      </c>
      <c r="O10421" s="8">
        <v>45543</v>
      </c>
      <c r="P10421" s="7">
        <v>0.93194444444444446</v>
      </c>
    </row>
    <row r="10422" spans="1:16" x14ac:dyDescent="0.25">
      <c r="A10422" s="10">
        <v>45543.932638888888</v>
      </c>
      <c r="B10422" t="s">
        <v>12</v>
      </c>
      <c r="C10422">
        <v>74.02</v>
      </c>
      <c r="D10422">
        <v>-7</v>
      </c>
      <c r="E10422" s="9">
        <v>2837.7702121953198</v>
      </c>
      <c r="F10422">
        <v>-514.894133333333</v>
      </c>
      <c r="G10422">
        <v>73.556304761904698</v>
      </c>
      <c r="H10422">
        <v>0</v>
      </c>
      <c r="I10422">
        <v>1322.87607886199</v>
      </c>
      <c r="J10422">
        <v>-1.4547222</v>
      </c>
      <c r="K10422">
        <v>3</v>
      </c>
      <c r="L10422" s="9">
        <f t="shared" si="162"/>
        <v>0</v>
      </c>
      <c r="O10422" s="8">
        <v>45543</v>
      </c>
      <c r="P10422" s="7">
        <v>0.93263888888888891</v>
      </c>
    </row>
    <row r="10423" spans="1:16" x14ac:dyDescent="0.25">
      <c r="A10423" s="10">
        <v>45543.933333333334</v>
      </c>
      <c r="B10423" t="s">
        <v>13</v>
      </c>
      <c r="C10423">
        <v>75.795428571428502</v>
      </c>
      <c r="D10423">
        <v>0</v>
      </c>
      <c r="E10423" s="9">
        <v>2307.20221219532</v>
      </c>
      <c r="F10423">
        <v>0</v>
      </c>
      <c r="G10423">
        <v>0</v>
      </c>
      <c r="H10423">
        <v>-15.6738666666666</v>
      </c>
      <c r="I10423">
        <v>1307.20221219533</v>
      </c>
      <c r="J10423">
        <v>2.00302789999999</v>
      </c>
      <c r="K10423">
        <v>3</v>
      </c>
      <c r="L10423" s="9">
        <f t="shared" si="162"/>
        <v>0</v>
      </c>
      <c r="O10423" s="8">
        <v>45543</v>
      </c>
      <c r="P10423" s="7">
        <v>0.93333333333333335</v>
      </c>
    </row>
    <row r="10424" spans="1:16" x14ac:dyDescent="0.25">
      <c r="A10424" s="10">
        <v>45543.934027777781</v>
      </c>
      <c r="B10424" t="s">
        <v>14</v>
      </c>
      <c r="C10424">
        <v>75.73</v>
      </c>
      <c r="D10424">
        <v>1</v>
      </c>
      <c r="E10424" s="9">
        <v>2231.47221219532</v>
      </c>
      <c r="F10424">
        <v>75.73</v>
      </c>
      <c r="G10424">
        <v>75.73</v>
      </c>
      <c r="H10424">
        <v>0</v>
      </c>
      <c r="I10424">
        <v>1307.20221219533</v>
      </c>
      <c r="J10424">
        <v>0.37176919999999902</v>
      </c>
      <c r="K10424">
        <v>3</v>
      </c>
      <c r="L10424" s="9">
        <f t="shared" si="162"/>
        <v>0</v>
      </c>
      <c r="O10424" s="8">
        <v>45543</v>
      </c>
      <c r="P10424" s="7">
        <v>0.93402777777777779</v>
      </c>
    </row>
    <row r="10425" spans="1:16" x14ac:dyDescent="0.25">
      <c r="A10425" s="10">
        <v>45543.93472222222</v>
      </c>
      <c r="B10425" t="s">
        <v>14</v>
      </c>
      <c r="C10425">
        <v>74.996666666666599</v>
      </c>
      <c r="D10425">
        <v>2</v>
      </c>
      <c r="E10425" s="9">
        <v>2156.4755455286599</v>
      </c>
      <c r="F10425">
        <v>150.72666666666601</v>
      </c>
      <c r="G10425">
        <v>75.363333333333301</v>
      </c>
      <c r="H10425">
        <v>0</v>
      </c>
      <c r="I10425">
        <v>1307.20221219533</v>
      </c>
      <c r="J10425">
        <v>1.7650231999999899</v>
      </c>
      <c r="K10425">
        <v>3</v>
      </c>
      <c r="L10425" s="9">
        <f t="shared" si="162"/>
        <v>0</v>
      </c>
      <c r="O10425" s="8">
        <v>45543</v>
      </c>
      <c r="P10425" s="7">
        <v>0.93472222222222223</v>
      </c>
    </row>
    <row r="10426" spans="1:16" x14ac:dyDescent="0.25">
      <c r="A10426" s="10">
        <v>45543.936111111114</v>
      </c>
      <c r="B10426" t="s">
        <v>14</v>
      </c>
      <c r="C10426">
        <v>76.076666666666597</v>
      </c>
      <c r="D10426">
        <v>3</v>
      </c>
      <c r="E10426" s="9">
        <v>2080.3988788619899</v>
      </c>
      <c r="F10426">
        <v>226.803333333333</v>
      </c>
      <c r="G10426">
        <v>75.601111111111095</v>
      </c>
      <c r="H10426">
        <v>0</v>
      </c>
      <c r="I10426">
        <v>1307.20221219533</v>
      </c>
      <c r="J10426">
        <v>1.4636999999998601E-2</v>
      </c>
      <c r="K10426">
        <v>3</v>
      </c>
      <c r="L10426" s="9">
        <f t="shared" si="162"/>
        <v>0</v>
      </c>
      <c r="O10426" s="8">
        <v>45543</v>
      </c>
      <c r="P10426" s="7">
        <v>0.93611111111111112</v>
      </c>
    </row>
    <row r="10427" spans="1:16" x14ac:dyDescent="0.25">
      <c r="A10427" s="10">
        <v>45543.936805555553</v>
      </c>
      <c r="B10427" t="s">
        <v>14</v>
      </c>
      <c r="C10427">
        <v>76.542903225806398</v>
      </c>
      <c r="D10427">
        <v>4</v>
      </c>
      <c r="E10427" s="9">
        <v>2003.8559756361799</v>
      </c>
      <c r="F10427">
        <v>303.34623655913902</v>
      </c>
      <c r="G10427">
        <v>75.836559139784896</v>
      </c>
      <c r="H10427">
        <v>0</v>
      </c>
      <c r="I10427">
        <v>1307.20221219533</v>
      </c>
      <c r="J10427">
        <v>1.28879549999999</v>
      </c>
      <c r="K10427">
        <v>3</v>
      </c>
      <c r="L10427" s="9">
        <f t="shared" si="162"/>
        <v>0</v>
      </c>
      <c r="O10427" s="8">
        <v>45543</v>
      </c>
      <c r="P10427" s="7">
        <v>0.93680555555555556</v>
      </c>
    </row>
    <row r="10428" spans="1:16" x14ac:dyDescent="0.25">
      <c r="A10428" s="10">
        <v>45543.9375</v>
      </c>
      <c r="B10428" t="s">
        <v>13</v>
      </c>
      <c r="C10428">
        <v>75.343157894736805</v>
      </c>
      <c r="D10428">
        <v>0</v>
      </c>
      <c r="E10428" s="9">
        <v>2305.2286072151301</v>
      </c>
      <c r="F10428">
        <v>0</v>
      </c>
      <c r="G10428">
        <v>0</v>
      </c>
      <c r="H10428">
        <v>-1.97360498019241</v>
      </c>
      <c r="I10428">
        <v>1305.2286072151301</v>
      </c>
      <c r="J10428">
        <v>-0.12131939999999999</v>
      </c>
      <c r="K10428">
        <v>3</v>
      </c>
      <c r="L10428" s="9">
        <f t="shared" si="162"/>
        <v>0</v>
      </c>
      <c r="O10428" s="8">
        <v>45543</v>
      </c>
      <c r="P10428" s="7">
        <v>0.9375</v>
      </c>
    </row>
    <row r="10429" spans="1:16" x14ac:dyDescent="0.25">
      <c r="A10429" s="10">
        <v>45543.938194444447</v>
      </c>
      <c r="B10429" t="s">
        <v>12</v>
      </c>
      <c r="C10429">
        <v>75.87</v>
      </c>
      <c r="D10429">
        <v>-1</v>
      </c>
      <c r="E10429" s="9">
        <v>2381.09860721513</v>
      </c>
      <c r="F10429">
        <v>-75.87</v>
      </c>
      <c r="G10429">
        <v>75.87</v>
      </c>
      <c r="H10429">
        <v>0</v>
      </c>
      <c r="I10429">
        <v>1305.2286072151301</v>
      </c>
      <c r="J10429">
        <v>-1.8441524</v>
      </c>
      <c r="K10429">
        <v>3</v>
      </c>
      <c r="L10429" s="9">
        <f t="shared" si="162"/>
        <v>0</v>
      </c>
      <c r="O10429" s="8">
        <v>45543</v>
      </c>
      <c r="P10429" s="7">
        <v>0.93819444444444444</v>
      </c>
    </row>
    <row r="10430" spans="1:16" x14ac:dyDescent="0.25">
      <c r="A10430" s="10">
        <v>45543.938888888886</v>
      </c>
      <c r="B10430" t="s">
        <v>13</v>
      </c>
      <c r="C10430">
        <v>74.751999999999995</v>
      </c>
      <c r="D10430">
        <v>0</v>
      </c>
      <c r="E10430" s="9">
        <v>2306.34660721513</v>
      </c>
      <c r="F10430">
        <v>0</v>
      </c>
      <c r="G10430">
        <v>0</v>
      </c>
      <c r="H10430">
        <v>1.1180000000000001</v>
      </c>
      <c r="I10430">
        <v>1306.34660721513</v>
      </c>
      <c r="J10430">
        <v>0.87434719999999999</v>
      </c>
      <c r="K10430">
        <v>3</v>
      </c>
      <c r="L10430" s="9">
        <f t="shared" si="162"/>
        <v>0</v>
      </c>
      <c r="O10430" s="8">
        <v>45543</v>
      </c>
      <c r="P10430" s="7">
        <v>0.93888888888888888</v>
      </c>
    </row>
    <row r="10431" spans="1:16" x14ac:dyDescent="0.25">
      <c r="A10431" s="10">
        <v>45543.939583333333</v>
      </c>
      <c r="B10431" t="s">
        <v>14</v>
      </c>
      <c r="C10431">
        <v>73.695384615384597</v>
      </c>
      <c r="D10431">
        <v>1</v>
      </c>
      <c r="E10431" s="9">
        <v>2232.6512225997499</v>
      </c>
      <c r="F10431">
        <v>73.695384615384597</v>
      </c>
      <c r="G10431">
        <v>73.695384615384597</v>
      </c>
      <c r="H10431">
        <v>0</v>
      </c>
      <c r="I10431">
        <v>1306.34660721513</v>
      </c>
      <c r="J10431">
        <v>3.8816887000000002</v>
      </c>
      <c r="K10431">
        <v>3</v>
      </c>
      <c r="L10431" s="9">
        <f t="shared" si="162"/>
        <v>0</v>
      </c>
      <c r="O10431" s="8">
        <v>45543</v>
      </c>
      <c r="P10431" s="7">
        <v>0.93958333333333333</v>
      </c>
    </row>
    <row r="10432" spans="1:16" x14ac:dyDescent="0.25">
      <c r="A10432" s="10">
        <v>45543.94027777778</v>
      </c>
      <c r="B10432" t="s">
        <v>14</v>
      </c>
      <c r="C10432">
        <v>75.05</v>
      </c>
      <c r="D10432">
        <v>2</v>
      </c>
      <c r="E10432" s="9">
        <v>2157.6012225997501</v>
      </c>
      <c r="F10432">
        <v>148.74538461538401</v>
      </c>
      <c r="G10432">
        <v>74.372692307692304</v>
      </c>
      <c r="H10432">
        <v>0</v>
      </c>
      <c r="I10432">
        <v>1306.34660721513</v>
      </c>
      <c r="J10432">
        <v>3.6254943000000002</v>
      </c>
      <c r="K10432">
        <v>3</v>
      </c>
      <c r="L10432" s="9">
        <f t="shared" si="162"/>
        <v>0</v>
      </c>
      <c r="O10432" s="8">
        <v>45543</v>
      </c>
      <c r="P10432" s="7">
        <v>0.94027777777777777</v>
      </c>
    </row>
    <row r="10433" spans="1:16" x14ac:dyDescent="0.25">
      <c r="A10433" s="10">
        <v>45543.940972222219</v>
      </c>
      <c r="B10433" t="s">
        <v>14</v>
      </c>
      <c r="C10433">
        <v>75.271304347826003</v>
      </c>
      <c r="D10433">
        <v>3</v>
      </c>
      <c r="E10433" s="9">
        <v>2082.3299182519199</v>
      </c>
      <c r="F10433">
        <v>224.01668896320999</v>
      </c>
      <c r="G10433">
        <v>74.672229654403495</v>
      </c>
      <c r="H10433">
        <v>0</v>
      </c>
      <c r="I10433">
        <v>1306.34660721513</v>
      </c>
      <c r="J10433">
        <v>3.3485870000000002</v>
      </c>
      <c r="K10433">
        <v>3</v>
      </c>
      <c r="L10433" s="9">
        <f t="shared" si="162"/>
        <v>0</v>
      </c>
      <c r="O10433" s="8">
        <v>45543</v>
      </c>
      <c r="P10433" s="7">
        <v>0.94097222222222221</v>
      </c>
    </row>
    <row r="10434" spans="1:16" x14ac:dyDescent="0.25">
      <c r="A10434" s="10">
        <v>45543.941666666666</v>
      </c>
      <c r="B10434" t="s">
        <v>14</v>
      </c>
      <c r="C10434">
        <v>75.107500000000002</v>
      </c>
      <c r="D10434">
        <v>4</v>
      </c>
      <c r="E10434" s="9">
        <v>2007.2224182519201</v>
      </c>
      <c r="F10434">
        <v>299.12418896320997</v>
      </c>
      <c r="G10434">
        <v>74.781047240802593</v>
      </c>
      <c r="H10434">
        <v>0</v>
      </c>
      <c r="I10434">
        <v>1306.34660721513</v>
      </c>
      <c r="J10434">
        <v>4.0308473999999999</v>
      </c>
      <c r="K10434">
        <v>3</v>
      </c>
      <c r="L10434" s="9">
        <f t="shared" si="162"/>
        <v>0</v>
      </c>
      <c r="O10434" s="8">
        <v>45543</v>
      </c>
      <c r="P10434" s="7">
        <v>0.94166666666666665</v>
      </c>
    </row>
    <row r="10435" spans="1:16" x14ac:dyDescent="0.25">
      <c r="A10435" s="10">
        <v>45543.942361111112</v>
      </c>
      <c r="B10435" t="s">
        <v>14</v>
      </c>
      <c r="C10435">
        <v>74.483636363636293</v>
      </c>
      <c r="D10435">
        <v>5</v>
      </c>
      <c r="E10435" s="9">
        <v>1932.7387818882801</v>
      </c>
      <c r="F10435">
        <v>373.60782532684698</v>
      </c>
      <c r="G10435">
        <v>74.721565065369404</v>
      </c>
      <c r="H10435">
        <v>0</v>
      </c>
      <c r="I10435">
        <v>1306.34660721513</v>
      </c>
      <c r="J10435">
        <v>1.0574606</v>
      </c>
      <c r="K10435">
        <v>3</v>
      </c>
      <c r="L10435" s="9">
        <f t="shared" ref="L10435:L10498" si="163">IF(DAY(O10435 &lt;&gt; O10436), 1, 0)</f>
        <v>0</v>
      </c>
      <c r="O10435" s="8">
        <v>45543</v>
      </c>
      <c r="P10435" s="7">
        <v>0.94236111111111109</v>
      </c>
    </row>
    <row r="10436" spans="1:16" x14ac:dyDescent="0.25">
      <c r="A10436" s="10">
        <v>45543.943055555559</v>
      </c>
      <c r="B10436" t="s">
        <v>14</v>
      </c>
      <c r="C10436">
        <v>75.832499999999996</v>
      </c>
      <c r="D10436">
        <v>6</v>
      </c>
      <c r="E10436" s="9">
        <v>1856.9062818882801</v>
      </c>
      <c r="F10436">
        <v>449.44032532684702</v>
      </c>
      <c r="G10436">
        <v>74.906720887807793</v>
      </c>
      <c r="H10436">
        <v>0</v>
      </c>
      <c r="I10436">
        <v>1306.34660721513</v>
      </c>
      <c r="J10436">
        <v>2.76196759999999</v>
      </c>
      <c r="K10436">
        <v>3</v>
      </c>
      <c r="L10436" s="9">
        <f t="shared" si="163"/>
        <v>0</v>
      </c>
      <c r="O10436" s="8">
        <v>45543</v>
      </c>
      <c r="P10436" s="7">
        <v>0.94305555555555554</v>
      </c>
    </row>
    <row r="10437" spans="1:16" x14ac:dyDescent="0.25">
      <c r="A10437" s="10">
        <v>45543.943749999999</v>
      </c>
      <c r="B10437" t="s">
        <v>14</v>
      </c>
      <c r="C10437">
        <v>75.662857142857106</v>
      </c>
      <c r="D10437">
        <v>7</v>
      </c>
      <c r="E10437" s="9">
        <v>1781.24342474543</v>
      </c>
      <c r="F10437">
        <v>525.10318246970405</v>
      </c>
      <c r="G10437">
        <v>75.014740352814897</v>
      </c>
      <c r="H10437">
        <v>0</v>
      </c>
      <c r="I10437">
        <v>1306.34660721513</v>
      </c>
      <c r="J10437">
        <v>2.7983205999999901</v>
      </c>
      <c r="K10437">
        <v>3</v>
      </c>
      <c r="L10437" s="9">
        <f t="shared" si="163"/>
        <v>0</v>
      </c>
      <c r="O10437" s="8">
        <v>45543</v>
      </c>
      <c r="P10437" s="7">
        <v>0.94374999999999998</v>
      </c>
    </row>
    <row r="10438" spans="1:16" x14ac:dyDescent="0.25">
      <c r="A10438" s="10">
        <v>45543.944444444445</v>
      </c>
      <c r="B10438" t="s">
        <v>14</v>
      </c>
      <c r="C10438">
        <v>75.914000000000001</v>
      </c>
      <c r="D10438">
        <v>8</v>
      </c>
      <c r="E10438" s="9">
        <v>1705.3294247454301</v>
      </c>
      <c r="F10438">
        <v>601.01718246970404</v>
      </c>
      <c r="G10438">
        <v>75.127147808713005</v>
      </c>
      <c r="H10438">
        <v>0</v>
      </c>
      <c r="I10438">
        <v>1306.34660721513</v>
      </c>
      <c r="J10438">
        <v>2.56315329999999</v>
      </c>
      <c r="K10438">
        <v>3</v>
      </c>
      <c r="L10438" s="9">
        <f t="shared" si="163"/>
        <v>0</v>
      </c>
      <c r="O10438" s="8">
        <v>45543</v>
      </c>
      <c r="P10438" s="7">
        <v>0.94444444444444442</v>
      </c>
    </row>
    <row r="10439" spans="1:16" x14ac:dyDescent="0.25">
      <c r="A10439" s="10">
        <v>45543.945138888892</v>
      </c>
      <c r="B10439" t="s">
        <v>14</v>
      </c>
      <c r="C10439">
        <v>77.765555555555494</v>
      </c>
      <c r="D10439">
        <v>9</v>
      </c>
      <c r="E10439" s="9">
        <v>1627.56386918987</v>
      </c>
      <c r="F10439">
        <v>678.78273802525905</v>
      </c>
      <c r="G10439">
        <v>75.420304225028801</v>
      </c>
      <c r="H10439">
        <v>0</v>
      </c>
      <c r="I10439">
        <v>1306.34660721513</v>
      </c>
      <c r="J10439">
        <v>2.6575192999999899</v>
      </c>
      <c r="K10439">
        <v>3</v>
      </c>
      <c r="L10439" s="9">
        <f t="shared" si="163"/>
        <v>0</v>
      </c>
      <c r="O10439" s="8">
        <v>45543</v>
      </c>
      <c r="P10439" s="7">
        <v>0.94513888888888886</v>
      </c>
    </row>
    <row r="10440" spans="1:16" x14ac:dyDescent="0.25">
      <c r="A10440" s="10">
        <v>45543.945833333331</v>
      </c>
      <c r="B10440" t="s">
        <v>14</v>
      </c>
      <c r="C10440">
        <v>79.318888888888793</v>
      </c>
      <c r="D10440">
        <v>10</v>
      </c>
      <c r="E10440" s="9">
        <v>1548.2449803009799</v>
      </c>
      <c r="F10440">
        <v>758.10162691414803</v>
      </c>
      <c r="G10440">
        <v>75.810162691414803</v>
      </c>
      <c r="H10440">
        <v>0</v>
      </c>
      <c r="I10440">
        <v>1306.34660721513</v>
      </c>
      <c r="J10440">
        <v>2.2693462999999898</v>
      </c>
      <c r="K10440">
        <v>3</v>
      </c>
      <c r="L10440" s="9">
        <f t="shared" si="163"/>
        <v>0</v>
      </c>
      <c r="O10440" s="8">
        <v>45543</v>
      </c>
      <c r="P10440" s="7">
        <v>0.9458333333333333</v>
      </c>
    </row>
    <row r="10441" spans="1:16" x14ac:dyDescent="0.25">
      <c r="A10441" s="10">
        <v>45543.946527777778</v>
      </c>
      <c r="B10441" t="s">
        <v>14</v>
      </c>
      <c r="C10441">
        <v>77.348333333333301</v>
      </c>
      <c r="D10441">
        <v>11</v>
      </c>
      <c r="E10441" s="9">
        <v>1470.89664696765</v>
      </c>
      <c r="F10441">
        <v>835.44996024748195</v>
      </c>
      <c r="G10441">
        <v>75.9499963861347</v>
      </c>
      <c r="H10441">
        <v>0</v>
      </c>
      <c r="I10441">
        <v>1306.34660721513</v>
      </c>
      <c r="J10441">
        <v>0.70991979999999699</v>
      </c>
      <c r="K10441">
        <v>3</v>
      </c>
      <c r="L10441" s="9">
        <f t="shared" si="163"/>
        <v>0</v>
      </c>
      <c r="O10441" s="8">
        <v>45543</v>
      </c>
      <c r="P10441" s="7">
        <v>0.94652777777777775</v>
      </c>
    </row>
    <row r="10442" spans="1:16" x14ac:dyDescent="0.25">
      <c r="A10442" s="10">
        <v>45543.947222222225</v>
      </c>
      <c r="B10442" t="s">
        <v>14</v>
      </c>
      <c r="C10442">
        <v>76.709999999999994</v>
      </c>
      <c r="D10442">
        <v>12</v>
      </c>
      <c r="E10442" s="9">
        <v>1394.1866469676499</v>
      </c>
      <c r="F10442">
        <v>912.15996024748199</v>
      </c>
      <c r="G10442">
        <v>76.013330020623499</v>
      </c>
      <c r="H10442">
        <v>0</v>
      </c>
      <c r="I10442">
        <v>1306.34660721513</v>
      </c>
      <c r="J10442">
        <v>2.6999564999999901</v>
      </c>
      <c r="K10442">
        <v>3</v>
      </c>
      <c r="L10442" s="9">
        <f t="shared" si="163"/>
        <v>0</v>
      </c>
      <c r="O10442" s="8">
        <v>45543</v>
      </c>
      <c r="P10442" s="7">
        <v>0.94722222222222219</v>
      </c>
    </row>
    <row r="10443" spans="1:16" x14ac:dyDescent="0.25">
      <c r="A10443" s="10">
        <v>45543.947916666664</v>
      </c>
      <c r="B10443" t="s">
        <v>13</v>
      </c>
      <c r="C10443">
        <v>76.78</v>
      </c>
      <c r="D10443">
        <v>0</v>
      </c>
      <c r="E10443" s="9">
        <v>2315.5466469676498</v>
      </c>
      <c r="F10443">
        <v>0</v>
      </c>
      <c r="G10443">
        <v>0</v>
      </c>
      <c r="H10443">
        <v>9.2000397525179096</v>
      </c>
      <c r="I10443">
        <v>1315.5466469676501</v>
      </c>
      <c r="J10443">
        <v>-0.18506630000000199</v>
      </c>
      <c r="K10443">
        <v>3</v>
      </c>
      <c r="L10443" s="9">
        <f t="shared" si="163"/>
        <v>0</v>
      </c>
      <c r="O10443" s="8">
        <v>45543</v>
      </c>
      <c r="P10443" s="7">
        <v>0.94791666666666663</v>
      </c>
    </row>
    <row r="10444" spans="1:16" x14ac:dyDescent="0.25">
      <c r="A10444" s="10">
        <v>45543.948611111111</v>
      </c>
      <c r="B10444" t="s">
        <v>14</v>
      </c>
      <c r="C10444">
        <v>73.979200000000006</v>
      </c>
      <c r="D10444">
        <v>1</v>
      </c>
      <c r="E10444" s="9">
        <v>2241.5674469676501</v>
      </c>
      <c r="F10444">
        <v>73.979200000000006</v>
      </c>
      <c r="G10444">
        <v>73.979200000000006</v>
      </c>
      <c r="H10444">
        <v>0</v>
      </c>
      <c r="I10444">
        <v>1315.5466469676501</v>
      </c>
      <c r="J10444">
        <v>0.82894379999999601</v>
      </c>
      <c r="K10444">
        <v>3</v>
      </c>
      <c r="L10444" s="9">
        <f t="shared" si="163"/>
        <v>0</v>
      </c>
      <c r="O10444" s="8">
        <v>45543</v>
      </c>
      <c r="P10444" s="7">
        <v>0.94861111111111107</v>
      </c>
    </row>
    <row r="10445" spans="1:16" x14ac:dyDescent="0.25">
      <c r="A10445" s="10">
        <v>45543.949305555558</v>
      </c>
      <c r="B10445" t="s">
        <v>14</v>
      </c>
      <c r="C10445">
        <v>73.034999999999997</v>
      </c>
      <c r="D10445">
        <v>2</v>
      </c>
      <c r="E10445" s="9">
        <v>2168.5324469676498</v>
      </c>
      <c r="F10445">
        <v>147.01419999999999</v>
      </c>
      <c r="G10445">
        <v>73.507099999999994</v>
      </c>
      <c r="H10445">
        <v>0</v>
      </c>
      <c r="I10445">
        <v>1315.5466469676501</v>
      </c>
      <c r="J10445">
        <v>2.22263859999999</v>
      </c>
      <c r="K10445">
        <v>3</v>
      </c>
      <c r="L10445" s="9">
        <f t="shared" si="163"/>
        <v>0</v>
      </c>
      <c r="O10445" s="8">
        <v>45543</v>
      </c>
      <c r="P10445" s="7">
        <v>0.94930555555555551</v>
      </c>
    </row>
    <row r="10446" spans="1:16" x14ac:dyDescent="0.25">
      <c r="A10446" s="10">
        <v>45543.950694444444</v>
      </c>
      <c r="B10446" t="s">
        <v>14</v>
      </c>
      <c r="C10446">
        <v>73.06</v>
      </c>
      <c r="D10446">
        <v>3</v>
      </c>
      <c r="E10446" s="9">
        <v>2095.4724469676498</v>
      </c>
      <c r="F10446">
        <v>220.07419999999999</v>
      </c>
      <c r="G10446">
        <v>73.358066666666602</v>
      </c>
      <c r="H10446">
        <v>0</v>
      </c>
      <c r="I10446">
        <v>1315.5466469676501</v>
      </c>
      <c r="J10446">
        <v>0.90714129999999704</v>
      </c>
      <c r="K10446">
        <v>3</v>
      </c>
      <c r="L10446" s="9">
        <f t="shared" si="163"/>
        <v>0</v>
      </c>
      <c r="O10446" s="8">
        <v>45543</v>
      </c>
      <c r="P10446" s="7">
        <v>0.9506944444444444</v>
      </c>
    </row>
    <row r="10447" spans="1:16" x14ac:dyDescent="0.25">
      <c r="A10447" s="10">
        <v>45543.951388888891</v>
      </c>
      <c r="B10447" t="s">
        <v>14</v>
      </c>
      <c r="C10447">
        <v>73.388604651162794</v>
      </c>
      <c r="D10447">
        <v>4</v>
      </c>
      <c r="E10447" s="9">
        <v>2022.0838423164901</v>
      </c>
      <c r="F10447">
        <v>293.462804651162</v>
      </c>
      <c r="G10447">
        <v>73.3657011627907</v>
      </c>
      <c r="H10447">
        <v>0</v>
      </c>
      <c r="I10447">
        <v>1315.5466469676501</v>
      </c>
      <c r="J10447">
        <v>0.30788359999999798</v>
      </c>
      <c r="K10447">
        <v>3</v>
      </c>
      <c r="L10447" s="9">
        <f t="shared" si="163"/>
        <v>0</v>
      </c>
      <c r="O10447" s="8">
        <v>45543</v>
      </c>
      <c r="P10447" s="7">
        <v>0.95138888888888884</v>
      </c>
    </row>
    <row r="10448" spans="1:16" x14ac:dyDescent="0.25">
      <c r="A10448" s="10">
        <v>45543.95208333333</v>
      </c>
      <c r="B10448" t="s">
        <v>13</v>
      </c>
      <c r="C10448">
        <v>73.061666666666596</v>
      </c>
      <c r="D10448">
        <v>0</v>
      </c>
      <c r="E10448" s="9">
        <v>2314.3305089831501</v>
      </c>
      <c r="F10448">
        <v>0</v>
      </c>
      <c r="G10448">
        <v>0</v>
      </c>
      <c r="H10448">
        <v>-1.21613798449612</v>
      </c>
      <c r="I10448">
        <v>1314.3305089831499</v>
      </c>
      <c r="J10448">
        <v>-2.3794624</v>
      </c>
      <c r="K10448">
        <v>3</v>
      </c>
      <c r="L10448" s="9">
        <f t="shared" si="163"/>
        <v>0</v>
      </c>
      <c r="O10448" s="8">
        <v>45543</v>
      </c>
      <c r="P10448" s="7">
        <v>0.95208333333333328</v>
      </c>
    </row>
    <row r="10449" spans="1:16" x14ac:dyDescent="0.25">
      <c r="A10449" s="10">
        <v>45543.953472222223</v>
      </c>
      <c r="B10449" t="s">
        <v>12</v>
      </c>
      <c r="C10449">
        <v>72.972499999999997</v>
      </c>
      <c r="D10449">
        <v>-1</v>
      </c>
      <c r="E10449" s="9">
        <v>2387.30300898315</v>
      </c>
      <c r="F10449">
        <v>-72.972499999999997</v>
      </c>
      <c r="G10449">
        <v>72.972499999999997</v>
      </c>
      <c r="H10449">
        <v>0</v>
      </c>
      <c r="I10449">
        <v>1314.3305089831499</v>
      </c>
      <c r="J10449">
        <v>-2.3563884000000002</v>
      </c>
      <c r="K10449">
        <v>3</v>
      </c>
      <c r="L10449" s="9">
        <f t="shared" si="163"/>
        <v>0</v>
      </c>
      <c r="O10449" s="8">
        <v>45543</v>
      </c>
      <c r="P10449" s="7">
        <v>0.95347222222222228</v>
      </c>
    </row>
    <row r="10450" spans="1:16" x14ac:dyDescent="0.25">
      <c r="A10450" s="10">
        <v>45543.95416666667</v>
      </c>
      <c r="B10450" t="s">
        <v>12</v>
      </c>
      <c r="C10450">
        <v>72.414999999999907</v>
      </c>
      <c r="D10450">
        <v>-2</v>
      </c>
      <c r="E10450" s="9">
        <v>2459.71800898315</v>
      </c>
      <c r="F10450">
        <v>-145.38749999999999</v>
      </c>
      <c r="G10450">
        <v>72.693749999999994</v>
      </c>
      <c r="H10450">
        <v>0</v>
      </c>
      <c r="I10450">
        <v>1314.3305089831499</v>
      </c>
      <c r="J10450">
        <v>-4.8611179999999896</v>
      </c>
      <c r="K10450">
        <v>3</v>
      </c>
      <c r="L10450" s="9">
        <f t="shared" si="163"/>
        <v>0</v>
      </c>
      <c r="O10450" s="8">
        <v>45543</v>
      </c>
      <c r="P10450" s="7">
        <v>0.95416666666666672</v>
      </c>
    </row>
    <row r="10451" spans="1:16" x14ac:dyDescent="0.25">
      <c r="A10451" s="10">
        <v>45543.954861111109</v>
      </c>
      <c r="B10451" t="s">
        <v>12</v>
      </c>
      <c r="C10451">
        <v>71.352999999999994</v>
      </c>
      <c r="D10451">
        <v>-3</v>
      </c>
      <c r="E10451" s="9">
        <v>2531.07100898315</v>
      </c>
      <c r="F10451">
        <v>-216.7405</v>
      </c>
      <c r="G10451">
        <v>72.246833333333299</v>
      </c>
      <c r="H10451">
        <v>0</v>
      </c>
      <c r="I10451">
        <v>1314.3305089831499</v>
      </c>
      <c r="J10451">
        <v>-4.7254825</v>
      </c>
      <c r="K10451">
        <v>3</v>
      </c>
      <c r="L10451" s="9">
        <f t="shared" si="163"/>
        <v>0</v>
      </c>
      <c r="O10451" s="8">
        <v>45543</v>
      </c>
      <c r="P10451" s="7">
        <v>0.95486111111111116</v>
      </c>
    </row>
    <row r="10452" spans="1:16" x14ac:dyDescent="0.25">
      <c r="A10452" s="10">
        <v>45543.955555555556</v>
      </c>
      <c r="B10452" t="s">
        <v>12</v>
      </c>
      <c r="C10452">
        <v>70.722857142857094</v>
      </c>
      <c r="D10452">
        <v>-4</v>
      </c>
      <c r="E10452" s="9">
        <v>2601.79386612601</v>
      </c>
      <c r="F10452">
        <v>-287.46335714285698</v>
      </c>
      <c r="G10452">
        <v>71.865839285714202</v>
      </c>
      <c r="H10452">
        <v>0</v>
      </c>
      <c r="I10452">
        <v>1314.3305089831499</v>
      </c>
      <c r="J10452">
        <v>-5.4705137500000003</v>
      </c>
      <c r="K10452">
        <v>3</v>
      </c>
      <c r="L10452" s="9">
        <f t="shared" si="163"/>
        <v>0</v>
      </c>
      <c r="O10452" s="8">
        <v>45543</v>
      </c>
      <c r="P10452" s="7">
        <v>0.9555555555555556</v>
      </c>
    </row>
    <row r="10453" spans="1:16" x14ac:dyDescent="0.25">
      <c r="A10453" s="10">
        <v>45543.956250000003</v>
      </c>
      <c r="B10453" t="s">
        <v>12</v>
      </c>
      <c r="C10453">
        <v>69.885000000000005</v>
      </c>
      <c r="D10453">
        <v>-5</v>
      </c>
      <c r="E10453" s="9">
        <v>2671.6788661260098</v>
      </c>
      <c r="F10453">
        <v>-357.34835714285703</v>
      </c>
      <c r="G10453">
        <v>71.469671428571402</v>
      </c>
      <c r="H10453">
        <v>0</v>
      </c>
      <c r="I10453">
        <v>1314.3305089831499</v>
      </c>
      <c r="J10453">
        <v>-3.7035080499999999</v>
      </c>
      <c r="K10453">
        <v>3</v>
      </c>
      <c r="L10453" s="9">
        <f t="shared" si="163"/>
        <v>0</v>
      </c>
      <c r="O10453" s="8">
        <v>45543</v>
      </c>
      <c r="P10453" s="7">
        <v>0.95625000000000004</v>
      </c>
    </row>
    <row r="10454" spans="1:16" x14ac:dyDescent="0.25">
      <c r="A10454" s="10">
        <v>45543.956944444442</v>
      </c>
      <c r="B10454" t="s">
        <v>12</v>
      </c>
      <c r="C10454">
        <v>69.0555555555555</v>
      </c>
      <c r="D10454">
        <v>-6</v>
      </c>
      <c r="E10454" s="9">
        <v>2740.73442168157</v>
      </c>
      <c r="F10454">
        <v>-426.403912698412</v>
      </c>
      <c r="G10454">
        <v>71.0673187830687</v>
      </c>
      <c r="H10454">
        <v>0</v>
      </c>
      <c r="I10454">
        <v>1314.3305089831499</v>
      </c>
      <c r="J10454">
        <v>-4.9503220499999996</v>
      </c>
      <c r="K10454">
        <v>3</v>
      </c>
      <c r="L10454" s="9">
        <f t="shared" si="163"/>
        <v>0</v>
      </c>
      <c r="O10454" s="8">
        <v>45543</v>
      </c>
      <c r="P10454" s="7">
        <v>0.95694444444444449</v>
      </c>
    </row>
    <row r="10455" spans="1:16" x14ac:dyDescent="0.25">
      <c r="A10455" s="10">
        <v>45543.958333333336</v>
      </c>
      <c r="B10455" t="s">
        <v>12</v>
      </c>
      <c r="C10455">
        <v>73.123333333333306</v>
      </c>
      <c r="D10455">
        <v>-7</v>
      </c>
      <c r="E10455" s="9">
        <v>2813.8577550148998</v>
      </c>
      <c r="F10455">
        <v>-499.52724603174602</v>
      </c>
      <c r="G10455">
        <v>71.361035147392201</v>
      </c>
      <c r="H10455">
        <v>0</v>
      </c>
      <c r="I10455">
        <v>1314.3305089831499</v>
      </c>
      <c r="J10455">
        <v>-4.9059750500000003</v>
      </c>
      <c r="K10455">
        <v>3</v>
      </c>
      <c r="L10455" s="9">
        <f t="shared" si="163"/>
        <v>0</v>
      </c>
      <c r="O10455" s="8">
        <v>45543</v>
      </c>
      <c r="P10455" s="7">
        <v>0.95833333333333337</v>
      </c>
    </row>
    <row r="10456" spans="1:16" x14ac:dyDescent="0.25">
      <c r="A10456" s="10">
        <v>45543.959027777775</v>
      </c>
      <c r="B10456" t="s">
        <v>12</v>
      </c>
      <c r="C10456">
        <v>76.3728571428571</v>
      </c>
      <c r="D10456">
        <v>-8</v>
      </c>
      <c r="E10456" s="9">
        <v>2890.2306121577599</v>
      </c>
      <c r="F10456">
        <v>-575.90010317460303</v>
      </c>
      <c r="G10456">
        <v>71.987512896825393</v>
      </c>
      <c r="H10456">
        <v>0</v>
      </c>
      <c r="I10456">
        <v>1314.3305089831499</v>
      </c>
      <c r="J10456">
        <v>-6.6973103500000004</v>
      </c>
      <c r="K10456">
        <v>3</v>
      </c>
      <c r="L10456" s="9">
        <f t="shared" si="163"/>
        <v>0</v>
      </c>
      <c r="O10456" s="8">
        <v>45543</v>
      </c>
      <c r="P10456" s="7">
        <v>0.95902777777777781</v>
      </c>
    </row>
    <row r="10457" spans="1:16" x14ac:dyDescent="0.25">
      <c r="A10457" s="10">
        <v>45543.959722222222</v>
      </c>
      <c r="B10457" t="s">
        <v>12</v>
      </c>
      <c r="C10457">
        <v>77.627499999999998</v>
      </c>
      <c r="D10457">
        <v>-9</v>
      </c>
      <c r="E10457" s="9">
        <v>2967.8581121577599</v>
      </c>
      <c r="F10457">
        <v>-653.52760317460297</v>
      </c>
      <c r="G10457">
        <v>72.614178130511405</v>
      </c>
      <c r="H10457">
        <v>0</v>
      </c>
      <c r="I10457">
        <v>1314.3305089831499</v>
      </c>
      <c r="J10457">
        <v>-8.0645299500000007</v>
      </c>
      <c r="K10457">
        <v>3</v>
      </c>
      <c r="L10457" s="9">
        <f t="shared" si="163"/>
        <v>0</v>
      </c>
      <c r="O10457" s="8">
        <v>45543</v>
      </c>
      <c r="P10457" s="7">
        <v>0.95972222222222225</v>
      </c>
    </row>
    <row r="10458" spans="1:16" x14ac:dyDescent="0.25">
      <c r="A10458" s="10">
        <v>45543.960416666669</v>
      </c>
      <c r="B10458" t="s">
        <v>12</v>
      </c>
      <c r="C10458">
        <v>79.304166666666603</v>
      </c>
      <c r="D10458">
        <v>-10</v>
      </c>
      <c r="E10458" s="9">
        <v>3047.1622788244199</v>
      </c>
      <c r="F10458">
        <v>-732.83176984126897</v>
      </c>
      <c r="G10458">
        <v>73.283176984126897</v>
      </c>
      <c r="H10458">
        <v>0</v>
      </c>
      <c r="I10458">
        <v>1314.3305089831499</v>
      </c>
      <c r="J10458">
        <v>-4.7630268500000001</v>
      </c>
      <c r="K10458">
        <v>3</v>
      </c>
      <c r="L10458" s="9">
        <f t="shared" si="163"/>
        <v>0</v>
      </c>
      <c r="O10458" s="8">
        <v>45543</v>
      </c>
      <c r="P10458" s="7">
        <v>0.9604166666666667</v>
      </c>
    </row>
    <row r="10459" spans="1:16" x14ac:dyDescent="0.25">
      <c r="A10459" s="10">
        <v>45543.961111111108</v>
      </c>
      <c r="B10459" t="s">
        <v>12</v>
      </c>
      <c r="C10459">
        <v>77.3183333333333</v>
      </c>
      <c r="D10459">
        <v>-11</v>
      </c>
      <c r="E10459" s="9">
        <v>3124.4806121577599</v>
      </c>
      <c r="F10459">
        <v>-810.15010317460303</v>
      </c>
      <c r="G10459">
        <v>73.650009379509299</v>
      </c>
      <c r="H10459">
        <v>0</v>
      </c>
      <c r="I10459">
        <v>1314.3305089831499</v>
      </c>
      <c r="J10459">
        <v>-7.5579244499999998</v>
      </c>
      <c r="K10459">
        <v>3</v>
      </c>
      <c r="L10459" s="9">
        <f t="shared" si="163"/>
        <v>0</v>
      </c>
      <c r="O10459" s="8">
        <v>45543</v>
      </c>
      <c r="P10459" s="7">
        <v>0.96111111111111114</v>
      </c>
    </row>
    <row r="10460" spans="1:16" x14ac:dyDescent="0.25">
      <c r="A10460" s="10">
        <v>45543.961805555555</v>
      </c>
      <c r="B10460" t="s">
        <v>12</v>
      </c>
      <c r="C10460">
        <v>76.787777777777706</v>
      </c>
      <c r="D10460">
        <v>-12</v>
      </c>
      <c r="E10460" s="9">
        <v>3201.2683899355302</v>
      </c>
      <c r="F10460">
        <v>-886.93788095238097</v>
      </c>
      <c r="G10460">
        <v>73.911490079365095</v>
      </c>
      <c r="H10460">
        <v>0</v>
      </c>
      <c r="I10460">
        <v>1314.3305089831499</v>
      </c>
      <c r="J10460">
        <v>-4.4225198499999996</v>
      </c>
      <c r="K10460">
        <v>3</v>
      </c>
      <c r="L10460" s="9">
        <f t="shared" si="163"/>
        <v>0</v>
      </c>
      <c r="O10460" s="8">
        <v>45543</v>
      </c>
      <c r="P10460" s="7">
        <v>0.96180555555555558</v>
      </c>
    </row>
    <row r="10461" spans="1:16" x14ac:dyDescent="0.25">
      <c r="A10461" s="10">
        <v>45543.962500000001</v>
      </c>
      <c r="B10461" t="s">
        <v>12</v>
      </c>
      <c r="C10461">
        <v>77.45</v>
      </c>
      <c r="D10461">
        <v>-13</v>
      </c>
      <c r="E10461" s="9">
        <v>3278.71838993553</v>
      </c>
      <c r="F10461">
        <v>-964.38788095238101</v>
      </c>
      <c r="G10461">
        <v>74.1836831501831</v>
      </c>
      <c r="H10461">
        <v>0</v>
      </c>
      <c r="I10461">
        <v>1314.3305089831499</v>
      </c>
      <c r="J10461">
        <v>-5.3717760500000002</v>
      </c>
      <c r="K10461">
        <v>3</v>
      </c>
      <c r="L10461" s="9">
        <f t="shared" si="163"/>
        <v>0</v>
      </c>
      <c r="O10461" s="8">
        <v>45543</v>
      </c>
      <c r="P10461" s="7">
        <v>0.96250000000000002</v>
      </c>
    </row>
    <row r="10462" spans="1:16" x14ac:dyDescent="0.25">
      <c r="A10462" s="10">
        <v>45543.963194444441</v>
      </c>
      <c r="B10462" t="s">
        <v>12</v>
      </c>
      <c r="C10462">
        <v>77.126666666666594</v>
      </c>
      <c r="D10462">
        <v>-14</v>
      </c>
      <c r="E10462" s="9">
        <v>3355.8450566022002</v>
      </c>
      <c r="F10462">
        <v>-1041.5145476190401</v>
      </c>
      <c r="G10462">
        <v>74.393896258503403</v>
      </c>
      <c r="H10462">
        <v>0</v>
      </c>
      <c r="I10462">
        <v>1314.3305089831499</v>
      </c>
      <c r="J10462">
        <v>-5.8418374999999996</v>
      </c>
      <c r="K10462">
        <v>3</v>
      </c>
      <c r="L10462" s="9">
        <f t="shared" si="163"/>
        <v>0</v>
      </c>
      <c r="O10462" s="8">
        <v>45543</v>
      </c>
      <c r="P10462" s="7">
        <v>0.96319444444444446</v>
      </c>
    </row>
    <row r="10463" spans="1:16" x14ac:dyDescent="0.25">
      <c r="A10463" s="10">
        <v>45543.963888888888</v>
      </c>
      <c r="B10463" t="s">
        <v>12</v>
      </c>
      <c r="C10463">
        <v>77.754999999999995</v>
      </c>
      <c r="D10463">
        <v>-15</v>
      </c>
      <c r="E10463" s="9">
        <v>3433.6000566021999</v>
      </c>
      <c r="F10463">
        <v>-1119.2695476190399</v>
      </c>
      <c r="G10463">
        <v>74.617969841269797</v>
      </c>
      <c r="H10463">
        <v>0</v>
      </c>
      <c r="I10463">
        <v>1314.3305089831499</v>
      </c>
      <c r="J10463">
        <v>-6.3757561999999997</v>
      </c>
      <c r="K10463">
        <v>3</v>
      </c>
      <c r="L10463" s="9">
        <f t="shared" si="163"/>
        <v>0</v>
      </c>
      <c r="O10463" s="8">
        <v>45543</v>
      </c>
      <c r="P10463" s="7">
        <v>0.96388888888888891</v>
      </c>
    </row>
    <row r="10464" spans="1:16" x14ac:dyDescent="0.25">
      <c r="A10464" s="10">
        <v>45543.964583333334</v>
      </c>
      <c r="B10464" t="s">
        <v>12</v>
      </c>
      <c r="C10464">
        <v>78.284000000000006</v>
      </c>
      <c r="D10464">
        <v>-16</v>
      </c>
      <c r="E10464" s="9">
        <v>3511.8840566022</v>
      </c>
      <c r="F10464">
        <v>-1197.55354761904</v>
      </c>
      <c r="G10464">
        <v>74.8470967261905</v>
      </c>
      <c r="H10464">
        <v>0</v>
      </c>
      <c r="I10464">
        <v>1314.3305089831499</v>
      </c>
      <c r="J10464">
        <v>-5.2058438000000002</v>
      </c>
      <c r="K10464">
        <v>3</v>
      </c>
      <c r="L10464" s="9">
        <f t="shared" si="163"/>
        <v>0</v>
      </c>
      <c r="O10464" s="8">
        <v>45543</v>
      </c>
      <c r="P10464" s="7">
        <v>0.96458333333333335</v>
      </c>
    </row>
    <row r="10465" spans="1:16" x14ac:dyDescent="0.25">
      <c r="A10465" s="10">
        <v>45543.965277777781</v>
      </c>
      <c r="B10465" t="s">
        <v>12</v>
      </c>
      <c r="C10465">
        <v>78.6041666666666</v>
      </c>
      <c r="D10465">
        <v>-17</v>
      </c>
      <c r="E10465" s="9">
        <v>3590.4882232688701</v>
      </c>
      <c r="F10465">
        <v>-1276.15771428571</v>
      </c>
      <c r="G10465">
        <v>75.068100840336101</v>
      </c>
      <c r="H10465">
        <v>0</v>
      </c>
      <c r="I10465">
        <v>1314.3305089831499</v>
      </c>
      <c r="J10465">
        <v>-3.8966892999999998</v>
      </c>
      <c r="K10465">
        <v>3</v>
      </c>
      <c r="L10465" s="9">
        <f t="shared" si="163"/>
        <v>0</v>
      </c>
      <c r="O10465" s="8">
        <v>45543</v>
      </c>
      <c r="P10465" s="7">
        <v>0.96527777777777779</v>
      </c>
    </row>
    <row r="10466" spans="1:16" x14ac:dyDescent="0.25">
      <c r="A10466" s="10">
        <v>45543.96597222222</v>
      </c>
      <c r="B10466" t="s">
        <v>12</v>
      </c>
      <c r="C10466">
        <v>80.599999999999994</v>
      </c>
      <c r="D10466">
        <v>-18</v>
      </c>
      <c r="E10466" s="9">
        <v>3671.08822326887</v>
      </c>
      <c r="F10466">
        <v>-1356.7577142857101</v>
      </c>
      <c r="G10466">
        <v>75.3754285714285</v>
      </c>
      <c r="H10466">
        <v>0</v>
      </c>
      <c r="I10466">
        <v>1314.3305089831499</v>
      </c>
      <c r="J10466">
        <v>-2.7374171999999999</v>
      </c>
      <c r="K10466">
        <v>3</v>
      </c>
      <c r="L10466" s="9">
        <f t="shared" si="163"/>
        <v>0</v>
      </c>
      <c r="O10466" s="8">
        <v>45543</v>
      </c>
      <c r="P10466" s="7">
        <v>0.96597222222222223</v>
      </c>
    </row>
    <row r="10467" spans="1:16" x14ac:dyDescent="0.25">
      <c r="A10467" s="10">
        <v>45543.966666666667</v>
      </c>
      <c r="B10467" t="s">
        <v>12</v>
      </c>
      <c r="C10467">
        <v>80.875555555555493</v>
      </c>
      <c r="D10467">
        <v>-19</v>
      </c>
      <c r="E10467" s="9">
        <v>3751.9637788244199</v>
      </c>
      <c r="F10467">
        <v>-1437.63326984127</v>
      </c>
      <c r="G10467">
        <v>75.664908939014197</v>
      </c>
      <c r="H10467">
        <v>0</v>
      </c>
      <c r="I10467">
        <v>1314.3305089831499</v>
      </c>
      <c r="J10467">
        <v>-2.35751</v>
      </c>
      <c r="K10467">
        <v>3</v>
      </c>
      <c r="L10467" s="9">
        <f t="shared" si="163"/>
        <v>0</v>
      </c>
      <c r="O10467" s="8">
        <v>45543</v>
      </c>
      <c r="P10467" s="7">
        <v>0.96666666666666667</v>
      </c>
    </row>
    <row r="10468" spans="1:16" x14ac:dyDescent="0.25">
      <c r="A10468" s="10">
        <v>45543.967361111114</v>
      </c>
      <c r="B10468" t="s">
        <v>12</v>
      </c>
      <c r="C10468">
        <v>79.248750000000001</v>
      </c>
      <c r="D10468">
        <v>-20</v>
      </c>
      <c r="E10468" s="9">
        <v>3831.2125288244201</v>
      </c>
      <c r="F10468">
        <v>-1516.88201984127</v>
      </c>
      <c r="G10468">
        <v>75.844100992063503</v>
      </c>
      <c r="H10468">
        <v>0</v>
      </c>
      <c r="I10468">
        <v>1314.3305089831499</v>
      </c>
      <c r="J10468">
        <v>-2.2369699000000001</v>
      </c>
      <c r="K10468">
        <v>3</v>
      </c>
      <c r="L10468" s="9">
        <f t="shared" si="163"/>
        <v>0</v>
      </c>
      <c r="O10468" s="8">
        <v>45543</v>
      </c>
      <c r="P10468" s="7">
        <v>0.96736111111111112</v>
      </c>
    </row>
    <row r="10469" spans="1:16" x14ac:dyDescent="0.25">
      <c r="A10469" s="10">
        <v>45543.968055555553</v>
      </c>
      <c r="B10469" t="s">
        <v>12</v>
      </c>
      <c r="C10469">
        <v>78.698214285714201</v>
      </c>
      <c r="D10469">
        <v>-21</v>
      </c>
      <c r="E10469" s="9">
        <v>3909.9107431101402</v>
      </c>
      <c r="F10469">
        <v>-1595.58023412698</v>
      </c>
      <c r="G10469">
        <v>75.980011148903998</v>
      </c>
      <c r="H10469">
        <v>0</v>
      </c>
      <c r="I10469">
        <v>1314.3305089831499</v>
      </c>
      <c r="J10469">
        <v>-1.2574795000000001</v>
      </c>
      <c r="K10469">
        <v>3</v>
      </c>
      <c r="L10469" s="9">
        <f t="shared" si="163"/>
        <v>0</v>
      </c>
      <c r="O10469" s="8">
        <v>45543</v>
      </c>
      <c r="P10469" s="7">
        <v>0.96805555555555556</v>
      </c>
    </row>
    <row r="10470" spans="1:16" x14ac:dyDescent="0.25">
      <c r="A10470" s="10">
        <v>45543.96875</v>
      </c>
      <c r="B10470" t="s">
        <v>12</v>
      </c>
      <c r="C10470">
        <v>75.562307692307598</v>
      </c>
      <c r="D10470">
        <v>-22</v>
      </c>
      <c r="E10470" s="9">
        <v>3985.47305080244</v>
      </c>
      <c r="F10470">
        <v>-1671.14254181929</v>
      </c>
      <c r="G10470">
        <v>75.961024628149602</v>
      </c>
      <c r="H10470">
        <v>0</v>
      </c>
      <c r="I10470">
        <v>1314.3305089831499</v>
      </c>
      <c r="J10470">
        <v>-2.0295215</v>
      </c>
      <c r="K10470">
        <v>3</v>
      </c>
      <c r="L10470" s="9">
        <f t="shared" si="163"/>
        <v>0</v>
      </c>
      <c r="O10470" s="8">
        <v>45543</v>
      </c>
      <c r="P10470" s="7">
        <v>0.96875</v>
      </c>
    </row>
    <row r="10471" spans="1:16" x14ac:dyDescent="0.25">
      <c r="A10471" s="10">
        <v>45543.969444444447</v>
      </c>
      <c r="B10471" t="s">
        <v>12</v>
      </c>
      <c r="C10471">
        <v>72.282105263157803</v>
      </c>
      <c r="D10471">
        <v>-23</v>
      </c>
      <c r="E10471" s="9">
        <v>4057.7551560656002</v>
      </c>
      <c r="F10471">
        <v>-1743.4246470824501</v>
      </c>
      <c r="G10471">
        <v>75.801071612280396</v>
      </c>
      <c r="H10471">
        <v>0</v>
      </c>
      <c r="I10471">
        <v>1314.3305089831499</v>
      </c>
      <c r="J10471">
        <v>-1.2155058999999999</v>
      </c>
      <c r="K10471">
        <v>3</v>
      </c>
      <c r="L10471" s="9">
        <f t="shared" si="163"/>
        <v>0</v>
      </c>
      <c r="O10471" s="8">
        <v>45543</v>
      </c>
      <c r="P10471" s="7">
        <v>0.96944444444444444</v>
      </c>
    </row>
    <row r="10472" spans="1:16" x14ac:dyDescent="0.25">
      <c r="A10472" s="10">
        <v>45543.970138888886</v>
      </c>
      <c r="B10472" t="s">
        <v>12</v>
      </c>
      <c r="C10472">
        <v>68.521428571428501</v>
      </c>
      <c r="D10472">
        <v>-24</v>
      </c>
      <c r="E10472" s="9">
        <v>4126.2765846370303</v>
      </c>
      <c r="F10472">
        <v>-1811.9460756538699</v>
      </c>
      <c r="G10472">
        <v>75.497753152244897</v>
      </c>
      <c r="H10472">
        <v>0</v>
      </c>
      <c r="I10472">
        <v>1314.3305089831499</v>
      </c>
      <c r="J10472">
        <v>-0.63660090000000003</v>
      </c>
      <c r="K10472">
        <v>3</v>
      </c>
      <c r="L10472" s="9">
        <f t="shared" si="163"/>
        <v>0</v>
      </c>
      <c r="O10472" s="8">
        <v>45543</v>
      </c>
      <c r="P10472" s="7">
        <v>0.97013888888888888</v>
      </c>
    </row>
    <row r="10473" spans="1:16" x14ac:dyDescent="0.25">
      <c r="A10473" s="10">
        <v>45543.970833333333</v>
      </c>
      <c r="B10473" t="s">
        <v>12</v>
      </c>
      <c r="C10473">
        <v>68.061428571428493</v>
      </c>
      <c r="D10473">
        <v>-25</v>
      </c>
      <c r="E10473" s="9">
        <v>4194.3380132084603</v>
      </c>
      <c r="F10473">
        <v>-1880.0075042253</v>
      </c>
      <c r="G10473">
        <v>75.200300169012294</v>
      </c>
      <c r="H10473">
        <v>0</v>
      </c>
      <c r="I10473">
        <v>1314.3305089831499</v>
      </c>
      <c r="J10473">
        <v>-0.93838549999999998</v>
      </c>
      <c r="K10473">
        <v>3</v>
      </c>
      <c r="L10473" s="9">
        <f t="shared" si="163"/>
        <v>0</v>
      </c>
      <c r="O10473" s="8">
        <v>45543</v>
      </c>
      <c r="P10473" s="7">
        <v>0.97083333333333333</v>
      </c>
    </row>
    <row r="10474" spans="1:16" x14ac:dyDescent="0.25">
      <c r="A10474" s="10">
        <v>45543.97152777778</v>
      </c>
      <c r="B10474" t="s">
        <v>12</v>
      </c>
      <c r="C10474">
        <v>66.227142857142795</v>
      </c>
      <c r="D10474">
        <v>-26</v>
      </c>
      <c r="E10474" s="9">
        <v>4260.5651560655997</v>
      </c>
      <c r="F10474">
        <v>-1946.23464708245</v>
      </c>
      <c r="G10474">
        <v>74.855178733940306</v>
      </c>
      <c r="H10474">
        <v>0</v>
      </c>
      <c r="I10474">
        <v>1314.3305089831499</v>
      </c>
      <c r="J10474">
        <v>-1.1020771</v>
      </c>
      <c r="K10474">
        <v>3</v>
      </c>
      <c r="L10474" s="9">
        <f t="shared" si="163"/>
        <v>0</v>
      </c>
      <c r="O10474" s="8">
        <v>45543</v>
      </c>
      <c r="P10474" s="7">
        <v>0.97152777777777777</v>
      </c>
    </row>
    <row r="10475" spans="1:16" x14ac:dyDescent="0.25">
      <c r="A10475" s="10">
        <v>45543.972222222219</v>
      </c>
      <c r="B10475" t="s">
        <v>12</v>
      </c>
      <c r="C10475">
        <v>63.357272727272701</v>
      </c>
      <c r="D10475">
        <v>-27</v>
      </c>
      <c r="E10475" s="9">
        <v>4323.9224287928801</v>
      </c>
      <c r="F10475">
        <v>-2009.5919198097199</v>
      </c>
      <c r="G10475">
        <v>74.429330363323004</v>
      </c>
      <c r="H10475">
        <v>0</v>
      </c>
      <c r="I10475">
        <v>1314.3305089831499</v>
      </c>
      <c r="J10475">
        <v>-1.5327351999999901</v>
      </c>
      <c r="K10475">
        <v>3</v>
      </c>
      <c r="L10475" s="9">
        <f t="shared" si="163"/>
        <v>0</v>
      </c>
      <c r="O10475" s="8">
        <v>45543</v>
      </c>
      <c r="P10475" s="7">
        <v>0.97222222222222221</v>
      </c>
    </row>
    <row r="10476" spans="1:16" x14ac:dyDescent="0.25">
      <c r="A10476" s="10">
        <v>45543.972916666666</v>
      </c>
      <c r="B10476" t="s">
        <v>13</v>
      </c>
      <c r="C10476">
        <v>59.356666666666598</v>
      </c>
      <c r="D10476">
        <v>0</v>
      </c>
      <c r="E10476" s="9">
        <v>2721.2924287928799</v>
      </c>
      <c r="F10476">
        <v>0</v>
      </c>
      <c r="G10476">
        <v>0</v>
      </c>
      <c r="H10476">
        <v>406.96191980972299</v>
      </c>
      <c r="I10476">
        <v>1721.2924287928799</v>
      </c>
      <c r="J10476">
        <v>2.8358087999999899</v>
      </c>
      <c r="K10476">
        <v>3</v>
      </c>
      <c r="L10476" s="9">
        <f t="shared" si="163"/>
        <v>0</v>
      </c>
      <c r="O10476" s="8">
        <v>45543</v>
      </c>
      <c r="P10476" s="7">
        <v>0.97291666666666665</v>
      </c>
    </row>
    <row r="10477" spans="1:16" x14ac:dyDescent="0.25">
      <c r="A10477" s="10">
        <v>45543.973611111112</v>
      </c>
      <c r="B10477" t="s">
        <v>14</v>
      </c>
      <c r="C10477">
        <v>61.592857142857099</v>
      </c>
      <c r="D10477">
        <v>1</v>
      </c>
      <c r="E10477" s="9">
        <v>2659.6995716500201</v>
      </c>
      <c r="F10477">
        <v>61.592857142857099</v>
      </c>
      <c r="G10477">
        <v>61.592857142857099</v>
      </c>
      <c r="H10477">
        <v>0</v>
      </c>
      <c r="I10477">
        <v>1721.2924287928799</v>
      </c>
      <c r="J10477">
        <v>4.0676278999999997</v>
      </c>
      <c r="K10477">
        <v>3</v>
      </c>
      <c r="L10477" s="9">
        <f t="shared" si="163"/>
        <v>0</v>
      </c>
      <c r="O10477" s="8">
        <v>45543</v>
      </c>
      <c r="P10477" s="7">
        <v>0.97361111111111109</v>
      </c>
    </row>
    <row r="10478" spans="1:16" x14ac:dyDescent="0.25">
      <c r="A10478" s="10">
        <v>45543.974305555559</v>
      </c>
      <c r="B10478" t="s">
        <v>14</v>
      </c>
      <c r="C10478">
        <v>60.5</v>
      </c>
      <c r="D10478">
        <v>2</v>
      </c>
      <c r="E10478" s="9">
        <v>2599.1995716500201</v>
      </c>
      <c r="F10478">
        <v>122.092857142857</v>
      </c>
      <c r="G10478">
        <v>61.0464285714285</v>
      </c>
      <c r="H10478">
        <v>0</v>
      </c>
      <c r="I10478">
        <v>1721.2924287928799</v>
      </c>
      <c r="J10478">
        <v>3.1020473000000002</v>
      </c>
      <c r="K10478">
        <v>3</v>
      </c>
      <c r="L10478" s="9">
        <f t="shared" si="163"/>
        <v>0</v>
      </c>
      <c r="O10478" s="8">
        <v>45543</v>
      </c>
      <c r="P10478" s="7">
        <v>0.97430555555555554</v>
      </c>
    </row>
    <row r="10479" spans="1:16" x14ac:dyDescent="0.25">
      <c r="A10479" s="10">
        <v>45543.974999999999</v>
      </c>
      <c r="B10479" t="s">
        <v>14</v>
      </c>
      <c r="C10479">
        <v>57.478999999999999</v>
      </c>
      <c r="D10479">
        <v>3</v>
      </c>
      <c r="E10479" s="9">
        <v>2541.7205716500198</v>
      </c>
      <c r="F10479">
        <v>179.571857142857</v>
      </c>
      <c r="G10479">
        <v>59.857285714285702</v>
      </c>
      <c r="H10479">
        <v>0</v>
      </c>
      <c r="I10479">
        <v>1721.2924287928799</v>
      </c>
      <c r="J10479">
        <v>4.8117774999999998</v>
      </c>
      <c r="K10479">
        <v>3</v>
      </c>
      <c r="L10479" s="9">
        <f t="shared" si="163"/>
        <v>0</v>
      </c>
      <c r="O10479" s="8">
        <v>45543</v>
      </c>
      <c r="P10479" s="7">
        <v>0.97499999999999998</v>
      </c>
    </row>
    <row r="10480" spans="1:16" x14ac:dyDescent="0.25">
      <c r="A10480" s="10">
        <v>45543.975694444445</v>
      </c>
      <c r="B10480" t="s">
        <v>14</v>
      </c>
      <c r="C10480">
        <v>56.575714285714199</v>
      </c>
      <c r="D10480">
        <v>4</v>
      </c>
      <c r="E10480" s="9">
        <v>2485.1448573643002</v>
      </c>
      <c r="F10480">
        <v>236.14757142857101</v>
      </c>
      <c r="G10480">
        <v>59.036892857142803</v>
      </c>
      <c r="H10480">
        <v>0</v>
      </c>
      <c r="I10480">
        <v>1721.2924287928799</v>
      </c>
      <c r="J10480">
        <v>6.5434384999999997</v>
      </c>
      <c r="K10480">
        <v>3</v>
      </c>
      <c r="L10480" s="9">
        <f t="shared" si="163"/>
        <v>0</v>
      </c>
      <c r="O10480" s="8">
        <v>45543</v>
      </c>
      <c r="P10480" s="7">
        <v>0.97569444444444442</v>
      </c>
    </row>
    <row r="10481" spans="1:16" x14ac:dyDescent="0.25">
      <c r="A10481" s="10">
        <v>45543.976388888892</v>
      </c>
      <c r="B10481" t="s">
        <v>14</v>
      </c>
      <c r="C10481">
        <v>58.46</v>
      </c>
      <c r="D10481">
        <v>5</v>
      </c>
      <c r="E10481" s="9">
        <v>2426.6848573643001</v>
      </c>
      <c r="F10481">
        <v>294.60757142857102</v>
      </c>
      <c r="G10481">
        <v>58.921514285714203</v>
      </c>
      <c r="H10481">
        <v>0</v>
      </c>
      <c r="I10481">
        <v>1721.2924287928799</v>
      </c>
      <c r="J10481">
        <v>6.5258130999999997</v>
      </c>
      <c r="K10481">
        <v>3</v>
      </c>
      <c r="L10481" s="9">
        <f t="shared" si="163"/>
        <v>0</v>
      </c>
      <c r="O10481" s="8">
        <v>45543</v>
      </c>
      <c r="P10481" s="7">
        <v>0.97638888888888886</v>
      </c>
    </row>
    <row r="10482" spans="1:16" x14ac:dyDescent="0.25">
      <c r="A10482" s="10">
        <v>45543.977083333331</v>
      </c>
      <c r="B10482" t="s">
        <v>14</v>
      </c>
      <c r="C10482">
        <v>57.604999999999997</v>
      </c>
      <c r="D10482">
        <v>6</v>
      </c>
      <c r="E10482" s="9">
        <v>2369.0798573643001</v>
      </c>
      <c r="F10482">
        <v>352.21257142857098</v>
      </c>
      <c r="G10482">
        <v>58.702095238095197</v>
      </c>
      <c r="H10482">
        <v>0</v>
      </c>
      <c r="I10482">
        <v>1721.2924287928799</v>
      </c>
      <c r="J10482">
        <v>7.3768190999999996</v>
      </c>
      <c r="K10482">
        <v>3</v>
      </c>
      <c r="L10482" s="9">
        <f t="shared" si="163"/>
        <v>0</v>
      </c>
      <c r="O10482" s="8">
        <v>45543</v>
      </c>
      <c r="P10482" s="7">
        <v>0.9770833333333333</v>
      </c>
    </row>
    <row r="10483" spans="1:16" x14ac:dyDescent="0.25">
      <c r="A10483" s="10">
        <v>45543.977777777778</v>
      </c>
      <c r="B10483" t="s">
        <v>14</v>
      </c>
      <c r="C10483">
        <v>59.5208333333333</v>
      </c>
      <c r="D10483">
        <v>7</v>
      </c>
      <c r="E10483" s="9">
        <v>2309.5590240309698</v>
      </c>
      <c r="F10483">
        <v>411.73340476190401</v>
      </c>
      <c r="G10483">
        <v>58.819057823129199</v>
      </c>
      <c r="H10483">
        <v>0</v>
      </c>
      <c r="I10483">
        <v>1721.2924287928799</v>
      </c>
      <c r="J10483">
        <v>5.5802247999999999</v>
      </c>
      <c r="K10483">
        <v>3</v>
      </c>
      <c r="L10483" s="9">
        <f t="shared" si="163"/>
        <v>0</v>
      </c>
      <c r="O10483" s="8">
        <v>45543</v>
      </c>
      <c r="P10483" s="7">
        <v>0.97777777777777775</v>
      </c>
    </row>
    <row r="10484" spans="1:16" x14ac:dyDescent="0.25">
      <c r="A10484" s="10">
        <v>45543.978472222225</v>
      </c>
      <c r="B10484" t="s">
        <v>14</v>
      </c>
      <c r="C10484">
        <v>62.594000000000001</v>
      </c>
      <c r="D10484">
        <v>8</v>
      </c>
      <c r="E10484" s="9">
        <v>2246.9650240309702</v>
      </c>
      <c r="F10484">
        <v>474.32740476190401</v>
      </c>
      <c r="G10484">
        <v>59.290925595238001</v>
      </c>
      <c r="H10484">
        <v>0</v>
      </c>
      <c r="I10484">
        <v>1721.2924287928799</v>
      </c>
      <c r="J10484">
        <v>5.3717778999999997</v>
      </c>
      <c r="K10484">
        <v>3</v>
      </c>
      <c r="L10484" s="9">
        <f t="shared" si="163"/>
        <v>0</v>
      </c>
      <c r="O10484" s="8">
        <v>45543</v>
      </c>
      <c r="P10484" s="7">
        <v>0.97847222222222219</v>
      </c>
    </row>
    <row r="10485" spans="1:16" x14ac:dyDescent="0.25">
      <c r="A10485" s="10">
        <v>45543.979166666664</v>
      </c>
      <c r="B10485" t="s">
        <v>14</v>
      </c>
      <c r="C10485">
        <v>63.313333333333297</v>
      </c>
      <c r="D10485">
        <v>9</v>
      </c>
      <c r="E10485" s="9">
        <v>2183.6516906976399</v>
      </c>
      <c r="F10485">
        <v>537.64073809523802</v>
      </c>
      <c r="G10485">
        <v>59.7378597883597</v>
      </c>
      <c r="H10485">
        <v>0</v>
      </c>
      <c r="I10485">
        <v>1721.2924287928799</v>
      </c>
      <c r="J10485">
        <v>4.2520954999999896</v>
      </c>
      <c r="K10485">
        <v>3</v>
      </c>
      <c r="L10485" s="9">
        <f t="shared" si="163"/>
        <v>0</v>
      </c>
      <c r="O10485" s="8">
        <v>45543</v>
      </c>
      <c r="P10485" s="7">
        <v>0.97916666666666663</v>
      </c>
    </row>
    <row r="10486" spans="1:16" x14ac:dyDescent="0.25">
      <c r="A10486" s="10">
        <v>45543.979861111111</v>
      </c>
      <c r="B10486" t="s">
        <v>14</v>
      </c>
      <c r="C10486">
        <v>64.310909090909007</v>
      </c>
      <c r="D10486">
        <v>10</v>
      </c>
      <c r="E10486" s="9">
        <v>2119.3407816067302</v>
      </c>
      <c r="F10486">
        <v>601.95164718614706</v>
      </c>
      <c r="G10486">
        <v>60.195164718614699</v>
      </c>
      <c r="H10486">
        <v>0</v>
      </c>
      <c r="I10486">
        <v>1721.2924287928799</v>
      </c>
      <c r="J10486">
        <v>2.58814809999999</v>
      </c>
      <c r="K10486">
        <v>3</v>
      </c>
      <c r="L10486" s="9">
        <f t="shared" si="163"/>
        <v>0</v>
      </c>
      <c r="O10486" s="8">
        <v>45543</v>
      </c>
      <c r="P10486" s="7">
        <v>0.97986111111111107</v>
      </c>
    </row>
    <row r="10487" spans="1:16" x14ac:dyDescent="0.25">
      <c r="A10487" s="10">
        <v>45543.980555555558</v>
      </c>
      <c r="B10487" t="s">
        <v>14</v>
      </c>
      <c r="C10487">
        <v>70.194999999999993</v>
      </c>
      <c r="D10487">
        <v>11</v>
      </c>
      <c r="E10487" s="9">
        <v>2049.14578160673</v>
      </c>
      <c r="F10487">
        <v>672.14664718614699</v>
      </c>
      <c r="G10487">
        <v>61.104240653286098</v>
      </c>
      <c r="H10487">
        <v>0</v>
      </c>
      <c r="I10487">
        <v>1721.2924287928799</v>
      </c>
      <c r="J10487">
        <v>2.4367478</v>
      </c>
      <c r="K10487">
        <v>3</v>
      </c>
      <c r="L10487" s="9">
        <f t="shared" si="163"/>
        <v>0</v>
      </c>
      <c r="O10487" s="8">
        <v>45543</v>
      </c>
      <c r="P10487" s="7">
        <v>0.98055555555555551</v>
      </c>
    </row>
    <row r="10488" spans="1:16" x14ac:dyDescent="0.25">
      <c r="A10488" s="10">
        <v>45543.981249999997</v>
      </c>
      <c r="B10488" t="s">
        <v>14</v>
      </c>
      <c r="C10488">
        <v>70.434117647058798</v>
      </c>
      <c r="D10488">
        <v>12</v>
      </c>
      <c r="E10488" s="9">
        <v>1978.71166395967</v>
      </c>
      <c r="F10488">
        <v>742.58076483320497</v>
      </c>
      <c r="G10488">
        <v>61.881730402767097</v>
      </c>
      <c r="H10488">
        <v>0</v>
      </c>
      <c r="I10488">
        <v>1721.2924287928799</v>
      </c>
      <c r="J10488">
        <v>3.7880446000000001</v>
      </c>
      <c r="K10488">
        <v>3</v>
      </c>
      <c r="L10488" s="9">
        <f t="shared" si="163"/>
        <v>0</v>
      </c>
      <c r="O10488" s="8">
        <v>45543</v>
      </c>
      <c r="P10488" s="7">
        <v>0.98124999999999996</v>
      </c>
    </row>
    <row r="10489" spans="1:16" x14ac:dyDescent="0.25">
      <c r="A10489" s="10">
        <v>45543.981944444444</v>
      </c>
      <c r="B10489" t="s">
        <v>14</v>
      </c>
      <c r="C10489">
        <v>69.36</v>
      </c>
      <c r="D10489">
        <v>13</v>
      </c>
      <c r="E10489" s="9">
        <v>1909.3516639596701</v>
      </c>
      <c r="F10489">
        <v>811.94076483320498</v>
      </c>
      <c r="G10489">
        <v>62.456981910246597</v>
      </c>
      <c r="H10489">
        <v>0</v>
      </c>
      <c r="I10489">
        <v>1721.2924287928799</v>
      </c>
      <c r="J10489">
        <v>3.1741795000000002</v>
      </c>
      <c r="K10489">
        <v>3</v>
      </c>
      <c r="L10489" s="9">
        <f t="shared" si="163"/>
        <v>0</v>
      </c>
      <c r="O10489" s="8">
        <v>45543</v>
      </c>
      <c r="P10489" s="7">
        <v>0.9819444444444444</v>
      </c>
    </row>
    <row r="10490" spans="1:16" x14ac:dyDescent="0.25">
      <c r="A10490" s="10">
        <v>45543.982638888891</v>
      </c>
      <c r="B10490" t="s">
        <v>14</v>
      </c>
      <c r="C10490">
        <v>66.329599999999999</v>
      </c>
      <c r="D10490">
        <v>14</v>
      </c>
      <c r="E10490" s="9">
        <v>1843.02206395967</v>
      </c>
      <c r="F10490">
        <v>878.27036483320501</v>
      </c>
      <c r="G10490">
        <v>62.733597488086097</v>
      </c>
      <c r="H10490">
        <v>0</v>
      </c>
      <c r="I10490">
        <v>1721.2924287928799</v>
      </c>
      <c r="J10490">
        <v>4.2046707999999997</v>
      </c>
      <c r="K10490">
        <v>3</v>
      </c>
      <c r="L10490" s="9">
        <f t="shared" si="163"/>
        <v>0</v>
      </c>
      <c r="O10490" s="8">
        <v>45543</v>
      </c>
      <c r="P10490" s="7">
        <v>0.98263888888888884</v>
      </c>
    </row>
    <row r="10491" spans="1:16" x14ac:dyDescent="0.25">
      <c r="A10491" s="10">
        <v>45543.98333333333</v>
      </c>
      <c r="B10491" t="s">
        <v>14</v>
      </c>
      <c r="C10491">
        <v>67.322352941176405</v>
      </c>
      <c r="D10491">
        <v>15</v>
      </c>
      <c r="E10491" s="9">
        <v>1775.69971101849</v>
      </c>
      <c r="F10491">
        <v>945.59271777438198</v>
      </c>
      <c r="G10491">
        <v>63.039514518292101</v>
      </c>
      <c r="H10491">
        <v>0</v>
      </c>
      <c r="I10491">
        <v>1721.2924287928799</v>
      </c>
      <c r="J10491">
        <v>5.2127482999999897</v>
      </c>
      <c r="K10491">
        <v>3</v>
      </c>
      <c r="L10491" s="9">
        <f t="shared" si="163"/>
        <v>0</v>
      </c>
      <c r="O10491" s="8">
        <v>45543</v>
      </c>
      <c r="P10491" s="7">
        <v>0.98333333333333328</v>
      </c>
    </row>
    <row r="10492" spans="1:16" x14ac:dyDescent="0.25">
      <c r="A10492" s="10">
        <v>45543.984027777777</v>
      </c>
      <c r="B10492" t="s">
        <v>14</v>
      </c>
      <c r="C10492">
        <v>67.554166666666603</v>
      </c>
      <c r="D10492">
        <v>16</v>
      </c>
      <c r="E10492" s="9">
        <v>1708.14554435183</v>
      </c>
      <c r="F10492">
        <v>1013.14688444104</v>
      </c>
      <c r="G10492">
        <v>63.321680277565498</v>
      </c>
      <c r="H10492">
        <v>0</v>
      </c>
      <c r="I10492">
        <v>1721.2924287928799</v>
      </c>
      <c r="J10492">
        <v>6.4218242999999999</v>
      </c>
      <c r="K10492">
        <v>3</v>
      </c>
      <c r="L10492" s="9">
        <f t="shared" si="163"/>
        <v>0</v>
      </c>
      <c r="O10492" s="8">
        <v>45543</v>
      </c>
      <c r="P10492" s="7">
        <v>0.98402777777777772</v>
      </c>
    </row>
    <row r="10493" spans="1:16" x14ac:dyDescent="0.25">
      <c r="A10493" s="10">
        <v>45543.984722222223</v>
      </c>
      <c r="B10493" t="s">
        <v>14</v>
      </c>
      <c r="C10493">
        <v>68.722857142857094</v>
      </c>
      <c r="D10493">
        <v>17</v>
      </c>
      <c r="E10493" s="9">
        <v>1639.42268720897</v>
      </c>
      <c r="F10493">
        <v>1081.8697415838999</v>
      </c>
      <c r="G10493">
        <v>63.639396563759099</v>
      </c>
      <c r="H10493">
        <v>0</v>
      </c>
      <c r="I10493">
        <v>1721.2924287928799</v>
      </c>
      <c r="J10493">
        <v>6.9517696999999998</v>
      </c>
      <c r="K10493">
        <v>3</v>
      </c>
      <c r="L10493" s="9">
        <f t="shared" si="163"/>
        <v>0</v>
      </c>
      <c r="O10493" s="8">
        <v>45543</v>
      </c>
      <c r="P10493" s="7">
        <v>0.98472222222222228</v>
      </c>
    </row>
    <row r="10494" spans="1:16" x14ac:dyDescent="0.25">
      <c r="A10494" s="10">
        <v>45543.98541666667</v>
      </c>
      <c r="B10494" t="s">
        <v>14</v>
      </c>
      <c r="C10494">
        <v>69.686315789473596</v>
      </c>
      <c r="D10494">
        <v>18</v>
      </c>
      <c r="E10494" s="9">
        <v>1569.7363714194901</v>
      </c>
      <c r="F10494">
        <v>1151.5560573733701</v>
      </c>
      <c r="G10494">
        <v>63.975336520743298</v>
      </c>
      <c r="H10494">
        <v>0</v>
      </c>
      <c r="I10494">
        <v>1721.2924287928799</v>
      </c>
      <c r="J10494">
        <v>5.9729341999999903</v>
      </c>
      <c r="K10494">
        <v>3</v>
      </c>
      <c r="L10494" s="9">
        <f t="shared" si="163"/>
        <v>0</v>
      </c>
      <c r="O10494" s="8">
        <v>45543</v>
      </c>
      <c r="P10494" s="7">
        <v>0.98541666666666672</v>
      </c>
    </row>
    <row r="10495" spans="1:16" x14ac:dyDescent="0.25">
      <c r="A10495" s="10">
        <v>45543.986111111109</v>
      </c>
      <c r="B10495" t="s">
        <v>14</v>
      </c>
      <c r="C10495">
        <v>69.906363636363594</v>
      </c>
      <c r="D10495">
        <v>19</v>
      </c>
      <c r="E10495" s="9">
        <v>1499.83000778313</v>
      </c>
      <c r="F10495">
        <v>1221.46242100974</v>
      </c>
      <c r="G10495">
        <v>64.287495842618</v>
      </c>
      <c r="H10495">
        <v>0</v>
      </c>
      <c r="I10495">
        <v>1721.2924287928799</v>
      </c>
      <c r="J10495">
        <v>7.9398755999999997</v>
      </c>
      <c r="K10495">
        <v>3</v>
      </c>
      <c r="L10495" s="9">
        <f t="shared" si="163"/>
        <v>0</v>
      </c>
      <c r="O10495" s="8">
        <v>45543</v>
      </c>
      <c r="P10495" s="7">
        <v>0.98611111111111116</v>
      </c>
    </row>
    <row r="10496" spans="1:16" x14ac:dyDescent="0.25">
      <c r="A10496" s="10">
        <v>45543.986805555556</v>
      </c>
      <c r="B10496" t="s">
        <v>14</v>
      </c>
      <c r="C10496">
        <v>68.622222222222206</v>
      </c>
      <c r="D10496">
        <v>20</v>
      </c>
      <c r="E10496" s="9">
        <v>1431.20778556091</v>
      </c>
      <c r="F10496">
        <v>1290.0846432319599</v>
      </c>
      <c r="G10496">
        <v>64.504232161598296</v>
      </c>
      <c r="H10496">
        <v>0</v>
      </c>
      <c r="I10496">
        <v>1721.2924287928799</v>
      </c>
      <c r="J10496">
        <v>6.4249030999999999</v>
      </c>
      <c r="K10496">
        <v>3</v>
      </c>
      <c r="L10496" s="9">
        <f t="shared" si="163"/>
        <v>0</v>
      </c>
      <c r="O10496" s="8">
        <v>45543</v>
      </c>
      <c r="P10496" s="7">
        <v>0.9868055555555556</v>
      </c>
    </row>
    <row r="10497" spans="1:16" x14ac:dyDescent="0.25">
      <c r="A10497" s="10">
        <v>45543.987500000003</v>
      </c>
      <c r="B10497" t="s">
        <v>14</v>
      </c>
      <c r="C10497">
        <v>67.77</v>
      </c>
      <c r="D10497">
        <v>21</v>
      </c>
      <c r="E10497" s="9">
        <v>1363.43778556091</v>
      </c>
      <c r="F10497">
        <v>1357.8546432319599</v>
      </c>
      <c r="G10497">
        <v>64.659744915807806</v>
      </c>
      <c r="H10497">
        <v>0</v>
      </c>
      <c r="I10497">
        <v>1721.2924287928799</v>
      </c>
      <c r="J10497">
        <v>2.6802996000000001</v>
      </c>
      <c r="K10497">
        <v>3</v>
      </c>
      <c r="L10497" s="9">
        <f t="shared" si="163"/>
        <v>0</v>
      </c>
      <c r="O10497" s="8">
        <v>45543</v>
      </c>
      <c r="P10497" s="7">
        <v>0.98750000000000004</v>
      </c>
    </row>
    <row r="10498" spans="1:16" x14ac:dyDescent="0.25">
      <c r="A10498" s="10">
        <v>45543.988194444442</v>
      </c>
      <c r="B10498" t="s">
        <v>14</v>
      </c>
      <c r="C10498">
        <v>65.6228571428571</v>
      </c>
      <c r="D10498">
        <v>22</v>
      </c>
      <c r="E10498" s="9">
        <v>1297.8149284180499</v>
      </c>
      <c r="F10498">
        <v>1423.47750037482</v>
      </c>
      <c r="G10498">
        <v>64.703522744310106</v>
      </c>
      <c r="H10498">
        <v>0</v>
      </c>
      <c r="I10498">
        <v>1721.2924287928799</v>
      </c>
      <c r="J10498">
        <v>2.3682922</v>
      </c>
      <c r="K10498">
        <v>3</v>
      </c>
      <c r="L10498" s="9">
        <f t="shared" si="163"/>
        <v>0</v>
      </c>
      <c r="O10498" s="8">
        <v>45543</v>
      </c>
      <c r="P10498" s="7">
        <v>0.98819444444444449</v>
      </c>
    </row>
    <row r="10499" spans="1:16" x14ac:dyDescent="0.25">
      <c r="A10499" s="10">
        <v>45543.988888888889</v>
      </c>
      <c r="B10499" t="s">
        <v>13</v>
      </c>
      <c r="C10499">
        <v>62.006</v>
      </c>
      <c r="D10499">
        <v>0</v>
      </c>
      <c r="E10499" s="9">
        <v>2661.94692841805</v>
      </c>
      <c r="F10499">
        <v>0</v>
      </c>
      <c r="G10499">
        <v>0</v>
      </c>
      <c r="H10499">
        <v>-59.345500374822898</v>
      </c>
      <c r="I10499">
        <v>1661.94692841805</v>
      </c>
      <c r="J10499">
        <v>-2.1853807999999901</v>
      </c>
      <c r="K10499">
        <v>3</v>
      </c>
      <c r="L10499" s="9">
        <f t="shared" ref="L10499:L10562" si="164">IF(DAY(O10499 &lt;&gt; O10500), 1, 0)</f>
        <v>1</v>
      </c>
      <c r="O10499" s="8">
        <v>45543</v>
      </c>
      <c r="P10499" s="7">
        <v>0.98888888888888893</v>
      </c>
    </row>
    <row r="10500" spans="1:16" x14ac:dyDescent="0.25">
      <c r="A10500" s="10">
        <v>45544.779861111114</v>
      </c>
      <c r="B10500" t="s">
        <v>11</v>
      </c>
      <c r="C10500">
        <v>36.895652173913</v>
      </c>
      <c r="D10500">
        <v>0</v>
      </c>
      <c r="E10500" s="9">
        <v>2661.94692841805</v>
      </c>
      <c r="F10500">
        <v>0</v>
      </c>
      <c r="G10500">
        <v>0</v>
      </c>
      <c r="H10500">
        <v>0</v>
      </c>
      <c r="I10500">
        <v>1661.94692841805</v>
      </c>
      <c r="J10500">
        <v>-9.7709060000000001</v>
      </c>
      <c r="K10500">
        <v>3</v>
      </c>
      <c r="L10500" s="9">
        <f t="shared" si="164"/>
        <v>0</v>
      </c>
      <c r="O10500" s="8">
        <v>45544</v>
      </c>
      <c r="P10500" s="7">
        <v>0.77986111111111112</v>
      </c>
    </row>
    <row r="10501" spans="1:16" x14ac:dyDescent="0.25">
      <c r="A10501" s="10">
        <v>45544.791666666664</v>
      </c>
      <c r="B10501" t="s">
        <v>12</v>
      </c>
      <c r="C10501">
        <v>32.869999999999997</v>
      </c>
      <c r="D10501">
        <v>-1</v>
      </c>
      <c r="E10501" s="9">
        <v>2694.8169284180499</v>
      </c>
      <c r="F10501">
        <v>-32.869999999999997</v>
      </c>
      <c r="G10501">
        <v>32.869999999999997</v>
      </c>
      <c r="H10501">
        <v>0</v>
      </c>
      <c r="I10501">
        <v>1661.94692841805</v>
      </c>
      <c r="J10501">
        <v>-20.035331999999901</v>
      </c>
      <c r="K10501">
        <v>3</v>
      </c>
      <c r="L10501" s="9">
        <f t="shared" si="164"/>
        <v>0</v>
      </c>
      <c r="O10501" s="8">
        <v>45544</v>
      </c>
      <c r="P10501" s="7">
        <v>0.79166666666666663</v>
      </c>
    </row>
    <row r="10502" spans="1:16" x14ac:dyDescent="0.25">
      <c r="A10502" s="10">
        <v>45544.805555555555</v>
      </c>
      <c r="B10502" t="s">
        <v>15</v>
      </c>
      <c r="C10502">
        <v>22.57</v>
      </c>
      <c r="D10502">
        <v>0</v>
      </c>
      <c r="E10502" s="9">
        <v>2672.2469284180502</v>
      </c>
      <c r="F10502">
        <v>0</v>
      </c>
      <c r="G10502">
        <v>0</v>
      </c>
      <c r="H10502">
        <v>10.299999999999899</v>
      </c>
      <c r="I10502">
        <v>1672.2469284180499</v>
      </c>
      <c r="J10502">
        <v>-14.1807706666666</v>
      </c>
      <c r="K10502">
        <v>3</v>
      </c>
      <c r="L10502" s="9">
        <f t="shared" si="164"/>
        <v>0</v>
      </c>
      <c r="O10502" s="8">
        <v>45544</v>
      </c>
      <c r="P10502" s="7">
        <v>0.80555555555555558</v>
      </c>
    </row>
    <row r="10503" spans="1:16" x14ac:dyDescent="0.25">
      <c r="A10503" s="10">
        <v>45544.805555555555</v>
      </c>
      <c r="B10503" t="s">
        <v>16</v>
      </c>
      <c r="C10503">
        <v>22.57</v>
      </c>
      <c r="D10503">
        <v>0</v>
      </c>
      <c r="E10503" s="9">
        <v>2672.2469284180502</v>
      </c>
      <c r="F10503">
        <v>0</v>
      </c>
      <c r="G10503">
        <v>0</v>
      </c>
      <c r="H10503">
        <v>0</v>
      </c>
      <c r="I10503">
        <v>1672.2469284180499</v>
      </c>
      <c r="J10503">
        <v>-14.1807706666666</v>
      </c>
      <c r="K10503">
        <v>3</v>
      </c>
      <c r="L10503" s="9">
        <f t="shared" si="164"/>
        <v>0</v>
      </c>
      <c r="O10503" s="8">
        <v>45544</v>
      </c>
      <c r="P10503" s="7">
        <v>0.80555555555555558</v>
      </c>
    </row>
    <row r="10504" spans="1:16" x14ac:dyDescent="0.25">
      <c r="A10504" s="10">
        <v>45544.82708333333</v>
      </c>
      <c r="B10504" t="s">
        <v>15</v>
      </c>
      <c r="C10504">
        <v>35.64</v>
      </c>
      <c r="D10504">
        <v>0</v>
      </c>
      <c r="E10504" s="9">
        <v>2672.2469284180502</v>
      </c>
      <c r="F10504">
        <v>0</v>
      </c>
      <c r="G10504">
        <v>0</v>
      </c>
      <c r="H10504">
        <v>0</v>
      </c>
      <c r="I10504">
        <v>1672.2469284180499</v>
      </c>
      <c r="J10504">
        <v>3.3613529999999998</v>
      </c>
      <c r="K10504">
        <v>3</v>
      </c>
      <c r="L10504" s="9">
        <f t="shared" si="164"/>
        <v>0</v>
      </c>
      <c r="O10504" s="8">
        <v>45544</v>
      </c>
      <c r="P10504" s="7">
        <v>0.82708333333333328</v>
      </c>
    </row>
    <row r="10505" spans="1:16" x14ac:dyDescent="0.25">
      <c r="A10505" s="10">
        <v>45544.82708333333</v>
      </c>
      <c r="B10505" t="s">
        <v>16</v>
      </c>
      <c r="C10505">
        <v>35.64</v>
      </c>
      <c r="D10505">
        <v>0</v>
      </c>
      <c r="E10505" s="9">
        <v>2672.2469284180502</v>
      </c>
      <c r="F10505">
        <v>0</v>
      </c>
      <c r="G10505">
        <v>0</v>
      </c>
      <c r="H10505">
        <v>0</v>
      </c>
      <c r="I10505">
        <v>1672.2469284180499</v>
      </c>
      <c r="J10505">
        <v>3.3613529999999998</v>
      </c>
      <c r="K10505">
        <v>3</v>
      </c>
      <c r="L10505" s="9">
        <f t="shared" si="164"/>
        <v>0</v>
      </c>
      <c r="O10505" s="8">
        <v>45544</v>
      </c>
      <c r="P10505" s="7">
        <v>0.82708333333333328</v>
      </c>
    </row>
    <row r="10506" spans="1:16" x14ac:dyDescent="0.25">
      <c r="A10506" s="10">
        <v>45544.828472222223</v>
      </c>
      <c r="B10506" t="s">
        <v>14</v>
      </c>
      <c r="C10506">
        <v>33.29</v>
      </c>
      <c r="D10506">
        <v>1</v>
      </c>
      <c r="E10506" s="9">
        <v>2638.9569284180502</v>
      </c>
      <c r="F10506">
        <v>33.29</v>
      </c>
      <c r="G10506">
        <v>33.29</v>
      </c>
      <c r="H10506">
        <v>0</v>
      </c>
      <c r="I10506">
        <v>1672.2469284180499</v>
      </c>
      <c r="J10506">
        <v>3.4624144000000001</v>
      </c>
      <c r="K10506">
        <v>3</v>
      </c>
      <c r="L10506" s="9">
        <f t="shared" si="164"/>
        <v>0</v>
      </c>
      <c r="O10506" s="8">
        <v>45544</v>
      </c>
      <c r="P10506" s="7">
        <v>0.82847222222222228</v>
      </c>
    </row>
    <row r="10507" spans="1:16" x14ac:dyDescent="0.25">
      <c r="A10507" s="10">
        <v>45544.829861111109</v>
      </c>
      <c r="B10507" t="s">
        <v>14</v>
      </c>
      <c r="C10507">
        <v>33.636666666666599</v>
      </c>
      <c r="D10507">
        <v>2</v>
      </c>
      <c r="E10507" s="9">
        <v>2605.3202617513898</v>
      </c>
      <c r="F10507">
        <v>66.926666666666605</v>
      </c>
      <c r="G10507">
        <v>33.463333333333303</v>
      </c>
      <c r="H10507">
        <v>0</v>
      </c>
      <c r="I10507">
        <v>1672.2469284180499</v>
      </c>
      <c r="J10507">
        <v>2.3554119999999998</v>
      </c>
      <c r="K10507">
        <v>3</v>
      </c>
      <c r="L10507" s="9">
        <f t="shared" si="164"/>
        <v>0</v>
      </c>
      <c r="O10507" s="8">
        <v>45544</v>
      </c>
      <c r="P10507" s="7">
        <v>0.82986111111111116</v>
      </c>
    </row>
    <row r="10508" spans="1:16" x14ac:dyDescent="0.25">
      <c r="A10508" s="10">
        <v>45544.835416666669</v>
      </c>
      <c r="B10508" t="s">
        <v>14</v>
      </c>
      <c r="C10508">
        <v>36.47</v>
      </c>
      <c r="D10508">
        <v>3</v>
      </c>
      <c r="E10508" s="9">
        <v>2568.85026175139</v>
      </c>
      <c r="F10508">
        <v>103.39666666666599</v>
      </c>
      <c r="G10508">
        <v>34.465555555555497</v>
      </c>
      <c r="H10508">
        <v>0</v>
      </c>
      <c r="I10508">
        <v>1672.2469284180499</v>
      </c>
      <c r="J10508">
        <v>1.96286957142857</v>
      </c>
      <c r="K10508">
        <v>3</v>
      </c>
      <c r="L10508" s="9">
        <f t="shared" si="164"/>
        <v>0</v>
      </c>
      <c r="O10508" s="8">
        <v>45544</v>
      </c>
      <c r="P10508" s="7">
        <v>0.8354166666666667</v>
      </c>
    </row>
    <row r="10509" spans="1:16" x14ac:dyDescent="0.25">
      <c r="A10509" s="10">
        <v>45544.836805555555</v>
      </c>
      <c r="B10509" t="s">
        <v>14</v>
      </c>
      <c r="C10509">
        <v>40.695</v>
      </c>
      <c r="D10509">
        <v>4</v>
      </c>
      <c r="E10509" s="9">
        <v>2528.1552617513898</v>
      </c>
      <c r="F10509">
        <v>144.09166666666599</v>
      </c>
      <c r="G10509">
        <v>36.022916666666603</v>
      </c>
      <c r="H10509">
        <v>0</v>
      </c>
      <c r="I10509">
        <v>1672.2469284180499</v>
      </c>
      <c r="J10509">
        <v>0.73755662499999897</v>
      </c>
      <c r="K10509">
        <v>3</v>
      </c>
      <c r="L10509" s="9">
        <f t="shared" si="164"/>
        <v>0</v>
      </c>
      <c r="O10509" s="8">
        <v>45544</v>
      </c>
      <c r="P10509" s="7">
        <v>0.83680555555555558</v>
      </c>
    </row>
    <row r="10510" spans="1:16" x14ac:dyDescent="0.25">
      <c r="A10510" s="10">
        <v>45544.843055555553</v>
      </c>
      <c r="B10510" t="s">
        <v>13</v>
      </c>
      <c r="C10510">
        <v>38.159999999999997</v>
      </c>
      <c r="D10510">
        <v>0</v>
      </c>
      <c r="E10510" s="9">
        <v>2680.7952617513802</v>
      </c>
      <c r="F10510">
        <v>0</v>
      </c>
      <c r="G10510">
        <v>0</v>
      </c>
      <c r="H10510">
        <v>8.5483333333333107</v>
      </c>
      <c r="I10510">
        <v>1680.7952617513899</v>
      </c>
      <c r="J10510">
        <v>-0.27172433333333301</v>
      </c>
      <c r="K10510">
        <v>3</v>
      </c>
      <c r="L10510" s="9">
        <f t="shared" si="164"/>
        <v>0</v>
      </c>
      <c r="O10510" s="8">
        <v>45544</v>
      </c>
      <c r="P10510" s="7">
        <v>0.84305555555555556</v>
      </c>
    </row>
    <row r="10511" spans="1:16" x14ac:dyDescent="0.25">
      <c r="A10511" s="10">
        <v>45544.851388888892</v>
      </c>
      <c r="B10511" t="s">
        <v>14</v>
      </c>
      <c r="C10511">
        <v>33.72</v>
      </c>
      <c r="D10511">
        <v>1</v>
      </c>
      <c r="E10511" s="9">
        <v>2647.0752617513899</v>
      </c>
      <c r="F10511">
        <v>33.72</v>
      </c>
      <c r="G10511">
        <v>33.72</v>
      </c>
      <c r="H10511">
        <v>0</v>
      </c>
      <c r="I10511">
        <v>1680.7952617513899</v>
      </c>
      <c r="J10511">
        <v>1.6733210999999999</v>
      </c>
      <c r="K10511">
        <v>3</v>
      </c>
      <c r="L10511" s="9">
        <f t="shared" si="164"/>
        <v>0</v>
      </c>
      <c r="O10511" s="8">
        <v>45544</v>
      </c>
      <c r="P10511" s="7">
        <v>0.85138888888888886</v>
      </c>
    </row>
    <row r="10512" spans="1:16" x14ac:dyDescent="0.25">
      <c r="A10512" s="10">
        <v>45544.854166666664</v>
      </c>
      <c r="B10512" t="s">
        <v>14</v>
      </c>
      <c r="C10512">
        <v>32.340000000000003</v>
      </c>
      <c r="D10512">
        <v>2</v>
      </c>
      <c r="E10512" s="9">
        <v>2614.7352617513802</v>
      </c>
      <c r="F10512">
        <v>66.06</v>
      </c>
      <c r="G10512">
        <v>33.03</v>
      </c>
      <c r="H10512">
        <v>0</v>
      </c>
      <c r="I10512">
        <v>1680.7952617513899</v>
      </c>
      <c r="J10512">
        <v>3.1807911999999998</v>
      </c>
      <c r="K10512">
        <v>3</v>
      </c>
      <c r="L10512" s="9">
        <f t="shared" si="164"/>
        <v>0</v>
      </c>
      <c r="O10512" s="8">
        <v>45544</v>
      </c>
      <c r="P10512" s="7">
        <v>0.85416666666666663</v>
      </c>
    </row>
    <row r="10513" spans="1:16" x14ac:dyDescent="0.25">
      <c r="A10513" s="10">
        <v>45544.854861111111</v>
      </c>
      <c r="B10513" t="s">
        <v>14</v>
      </c>
      <c r="C10513">
        <v>32.61</v>
      </c>
      <c r="D10513">
        <v>3</v>
      </c>
      <c r="E10513" s="9">
        <v>2582.1252617513801</v>
      </c>
      <c r="F10513">
        <v>98.67</v>
      </c>
      <c r="G10513">
        <v>32.89</v>
      </c>
      <c r="H10513">
        <v>0</v>
      </c>
      <c r="I10513">
        <v>1680.7952617513899</v>
      </c>
      <c r="J10513">
        <v>7.359254</v>
      </c>
      <c r="K10513">
        <v>3</v>
      </c>
      <c r="L10513" s="9">
        <f t="shared" si="164"/>
        <v>0</v>
      </c>
      <c r="O10513" s="8">
        <v>45544</v>
      </c>
      <c r="P10513" s="7">
        <v>0.85486111111111107</v>
      </c>
    </row>
    <row r="10514" spans="1:16" x14ac:dyDescent="0.25">
      <c r="A10514" s="10">
        <v>45544.857638888891</v>
      </c>
      <c r="B10514" t="s">
        <v>14</v>
      </c>
      <c r="C10514">
        <v>35.25</v>
      </c>
      <c r="D10514">
        <v>4</v>
      </c>
      <c r="E10514" s="9">
        <v>2546.8752617513801</v>
      </c>
      <c r="F10514">
        <v>133.91999999999999</v>
      </c>
      <c r="G10514">
        <v>33.479999999999997</v>
      </c>
      <c r="H10514">
        <v>0</v>
      </c>
      <c r="I10514">
        <v>1680.7952617513899</v>
      </c>
      <c r="J10514">
        <v>8.5957488000000009</v>
      </c>
      <c r="K10514">
        <v>3</v>
      </c>
      <c r="L10514" s="9">
        <f t="shared" si="164"/>
        <v>0</v>
      </c>
      <c r="O10514" s="8">
        <v>45544</v>
      </c>
      <c r="P10514" s="7">
        <v>0.85763888888888884</v>
      </c>
    </row>
    <row r="10515" spans="1:16" x14ac:dyDescent="0.25">
      <c r="A10515" s="10">
        <v>45544.85833333333</v>
      </c>
      <c r="B10515" t="s">
        <v>14</v>
      </c>
      <c r="C10515">
        <v>35.25</v>
      </c>
      <c r="D10515">
        <v>5</v>
      </c>
      <c r="E10515" s="9">
        <v>2511.6252617513801</v>
      </c>
      <c r="F10515">
        <v>169.17</v>
      </c>
      <c r="G10515">
        <v>33.834000000000003</v>
      </c>
      <c r="H10515">
        <v>0</v>
      </c>
      <c r="I10515">
        <v>1680.7952617513899</v>
      </c>
      <c r="J10515">
        <v>1.2486603000000001</v>
      </c>
      <c r="K10515">
        <v>3</v>
      </c>
      <c r="L10515" s="9">
        <f t="shared" si="164"/>
        <v>0</v>
      </c>
      <c r="O10515" s="8">
        <v>45544</v>
      </c>
      <c r="P10515" s="7">
        <v>0.85833333333333328</v>
      </c>
    </row>
    <row r="10516" spans="1:16" x14ac:dyDescent="0.25">
      <c r="A10516" s="10">
        <v>45544.863888888889</v>
      </c>
      <c r="B10516" t="s">
        <v>14</v>
      </c>
      <c r="C10516">
        <v>34.71</v>
      </c>
      <c r="D10516">
        <v>6</v>
      </c>
      <c r="E10516" s="9">
        <v>2476.9152617513801</v>
      </c>
      <c r="F10516">
        <v>203.88</v>
      </c>
      <c r="G10516">
        <v>33.979999999999997</v>
      </c>
      <c r="H10516">
        <v>0</v>
      </c>
      <c r="I10516">
        <v>1680.7952617513899</v>
      </c>
      <c r="J10516">
        <v>3.4993758000000001</v>
      </c>
      <c r="K10516">
        <v>3</v>
      </c>
      <c r="L10516" s="9">
        <f t="shared" si="164"/>
        <v>0</v>
      </c>
      <c r="O10516" s="8">
        <v>45544</v>
      </c>
      <c r="P10516" s="7">
        <v>0.86388888888888893</v>
      </c>
    </row>
    <row r="10517" spans="1:16" x14ac:dyDescent="0.25">
      <c r="A10517" s="10">
        <v>45544.865277777775</v>
      </c>
      <c r="B10517" t="s">
        <v>15</v>
      </c>
      <c r="C10517">
        <v>42.61</v>
      </c>
      <c r="D10517">
        <v>0</v>
      </c>
      <c r="E10517" s="9">
        <v>2732.5752617513799</v>
      </c>
      <c r="F10517">
        <v>0</v>
      </c>
      <c r="G10517">
        <v>0</v>
      </c>
      <c r="H10517">
        <v>51.779999999999902</v>
      </c>
      <c r="I10517">
        <v>1732.5752617513899</v>
      </c>
      <c r="J10517">
        <v>1.9899237700000001</v>
      </c>
      <c r="K10517">
        <v>3</v>
      </c>
      <c r="L10517" s="9">
        <f t="shared" si="164"/>
        <v>0</v>
      </c>
      <c r="O10517" s="8">
        <v>45544</v>
      </c>
      <c r="P10517" s="7">
        <v>0.86527777777777781</v>
      </c>
    </row>
    <row r="10518" spans="1:16" x14ac:dyDescent="0.25">
      <c r="A10518" s="10">
        <v>45544.865277777775</v>
      </c>
      <c r="B10518" t="s">
        <v>16</v>
      </c>
      <c r="C10518">
        <v>42.61</v>
      </c>
      <c r="D10518">
        <v>0</v>
      </c>
      <c r="E10518" s="9">
        <v>2732.5752617513799</v>
      </c>
      <c r="F10518">
        <v>0</v>
      </c>
      <c r="G10518">
        <v>0</v>
      </c>
      <c r="H10518">
        <v>0</v>
      </c>
      <c r="I10518">
        <v>1732.5752617513899</v>
      </c>
      <c r="J10518">
        <v>1.9899237700000001</v>
      </c>
      <c r="K10518">
        <v>3</v>
      </c>
      <c r="L10518" s="9">
        <f t="shared" si="164"/>
        <v>0</v>
      </c>
      <c r="O10518" s="8">
        <v>45544</v>
      </c>
      <c r="P10518" s="7">
        <v>0.86527777777777781</v>
      </c>
    </row>
    <row r="10519" spans="1:16" x14ac:dyDescent="0.25">
      <c r="A10519" s="10">
        <v>45544.865972222222</v>
      </c>
      <c r="B10519" t="s">
        <v>14</v>
      </c>
      <c r="C10519">
        <v>39.557499999999997</v>
      </c>
      <c r="D10519">
        <v>1</v>
      </c>
      <c r="E10519" s="9">
        <v>2693.01776175138</v>
      </c>
      <c r="F10519">
        <v>39.557499999999997</v>
      </c>
      <c r="G10519">
        <v>39.557499999999997</v>
      </c>
      <c r="H10519">
        <v>0</v>
      </c>
      <c r="I10519">
        <v>1732.5752617513899</v>
      </c>
      <c r="J10519">
        <v>2.6618919700000001</v>
      </c>
      <c r="K10519">
        <v>3</v>
      </c>
      <c r="L10519" s="9">
        <f t="shared" si="164"/>
        <v>0</v>
      </c>
      <c r="O10519" s="8">
        <v>45544</v>
      </c>
      <c r="P10519" s="7">
        <v>0.86597222222222225</v>
      </c>
    </row>
    <row r="10520" spans="1:16" x14ac:dyDescent="0.25">
      <c r="A10520" s="10">
        <v>45544.872916666667</v>
      </c>
      <c r="B10520" t="s">
        <v>14</v>
      </c>
      <c r="C10520">
        <v>37.36</v>
      </c>
      <c r="D10520">
        <v>2</v>
      </c>
      <c r="E10520" s="9">
        <v>2655.6577617513799</v>
      </c>
      <c r="F10520">
        <v>76.917499999999905</v>
      </c>
      <c r="G10520">
        <v>38.458749999999903</v>
      </c>
      <c r="H10520">
        <v>0</v>
      </c>
      <c r="I10520">
        <v>1732.5752617513899</v>
      </c>
      <c r="J10520">
        <v>2.40580887</v>
      </c>
      <c r="K10520">
        <v>3</v>
      </c>
      <c r="L10520" s="9">
        <f t="shared" si="164"/>
        <v>0</v>
      </c>
      <c r="O10520" s="8">
        <v>45544</v>
      </c>
      <c r="P10520" s="7">
        <v>0.87291666666666667</v>
      </c>
    </row>
    <row r="10521" spans="1:16" x14ac:dyDescent="0.25">
      <c r="A10521" s="10">
        <v>45544.874305555553</v>
      </c>
      <c r="B10521" t="s">
        <v>13</v>
      </c>
      <c r="C10521">
        <v>39.090000000000003</v>
      </c>
      <c r="D10521">
        <v>0</v>
      </c>
      <c r="E10521" s="9">
        <v>2733.8377617513802</v>
      </c>
      <c r="F10521">
        <v>0</v>
      </c>
      <c r="G10521">
        <v>0</v>
      </c>
      <c r="H10521">
        <v>1.2625000000000099</v>
      </c>
      <c r="I10521">
        <v>1733.83776175139</v>
      </c>
      <c r="J10521">
        <v>-1.0256026299999901</v>
      </c>
      <c r="K10521">
        <v>3</v>
      </c>
      <c r="L10521" s="9">
        <f t="shared" si="164"/>
        <v>0</v>
      </c>
      <c r="O10521" s="8">
        <v>45544</v>
      </c>
      <c r="P10521" s="7">
        <v>0.87430555555555556</v>
      </c>
    </row>
    <row r="10522" spans="1:16" x14ac:dyDescent="0.25">
      <c r="A10522" s="10">
        <v>45544.875694444447</v>
      </c>
      <c r="B10522" t="s">
        <v>12</v>
      </c>
      <c r="C10522">
        <v>36.79</v>
      </c>
      <c r="D10522">
        <v>-1</v>
      </c>
      <c r="E10522" s="9">
        <v>2770.6277617513801</v>
      </c>
      <c r="F10522">
        <v>-36.79</v>
      </c>
      <c r="G10522">
        <v>36.79</v>
      </c>
      <c r="H10522">
        <v>0</v>
      </c>
      <c r="I10522">
        <v>1733.83776175139</v>
      </c>
      <c r="J10522">
        <v>-3.7910306299999901</v>
      </c>
      <c r="K10522">
        <v>3</v>
      </c>
      <c r="L10522" s="9">
        <f t="shared" si="164"/>
        <v>0</v>
      </c>
      <c r="O10522" s="8">
        <v>45544</v>
      </c>
      <c r="P10522" s="7">
        <v>0.87569444444444444</v>
      </c>
    </row>
    <row r="10523" spans="1:16" x14ac:dyDescent="0.25">
      <c r="A10523" s="10">
        <v>45544.876388888886</v>
      </c>
      <c r="B10523" t="s">
        <v>12</v>
      </c>
      <c r="C10523">
        <v>37.270000000000003</v>
      </c>
      <c r="D10523">
        <v>-2</v>
      </c>
      <c r="E10523" s="9">
        <v>2807.8977617513801</v>
      </c>
      <c r="F10523">
        <v>-74.06</v>
      </c>
      <c r="G10523">
        <v>37.03</v>
      </c>
      <c r="H10523">
        <v>0</v>
      </c>
      <c r="I10523">
        <v>1733.83776175139</v>
      </c>
      <c r="J10523">
        <v>-1.4719116299999899</v>
      </c>
      <c r="K10523">
        <v>3</v>
      </c>
      <c r="L10523" s="9">
        <f t="shared" si="164"/>
        <v>0</v>
      </c>
      <c r="O10523" s="8">
        <v>45544</v>
      </c>
      <c r="P10523" s="7">
        <v>0.87638888888888888</v>
      </c>
    </row>
    <row r="10524" spans="1:16" x14ac:dyDescent="0.25">
      <c r="A10524" s="10">
        <v>45544.879166666666</v>
      </c>
      <c r="B10524" t="s">
        <v>12</v>
      </c>
      <c r="C10524">
        <v>39.700000000000003</v>
      </c>
      <c r="D10524">
        <v>-3</v>
      </c>
      <c r="E10524" s="9">
        <v>2847.5977617513799</v>
      </c>
      <c r="F10524">
        <v>-113.76</v>
      </c>
      <c r="G10524">
        <v>37.92</v>
      </c>
      <c r="H10524">
        <v>0</v>
      </c>
      <c r="I10524">
        <v>1733.83776175139</v>
      </c>
      <c r="J10524">
        <v>-2.4061836299999899</v>
      </c>
      <c r="K10524">
        <v>3</v>
      </c>
      <c r="L10524" s="9">
        <f t="shared" si="164"/>
        <v>0</v>
      </c>
      <c r="O10524" s="8">
        <v>45544</v>
      </c>
      <c r="P10524" s="7">
        <v>0.87916666666666665</v>
      </c>
    </row>
    <row r="10525" spans="1:16" x14ac:dyDescent="0.25">
      <c r="A10525" s="10">
        <v>45544.882638888892</v>
      </c>
      <c r="B10525" t="s">
        <v>12</v>
      </c>
      <c r="C10525">
        <v>42.61</v>
      </c>
      <c r="D10525">
        <v>-4</v>
      </c>
      <c r="E10525" s="9">
        <v>2890.2077617513801</v>
      </c>
      <c r="F10525">
        <v>-156.37</v>
      </c>
      <c r="G10525">
        <v>39.092500000000001</v>
      </c>
      <c r="H10525">
        <v>0</v>
      </c>
      <c r="I10525">
        <v>1733.83776175139</v>
      </c>
      <c r="J10525">
        <v>-6.3449148299999996</v>
      </c>
      <c r="K10525">
        <v>3</v>
      </c>
      <c r="L10525" s="9">
        <f t="shared" si="164"/>
        <v>0</v>
      </c>
      <c r="O10525" s="8">
        <v>45544</v>
      </c>
      <c r="P10525" s="7">
        <v>0.88263888888888886</v>
      </c>
    </row>
    <row r="10526" spans="1:16" x14ac:dyDescent="0.25">
      <c r="A10526" s="10">
        <v>45544.884027777778</v>
      </c>
      <c r="B10526" t="s">
        <v>12</v>
      </c>
      <c r="C10526">
        <v>41.075000000000003</v>
      </c>
      <c r="D10526">
        <v>-5</v>
      </c>
      <c r="E10526" s="9">
        <v>2931.2827617513799</v>
      </c>
      <c r="F10526">
        <v>-197.44499999999999</v>
      </c>
      <c r="G10526">
        <v>39.488999999999997</v>
      </c>
      <c r="H10526">
        <v>0</v>
      </c>
      <c r="I10526">
        <v>1733.83776175139</v>
      </c>
      <c r="J10526">
        <v>-4.5204766299999903</v>
      </c>
      <c r="K10526">
        <v>3</v>
      </c>
      <c r="L10526" s="9">
        <f t="shared" si="164"/>
        <v>0</v>
      </c>
      <c r="O10526" s="8">
        <v>45544</v>
      </c>
      <c r="P10526" s="7">
        <v>0.88402777777777775</v>
      </c>
    </row>
    <row r="10527" spans="1:16" x14ac:dyDescent="0.25">
      <c r="A10527" s="10">
        <v>45544.89166666667</v>
      </c>
      <c r="B10527" t="s">
        <v>12</v>
      </c>
      <c r="C10527">
        <v>46.428333333333299</v>
      </c>
      <c r="D10527">
        <v>-6</v>
      </c>
      <c r="E10527" s="9">
        <v>2977.71109508472</v>
      </c>
      <c r="F10527">
        <v>-243.87333333333299</v>
      </c>
      <c r="G10527">
        <v>40.645555555555497</v>
      </c>
      <c r="H10527">
        <v>0</v>
      </c>
      <c r="I10527">
        <v>1733.83776175139</v>
      </c>
      <c r="J10527">
        <v>-7.6357637299999901</v>
      </c>
      <c r="K10527">
        <v>3</v>
      </c>
      <c r="L10527" s="9">
        <f t="shared" si="164"/>
        <v>0</v>
      </c>
      <c r="O10527" s="8">
        <v>45544</v>
      </c>
      <c r="P10527" s="7">
        <v>0.89166666666666672</v>
      </c>
    </row>
    <row r="10528" spans="1:16" x14ac:dyDescent="0.25">
      <c r="A10528" s="10">
        <v>45544.892361111109</v>
      </c>
      <c r="B10528" t="s">
        <v>12</v>
      </c>
      <c r="C10528">
        <v>47.05</v>
      </c>
      <c r="D10528">
        <v>-7</v>
      </c>
      <c r="E10528" s="9">
        <v>3024.7610950847202</v>
      </c>
      <c r="F10528">
        <v>-290.92333333333301</v>
      </c>
      <c r="G10528">
        <v>41.560476190476102</v>
      </c>
      <c r="H10528">
        <v>0</v>
      </c>
      <c r="I10528">
        <v>1733.83776175139</v>
      </c>
      <c r="J10528">
        <v>-6.7136033999999896</v>
      </c>
      <c r="K10528">
        <v>3</v>
      </c>
      <c r="L10528" s="9">
        <f t="shared" si="164"/>
        <v>0</v>
      </c>
      <c r="O10528" s="8">
        <v>45544</v>
      </c>
      <c r="P10528" s="7">
        <v>0.89236111111111116</v>
      </c>
    </row>
    <row r="10529" spans="1:16" x14ac:dyDescent="0.25">
      <c r="A10529" s="10">
        <v>45544.896527777775</v>
      </c>
      <c r="B10529" t="s">
        <v>12</v>
      </c>
      <c r="C10529">
        <v>55.538333333333298</v>
      </c>
      <c r="D10529">
        <v>-8</v>
      </c>
      <c r="E10529" s="9">
        <v>3080.29942841805</v>
      </c>
      <c r="F10529">
        <v>-346.46166666666602</v>
      </c>
      <c r="G10529">
        <v>43.307708333333302</v>
      </c>
      <c r="H10529">
        <v>0</v>
      </c>
      <c r="I10529">
        <v>1733.83776175139</v>
      </c>
      <c r="J10529">
        <v>-4.8466695999999896</v>
      </c>
      <c r="K10529">
        <v>3</v>
      </c>
      <c r="L10529" s="9">
        <f t="shared" si="164"/>
        <v>0</v>
      </c>
      <c r="O10529" s="8">
        <v>45544</v>
      </c>
      <c r="P10529" s="7">
        <v>0.89652777777777781</v>
      </c>
    </row>
    <row r="10530" spans="1:16" x14ac:dyDescent="0.25">
      <c r="A10530" s="10">
        <v>45544.897222222222</v>
      </c>
      <c r="B10530" t="s">
        <v>12</v>
      </c>
      <c r="C10530">
        <v>57.295000000000002</v>
      </c>
      <c r="D10530">
        <v>-9</v>
      </c>
      <c r="E10530" s="9">
        <v>3137.59442841805</v>
      </c>
      <c r="F10530">
        <v>-403.75666666666598</v>
      </c>
      <c r="G10530">
        <v>44.861851851851803</v>
      </c>
      <c r="H10530">
        <v>0</v>
      </c>
      <c r="I10530">
        <v>1733.83776175139</v>
      </c>
      <c r="J10530">
        <v>-4.3899516999999904</v>
      </c>
      <c r="K10530">
        <v>3</v>
      </c>
      <c r="L10530" s="9">
        <f t="shared" si="164"/>
        <v>0</v>
      </c>
      <c r="O10530" s="8">
        <v>45544</v>
      </c>
      <c r="P10530" s="7">
        <v>0.89722222222222225</v>
      </c>
    </row>
    <row r="10531" spans="1:16" x14ac:dyDescent="0.25">
      <c r="A10531" s="10">
        <v>45544.898611111108</v>
      </c>
      <c r="B10531" t="s">
        <v>12</v>
      </c>
      <c r="C10531">
        <v>61.39</v>
      </c>
      <c r="D10531">
        <v>-10</v>
      </c>
      <c r="E10531" s="9">
        <v>3198.9844284180499</v>
      </c>
      <c r="F10531">
        <v>-465.14666666666602</v>
      </c>
      <c r="G10531">
        <v>46.514666666666599</v>
      </c>
      <c r="H10531">
        <v>0</v>
      </c>
      <c r="I10531">
        <v>1733.83776175139</v>
      </c>
      <c r="J10531">
        <v>-0.107670299999997</v>
      </c>
      <c r="K10531">
        <v>3</v>
      </c>
      <c r="L10531" s="9">
        <f t="shared" si="164"/>
        <v>0</v>
      </c>
      <c r="O10531" s="8">
        <v>45544</v>
      </c>
      <c r="P10531" s="7">
        <v>0.89861111111111114</v>
      </c>
    </row>
    <row r="10532" spans="1:16" x14ac:dyDescent="0.25">
      <c r="A10532" s="10">
        <v>45544.899305555555</v>
      </c>
      <c r="B10532" t="s">
        <v>13</v>
      </c>
      <c r="C10532">
        <v>63.457692307692298</v>
      </c>
      <c r="D10532">
        <v>0</v>
      </c>
      <c r="E10532" s="9">
        <v>2564.4075053411302</v>
      </c>
      <c r="F10532">
        <v>0</v>
      </c>
      <c r="G10532">
        <v>0</v>
      </c>
      <c r="H10532">
        <v>-169.43025641025599</v>
      </c>
      <c r="I10532">
        <v>1564.40750534113</v>
      </c>
      <c r="J10532">
        <v>0.96243530000000199</v>
      </c>
      <c r="K10532">
        <v>3</v>
      </c>
      <c r="L10532" s="9">
        <f t="shared" si="164"/>
        <v>0</v>
      </c>
      <c r="O10532" s="8">
        <v>45544</v>
      </c>
      <c r="P10532" s="7">
        <v>0.89930555555555558</v>
      </c>
    </row>
    <row r="10533" spans="1:16" x14ac:dyDescent="0.25">
      <c r="A10533" s="10">
        <v>45544.900694444441</v>
      </c>
      <c r="B10533" t="s">
        <v>14</v>
      </c>
      <c r="C10533">
        <v>67.946666666666601</v>
      </c>
      <c r="D10533">
        <v>1</v>
      </c>
      <c r="E10533" s="9">
        <v>2496.4608386744599</v>
      </c>
      <c r="F10533">
        <v>67.946666666666601</v>
      </c>
      <c r="G10533">
        <v>67.946666666666601</v>
      </c>
      <c r="H10533">
        <v>0</v>
      </c>
      <c r="I10533">
        <v>1564.40750534113</v>
      </c>
      <c r="J10533">
        <v>0.341840800000001</v>
      </c>
      <c r="K10533">
        <v>3</v>
      </c>
      <c r="L10533" s="9">
        <f t="shared" si="164"/>
        <v>0</v>
      </c>
      <c r="O10533" s="8">
        <v>45544</v>
      </c>
      <c r="P10533" s="7">
        <v>0.90069444444444446</v>
      </c>
    </row>
    <row r="10534" spans="1:16" x14ac:dyDescent="0.25">
      <c r="A10534" s="10">
        <v>45544.902777777781</v>
      </c>
      <c r="B10534" t="s">
        <v>14</v>
      </c>
      <c r="C10534">
        <v>67.715000000000003</v>
      </c>
      <c r="D10534">
        <v>2</v>
      </c>
      <c r="E10534" s="9">
        <v>2428.7458386744602</v>
      </c>
      <c r="F10534">
        <v>135.66166666666601</v>
      </c>
      <c r="G10534">
        <v>67.830833333333302</v>
      </c>
      <c r="H10534">
        <v>0</v>
      </c>
      <c r="I10534">
        <v>1564.40750534113</v>
      </c>
      <c r="J10534">
        <v>0.78619230000000095</v>
      </c>
      <c r="K10534">
        <v>3</v>
      </c>
      <c r="L10534" s="9">
        <f t="shared" si="164"/>
        <v>0</v>
      </c>
      <c r="O10534" s="8">
        <v>45544</v>
      </c>
      <c r="P10534" s="7">
        <v>0.90277777777777779</v>
      </c>
    </row>
    <row r="10535" spans="1:16" x14ac:dyDescent="0.25">
      <c r="A10535" s="10">
        <v>45544.90347222222</v>
      </c>
      <c r="B10535" t="s">
        <v>14</v>
      </c>
      <c r="C10535">
        <v>63.06</v>
      </c>
      <c r="D10535">
        <v>3</v>
      </c>
      <c r="E10535" s="9">
        <v>2365.6858386744598</v>
      </c>
      <c r="F10535">
        <v>198.72166666666601</v>
      </c>
      <c r="G10535">
        <v>66.240555555555503</v>
      </c>
      <c r="H10535">
        <v>0</v>
      </c>
      <c r="I10535">
        <v>1564.40750534113</v>
      </c>
      <c r="J10535">
        <v>4.9629554999999996</v>
      </c>
      <c r="K10535">
        <v>3</v>
      </c>
      <c r="L10535" s="9">
        <f t="shared" si="164"/>
        <v>0</v>
      </c>
      <c r="O10535" s="8">
        <v>45544</v>
      </c>
      <c r="P10535" s="7">
        <v>0.90347222222222223</v>
      </c>
    </row>
    <row r="10536" spans="1:16" x14ac:dyDescent="0.25">
      <c r="A10536" s="10">
        <v>45544.904166666667</v>
      </c>
      <c r="B10536" t="s">
        <v>14</v>
      </c>
      <c r="C10536">
        <v>66.163749999999993</v>
      </c>
      <c r="D10536">
        <v>4</v>
      </c>
      <c r="E10536" s="9">
        <v>2299.5220886744601</v>
      </c>
      <c r="F10536">
        <v>264.885416666666</v>
      </c>
      <c r="G10536">
        <v>66.2213541666666</v>
      </c>
      <c r="H10536">
        <v>0</v>
      </c>
      <c r="I10536">
        <v>1564.40750534113</v>
      </c>
      <c r="J10536">
        <v>3.9540883999999998</v>
      </c>
      <c r="K10536">
        <v>3</v>
      </c>
      <c r="L10536" s="9">
        <f t="shared" si="164"/>
        <v>0</v>
      </c>
      <c r="O10536" s="8">
        <v>45544</v>
      </c>
      <c r="P10536" s="7">
        <v>0.90416666666666667</v>
      </c>
    </row>
    <row r="10537" spans="1:16" x14ac:dyDescent="0.25">
      <c r="A10537" s="10">
        <v>45544.904861111114</v>
      </c>
      <c r="B10537" t="s">
        <v>14</v>
      </c>
      <c r="C10537">
        <v>70.384666666666604</v>
      </c>
      <c r="D10537">
        <v>5</v>
      </c>
      <c r="E10537" s="9">
        <v>2229.1374220077901</v>
      </c>
      <c r="F10537">
        <v>335.27008333333299</v>
      </c>
      <c r="G10537">
        <v>67.054016666666598</v>
      </c>
      <c r="H10537">
        <v>0</v>
      </c>
      <c r="I10537">
        <v>1564.40750534113</v>
      </c>
      <c r="J10537">
        <v>3.5275466999999998</v>
      </c>
      <c r="K10537">
        <v>3</v>
      </c>
      <c r="L10537" s="9">
        <f t="shared" si="164"/>
        <v>0</v>
      </c>
      <c r="O10537" s="8">
        <v>45544</v>
      </c>
      <c r="P10537" s="7">
        <v>0.90486111111111112</v>
      </c>
    </row>
    <row r="10538" spans="1:16" x14ac:dyDescent="0.25">
      <c r="A10538" s="10">
        <v>45544.90625</v>
      </c>
      <c r="B10538" t="s">
        <v>14</v>
      </c>
      <c r="C10538">
        <v>70.343000000000004</v>
      </c>
      <c r="D10538">
        <v>6</v>
      </c>
      <c r="E10538" s="9">
        <v>2158.7944220077902</v>
      </c>
      <c r="F10538">
        <v>405.61308333333301</v>
      </c>
      <c r="G10538">
        <v>67.602180555555506</v>
      </c>
      <c r="H10538">
        <v>0</v>
      </c>
      <c r="I10538">
        <v>1564.40750534113</v>
      </c>
      <c r="J10538">
        <v>2.4777667999999999</v>
      </c>
      <c r="K10538">
        <v>3</v>
      </c>
      <c r="L10538" s="9">
        <f t="shared" si="164"/>
        <v>0</v>
      </c>
      <c r="O10538" s="8">
        <v>45544</v>
      </c>
      <c r="P10538" s="7">
        <v>0.90625</v>
      </c>
    </row>
    <row r="10539" spans="1:16" x14ac:dyDescent="0.25">
      <c r="A10539" s="10">
        <v>45544.909722222219</v>
      </c>
      <c r="B10539" t="s">
        <v>14</v>
      </c>
      <c r="C10539">
        <v>66.459999999999994</v>
      </c>
      <c r="D10539">
        <v>7</v>
      </c>
      <c r="E10539" s="9">
        <v>2092.3344220077902</v>
      </c>
      <c r="F10539">
        <v>472.07308333333299</v>
      </c>
      <c r="G10539">
        <v>67.439011904761898</v>
      </c>
      <c r="H10539">
        <v>0</v>
      </c>
      <c r="I10539">
        <v>1564.40750534113</v>
      </c>
      <c r="J10539">
        <v>2.4863479000000002</v>
      </c>
      <c r="K10539">
        <v>3</v>
      </c>
      <c r="L10539" s="9">
        <f t="shared" si="164"/>
        <v>0</v>
      </c>
      <c r="O10539" s="8">
        <v>45544</v>
      </c>
      <c r="P10539" s="7">
        <v>0.90972222222222221</v>
      </c>
    </row>
    <row r="10540" spans="1:16" x14ac:dyDescent="0.25">
      <c r="A10540" s="10">
        <v>45544.910416666666</v>
      </c>
      <c r="B10540" t="s">
        <v>14</v>
      </c>
      <c r="C10540">
        <v>66.62</v>
      </c>
      <c r="D10540">
        <v>8</v>
      </c>
      <c r="E10540" s="9">
        <v>2025.7144220077901</v>
      </c>
      <c r="F10540">
        <v>538.69308333333299</v>
      </c>
      <c r="G10540">
        <v>67.336635416666596</v>
      </c>
      <c r="H10540">
        <v>0</v>
      </c>
      <c r="I10540">
        <v>1564.40750534113</v>
      </c>
      <c r="J10540">
        <v>2.73023105</v>
      </c>
      <c r="K10540">
        <v>3</v>
      </c>
      <c r="L10540" s="9">
        <f t="shared" si="164"/>
        <v>0</v>
      </c>
      <c r="O10540" s="8">
        <v>45544</v>
      </c>
      <c r="P10540" s="7">
        <v>0.91041666666666665</v>
      </c>
    </row>
    <row r="10541" spans="1:16" x14ac:dyDescent="0.25">
      <c r="A10541" s="10">
        <v>45544.911805555559</v>
      </c>
      <c r="B10541" t="s">
        <v>14</v>
      </c>
      <c r="C10541">
        <v>66.650000000000006</v>
      </c>
      <c r="D10541">
        <v>9</v>
      </c>
      <c r="E10541" s="9">
        <v>1959.06442200779</v>
      </c>
      <c r="F10541">
        <v>605.34308333333297</v>
      </c>
      <c r="G10541">
        <v>67.260342592592593</v>
      </c>
      <c r="H10541">
        <v>0</v>
      </c>
      <c r="I10541">
        <v>1564.40750534113</v>
      </c>
      <c r="J10541">
        <v>3.8640281500000002</v>
      </c>
      <c r="K10541">
        <v>3</v>
      </c>
      <c r="L10541" s="9">
        <f t="shared" si="164"/>
        <v>0</v>
      </c>
      <c r="O10541" s="8">
        <v>45544</v>
      </c>
      <c r="P10541" s="7">
        <v>0.91180555555555554</v>
      </c>
    </row>
    <row r="10542" spans="1:16" x14ac:dyDescent="0.25">
      <c r="A10542" s="10">
        <v>45544.915972222225</v>
      </c>
      <c r="B10542" t="s">
        <v>13</v>
      </c>
      <c r="C10542">
        <v>75.427118644067704</v>
      </c>
      <c r="D10542">
        <v>0</v>
      </c>
      <c r="E10542" s="9">
        <v>2637.9084898043998</v>
      </c>
      <c r="F10542">
        <v>0</v>
      </c>
      <c r="G10542">
        <v>0</v>
      </c>
      <c r="H10542">
        <v>73.500984463276794</v>
      </c>
      <c r="I10542">
        <v>1637.90848980441</v>
      </c>
      <c r="J10542">
        <v>-0.78778274999999798</v>
      </c>
      <c r="K10542">
        <v>3</v>
      </c>
      <c r="L10542" s="9">
        <f t="shared" si="164"/>
        <v>0</v>
      </c>
      <c r="O10542" s="8">
        <v>45544</v>
      </c>
      <c r="P10542" s="7">
        <v>0.91597222222222219</v>
      </c>
    </row>
    <row r="10543" spans="1:16" x14ac:dyDescent="0.25">
      <c r="A10543" s="10">
        <v>45544.916666666664</v>
      </c>
      <c r="B10543" t="s">
        <v>12</v>
      </c>
      <c r="C10543">
        <v>76.414999999999907</v>
      </c>
      <c r="D10543">
        <v>-1</v>
      </c>
      <c r="E10543" s="9">
        <v>2714.3234898044002</v>
      </c>
      <c r="F10543">
        <v>-76.414999999999907</v>
      </c>
      <c r="G10543">
        <v>76.414999999999907</v>
      </c>
      <c r="H10543">
        <v>0</v>
      </c>
      <c r="I10543">
        <v>1637.90848980441</v>
      </c>
      <c r="J10543">
        <v>-1.8104551499999899</v>
      </c>
      <c r="K10543">
        <v>3</v>
      </c>
      <c r="L10543" s="9">
        <f t="shared" si="164"/>
        <v>0</v>
      </c>
      <c r="O10543" s="8">
        <v>45544</v>
      </c>
      <c r="P10543" s="7">
        <v>0.91666666666666663</v>
      </c>
    </row>
    <row r="10544" spans="1:16" x14ac:dyDescent="0.25">
      <c r="A10544" s="10">
        <v>45544.918055555558</v>
      </c>
      <c r="B10544" t="s">
        <v>12</v>
      </c>
      <c r="C10544">
        <v>79.099999999999994</v>
      </c>
      <c r="D10544">
        <v>-2</v>
      </c>
      <c r="E10544" s="9">
        <v>2793.4234898044001</v>
      </c>
      <c r="F10544">
        <v>-155.51499999999999</v>
      </c>
      <c r="G10544">
        <v>77.757499999999993</v>
      </c>
      <c r="H10544">
        <v>0</v>
      </c>
      <c r="I10544">
        <v>1637.90848980441</v>
      </c>
      <c r="J10544">
        <v>-3.69647444999999</v>
      </c>
      <c r="K10544">
        <v>3</v>
      </c>
      <c r="L10544" s="9">
        <f t="shared" si="164"/>
        <v>0</v>
      </c>
      <c r="O10544" s="8">
        <v>45544</v>
      </c>
      <c r="P10544" s="7">
        <v>0.91805555555555551</v>
      </c>
    </row>
    <row r="10545" spans="1:16" x14ac:dyDescent="0.25">
      <c r="A10545" s="10">
        <v>45544.918749999997</v>
      </c>
      <c r="B10545" t="s">
        <v>12</v>
      </c>
      <c r="C10545">
        <v>81.398888888888806</v>
      </c>
      <c r="D10545">
        <v>-3</v>
      </c>
      <c r="E10545" s="9">
        <v>2874.8223786932899</v>
      </c>
      <c r="F10545">
        <v>-236.91388888888801</v>
      </c>
      <c r="G10545">
        <v>78.971296296296302</v>
      </c>
      <c r="H10545">
        <v>0</v>
      </c>
      <c r="I10545">
        <v>1637.90848980441</v>
      </c>
      <c r="J10545">
        <v>-3.0855814499999901</v>
      </c>
      <c r="K10545">
        <v>3</v>
      </c>
      <c r="L10545" s="9">
        <f t="shared" si="164"/>
        <v>0</v>
      </c>
      <c r="O10545" s="8">
        <v>45544</v>
      </c>
      <c r="P10545" s="7">
        <v>0.91874999999999996</v>
      </c>
    </row>
    <row r="10546" spans="1:16" x14ac:dyDescent="0.25">
      <c r="A10546" s="10">
        <v>45544.919444444444</v>
      </c>
      <c r="B10546" t="s">
        <v>12</v>
      </c>
      <c r="C10546">
        <v>76.864999999999995</v>
      </c>
      <c r="D10546">
        <v>-4</v>
      </c>
      <c r="E10546" s="9">
        <v>2951.6873786932902</v>
      </c>
      <c r="F10546">
        <v>-313.77888888888799</v>
      </c>
      <c r="G10546">
        <v>78.444722222222197</v>
      </c>
      <c r="H10546">
        <v>0</v>
      </c>
      <c r="I10546">
        <v>1637.90848980441</v>
      </c>
      <c r="J10546">
        <v>-0.35701115</v>
      </c>
      <c r="K10546">
        <v>3</v>
      </c>
      <c r="L10546" s="9">
        <f t="shared" si="164"/>
        <v>0</v>
      </c>
      <c r="O10546" s="8">
        <v>45544</v>
      </c>
      <c r="P10546" s="7">
        <v>0.9194444444444444</v>
      </c>
    </row>
    <row r="10547" spans="1:16" x14ac:dyDescent="0.25">
      <c r="A10547" s="10">
        <v>45544.920138888891</v>
      </c>
      <c r="B10547" t="s">
        <v>13</v>
      </c>
      <c r="C10547">
        <v>81.694999999999993</v>
      </c>
      <c r="D10547">
        <v>0</v>
      </c>
      <c r="E10547" s="9">
        <v>2624.90737869329</v>
      </c>
      <c r="F10547">
        <v>0</v>
      </c>
      <c r="G10547">
        <v>0</v>
      </c>
      <c r="H10547">
        <v>-13.001111111111101</v>
      </c>
      <c r="I10547">
        <v>1624.9073786933</v>
      </c>
      <c r="J10547">
        <v>1.95542514999999</v>
      </c>
      <c r="K10547">
        <v>3</v>
      </c>
      <c r="L10547" s="9">
        <f t="shared" si="164"/>
        <v>0</v>
      </c>
      <c r="O10547" s="8">
        <v>45544</v>
      </c>
      <c r="P10547" s="7">
        <v>0.92013888888888884</v>
      </c>
    </row>
    <row r="10548" spans="1:16" x14ac:dyDescent="0.25">
      <c r="A10548" s="10">
        <v>45544.92083333333</v>
      </c>
      <c r="B10548" t="s">
        <v>14</v>
      </c>
      <c r="C10548">
        <v>85.057500000000005</v>
      </c>
      <c r="D10548">
        <v>1</v>
      </c>
      <c r="E10548" s="9">
        <v>2539.8498786932901</v>
      </c>
      <c r="F10548">
        <v>85.057500000000005</v>
      </c>
      <c r="G10548">
        <v>85.057500000000005</v>
      </c>
      <c r="H10548">
        <v>0</v>
      </c>
      <c r="I10548">
        <v>1624.9073786933</v>
      </c>
      <c r="J10548">
        <v>0.13639864999999801</v>
      </c>
      <c r="K10548">
        <v>3</v>
      </c>
      <c r="L10548" s="9">
        <f t="shared" si="164"/>
        <v>0</v>
      </c>
      <c r="O10548" s="8">
        <v>45544</v>
      </c>
      <c r="P10548" s="7">
        <v>0.92083333333333328</v>
      </c>
    </row>
    <row r="10549" spans="1:16" x14ac:dyDescent="0.25">
      <c r="A10549" s="10">
        <v>45544.922222222223</v>
      </c>
      <c r="B10549" t="s">
        <v>13</v>
      </c>
      <c r="C10549">
        <v>81.978750000000005</v>
      </c>
      <c r="D10549">
        <v>0</v>
      </c>
      <c r="E10549" s="9">
        <v>2621.8286286932898</v>
      </c>
      <c r="F10549">
        <v>0</v>
      </c>
      <c r="G10549">
        <v>0</v>
      </c>
      <c r="H10549">
        <v>-3.0787499999999901</v>
      </c>
      <c r="I10549">
        <v>1621.8286286933001</v>
      </c>
      <c r="J10549">
        <v>-5.5098941000000003</v>
      </c>
      <c r="K10549">
        <v>3</v>
      </c>
      <c r="L10549" s="9">
        <f t="shared" si="164"/>
        <v>0</v>
      </c>
      <c r="O10549" s="8">
        <v>45544</v>
      </c>
      <c r="P10549" s="7">
        <v>0.92222222222222228</v>
      </c>
    </row>
    <row r="10550" spans="1:16" x14ac:dyDescent="0.25">
      <c r="A10550" s="10">
        <v>45544.92291666667</v>
      </c>
      <c r="B10550" t="s">
        <v>12</v>
      </c>
      <c r="C10550">
        <v>85.463333333333296</v>
      </c>
      <c r="D10550">
        <v>-1</v>
      </c>
      <c r="E10550" s="9">
        <v>2707.2919620266298</v>
      </c>
      <c r="F10550">
        <v>-85.463333333333296</v>
      </c>
      <c r="G10550">
        <v>85.463333333333296</v>
      </c>
      <c r="H10550">
        <v>0</v>
      </c>
      <c r="I10550">
        <v>1621.8286286933001</v>
      </c>
      <c r="J10550">
        <v>-4.6999489499999996</v>
      </c>
      <c r="K10550">
        <v>3</v>
      </c>
      <c r="L10550" s="9">
        <f t="shared" si="164"/>
        <v>0</v>
      </c>
      <c r="O10550" s="8">
        <v>45544</v>
      </c>
      <c r="P10550" s="7">
        <v>0.92291666666666672</v>
      </c>
    </row>
    <row r="10551" spans="1:16" x14ac:dyDescent="0.25">
      <c r="A10551" s="10">
        <v>45544.923611111109</v>
      </c>
      <c r="B10551" t="s">
        <v>12</v>
      </c>
      <c r="C10551">
        <v>83.055428571428493</v>
      </c>
      <c r="D10551">
        <v>-2</v>
      </c>
      <c r="E10551" s="9">
        <v>2790.34739059805</v>
      </c>
      <c r="F10551">
        <v>-168.51876190476099</v>
      </c>
      <c r="G10551">
        <v>84.259380952380894</v>
      </c>
      <c r="H10551">
        <v>0</v>
      </c>
      <c r="I10551">
        <v>1621.8286286933001</v>
      </c>
      <c r="J10551">
        <v>-8.2901494499999995</v>
      </c>
      <c r="K10551">
        <v>3</v>
      </c>
      <c r="L10551" s="9">
        <f t="shared" si="164"/>
        <v>0</v>
      </c>
      <c r="O10551" s="8">
        <v>45544</v>
      </c>
      <c r="P10551" s="7">
        <v>0.92361111111111116</v>
      </c>
    </row>
    <row r="10552" spans="1:16" x14ac:dyDescent="0.25">
      <c r="A10552" s="10">
        <v>45544.924305555556</v>
      </c>
      <c r="B10552" t="s">
        <v>12</v>
      </c>
      <c r="C10552">
        <v>87.625693430656895</v>
      </c>
      <c r="D10552">
        <v>-3</v>
      </c>
      <c r="E10552" s="9">
        <v>2877.9730840287102</v>
      </c>
      <c r="F10552">
        <v>-256.144455335418</v>
      </c>
      <c r="G10552">
        <v>85.381485111806199</v>
      </c>
      <c r="H10552">
        <v>0</v>
      </c>
      <c r="I10552">
        <v>1621.8286286933001</v>
      </c>
      <c r="J10552">
        <v>-2.4734901499999999</v>
      </c>
      <c r="K10552">
        <v>3</v>
      </c>
      <c r="L10552" s="9">
        <f t="shared" si="164"/>
        <v>0</v>
      </c>
      <c r="O10552" s="8">
        <v>45544</v>
      </c>
      <c r="P10552" s="7">
        <v>0.9243055555555556</v>
      </c>
    </row>
    <row r="10553" spans="1:16" x14ac:dyDescent="0.25">
      <c r="A10553" s="10">
        <v>45544.925000000003</v>
      </c>
      <c r="B10553" t="s">
        <v>12</v>
      </c>
      <c r="C10553">
        <v>86.378749999999997</v>
      </c>
      <c r="D10553">
        <v>-4</v>
      </c>
      <c r="E10553" s="9">
        <v>2964.3518340287101</v>
      </c>
      <c r="F10553">
        <v>-342.52320533541803</v>
      </c>
      <c r="G10553">
        <v>85.630801333854606</v>
      </c>
      <c r="H10553">
        <v>0</v>
      </c>
      <c r="I10553">
        <v>1621.8286286933001</v>
      </c>
      <c r="J10553">
        <v>-4.9411573199999896</v>
      </c>
      <c r="K10553">
        <v>3</v>
      </c>
      <c r="L10553" s="9">
        <f t="shared" si="164"/>
        <v>0</v>
      </c>
      <c r="O10553" s="8">
        <v>45544</v>
      </c>
      <c r="P10553" s="7">
        <v>0.92500000000000004</v>
      </c>
    </row>
    <row r="10554" spans="1:16" x14ac:dyDescent="0.25">
      <c r="A10554" s="10">
        <v>45544.925694444442</v>
      </c>
      <c r="B10554" t="s">
        <v>12</v>
      </c>
      <c r="C10554">
        <v>88.71</v>
      </c>
      <c r="D10554">
        <v>-5</v>
      </c>
      <c r="E10554" s="9">
        <v>3053.0618340287101</v>
      </c>
      <c r="F10554">
        <v>-431.23320533541801</v>
      </c>
      <c r="G10554">
        <v>86.246641067083701</v>
      </c>
      <c r="H10554">
        <v>0</v>
      </c>
      <c r="I10554">
        <v>1621.8286286933001</v>
      </c>
      <c r="J10554">
        <v>-4.63318852</v>
      </c>
      <c r="K10554">
        <v>3</v>
      </c>
      <c r="L10554" s="9">
        <f t="shared" si="164"/>
        <v>0</v>
      </c>
      <c r="O10554" s="8">
        <v>45544</v>
      </c>
      <c r="P10554" s="7">
        <v>0.92569444444444449</v>
      </c>
    </row>
    <row r="10555" spans="1:16" x14ac:dyDescent="0.25">
      <c r="A10555" s="10">
        <v>45544.926388888889</v>
      </c>
      <c r="B10555" t="s">
        <v>12</v>
      </c>
      <c r="C10555">
        <v>87.154545454545399</v>
      </c>
      <c r="D10555">
        <v>-6</v>
      </c>
      <c r="E10555" s="9">
        <v>3140.21637948326</v>
      </c>
      <c r="F10555">
        <v>-518.387750789964</v>
      </c>
      <c r="G10555">
        <v>86.397958464994005</v>
      </c>
      <c r="H10555">
        <v>0</v>
      </c>
      <c r="I10555">
        <v>1621.8286286933001</v>
      </c>
      <c r="J10555">
        <v>-5.5318513199999897</v>
      </c>
      <c r="K10555">
        <v>3</v>
      </c>
      <c r="L10555" s="9">
        <f t="shared" si="164"/>
        <v>0</v>
      </c>
      <c r="O10555" s="8">
        <v>45544</v>
      </c>
      <c r="P10555" s="7">
        <v>0.92638888888888893</v>
      </c>
    </row>
    <row r="10556" spans="1:16" x14ac:dyDescent="0.25">
      <c r="A10556" s="10">
        <v>45544.927083333336</v>
      </c>
      <c r="B10556" t="s">
        <v>12</v>
      </c>
      <c r="C10556">
        <v>86.671250000000001</v>
      </c>
      <c r="D10556">
        <v>-7</v>
      </c>
      <c r="E10556" s="9">
        <v>3226.8876294832598</v>
      </c>
      <c r="F10556">
        <v>-605.05900078996399</v>
      </c>
      <c r="G10556">
        <v>86.437000112852004</v>
      </c>
      <c r="H10556">
        <v>0</v>
      </c>
      <c r="I10556">
        <v>1621.8286286933001</v>
      </c>
      <c r="J10556">
        <v>-6.0096518199999904</v>
      </c>
      <c r="K10556">
        <v>3</v>
      </c>
      <c r="L10556" s="9">
        <f t="shared" si="164"/>
        <v>0</v>
      </c>
      <c r="O10556" s="8">
        <v>45544</v>
      </c>
      <c r="P10556" s="7">
        <v>0.92708333333333337</v>
      </c>
    </row>
    <row r="10557" spans="1:16" x14ac:dyDescent="0.25">
      <c r="A10557" s="10">
        <v>45544.927777777775</v>
      </c>
      <c r="B10557" t="s">
        <v>12</v>
      </c>
      <c r="C10557">
        <v>83.889166666666597</v>
      </c>
      <c r="D10557">
        <v>-8</v>
      </c>
      <c r="E10557" s="9">
        <v>3310.7767961499198</v>
      </c>
      <c r="F10557">
        <v>-688.94816745663002</v>
      </c>
      <c r="G10557">
        <v>86.118520932078795</v>
      </c>
      <c r="H10557">
        <v>0</v>
      </c>
      <c r="I10557">
        <v>1621.8286286933001</v>
      </c>
      <c r="J10557">
        <v>-6.0326914199999901</v>
      </c>
      <c r="K10557">
        <v>3</v>
      </c>
      <c r="L10557" s="9">
        <f t="shared" si="164"/>
        <v>0</v>
      </c>
      <c r="O10557" s="8">
        <v>45544</v>
      </c>
      <c r="P10557" s="7">
        <v>0.92777777777777781</v>
      </c>
    </row>
    <row r="10558" spans="1:16" x14ac:dyDescent="0.25">
      <c r="A10558" s="10">
        <v>45544.929166666669</v>
      </c>
      <c r="B10558" t="s">
        <v>12</v>
      </c>
      <c r="C10558">
        <v>84.96875</v>
      </c>
      <c r="D10558">
        <v>-9</v>
      </c>
      <c r="E10558" s="9">
        <v>3395.7455461499198</v>
      </c>
      <c r="F10558">
        <v>-773.91691745663002</v>
      </c>
      <c r="G10558">
        <v>85.990768606292306</v>
      </c>
      <c r="H10558">
        <v>0</v>
      </c>
      <c r="I10558">
        <v>1621.8286286933001</v>
      </c>
      <c r="J10558">
        <v>-2.6586703199999899</v>
      </c>
      <c r="K10558">
        <v>3</v>
      </c>
      <c r="L10558" s="9">
        <f t="shared" si="164"/>
        <v>0</v>
      </c>
      <c r="O10558" s="8">
        <v>45544</v>
      </c>
      <c r="P10558" s="7">
        <v>0.9291666666666667</v>
      </c>
    </row>
    <row r="10559" spans="1:16" x14ac:dyDescent="0.25">
      <c r="A10559" s="10">
        <v>45544.929861111108</v>
      </c>
      <c r="B10559" t="s">
        <v>13</v>
      </c>
      <c r="C10559">
        <v>85</v>
      </c>
      <c r="D10559">
        <v>0</v>
      </c>
      <c r="E10559" s="9">
        <v>2630.7455461499198</v>
      </c>
      <c r="F10559">
        <v>0</v>
      </c>
      <c r="G10559">
        <v>0</v>
      </c>
      <c r="H10559">
        <v>8.9169174566309195</v>
      </c>
      <c r="I10559">
        <v>1630.7455461499301</v>
      </c>
      <c r="J10559">
        <v>1.48993383</v>
      </c>
      <c r="K10559">
        <v>3</v>
      </c>
      <c r="L10559" s="9">
        <f t="shared" si="164"/>
        <v>0</v>
      </c>
      <c r="O10559" s="8">
        <v>45544</v>
      </c>
      <c r="P10559" s="7">
        <v>0.92986111111111114</v>
      </c>
    </row>
    <row r="10560" spans="1:16" x14ac:dyDescent="0.25">
      <c r="A10560" s="10">
        <v>45544.930555555555</v>
      </c>
      <c r="B10560" t="s">
        <v>14</v>
      </c>
      <c r="C10560">
        <v>84.99</v>
      </c>
      <c r="D10560">
        <v>1</v>
      </c>
      <c r="E10560" s="9">
        <v>2545.7555461499201</v>
      </c>
      <c r="F10560">
        <v>84.99</v>
      </c>
      <c r="G10560">
        <v>84.99</v>
      </c>
      <c r="H10560">
        <v>0</v>
      </c>
      <c r="I10560">
        <v>1630.7455461499301</v>
      </c>
      <c r="J10560">
        <v>0.97799603000000102</v>
      </c>
      <c r="K10560">
        <v>3</v>
      </c>
      <c r="L10560" s="9">
        <f t="shared" si="164"/>
        <v>0</v>
      </c>
      <c r="O10560" s="8">
        <v>45544</v>
      </c>
      <c r="P10560" s="7">
        <v>0.93055555555555558</v>
      </c>
    </row>
    <row r="10561" spans="1:16" x14ac:dyDescent="0.25">
      <c r="A10561" s="10">
        <v>45544.931250000001</v>
      </c>
      <c r="B10561" t="s">
        <v>14</v>
      </c>
      <c r="C10561">
        <v>84.594999999999999</v>
      </c>
      <c r="D10561">
        <v>2</v>
      </c>
      <c r="E10561" s="9">
        <v>2461.1605461499198</v>
      </c>
      <c r="F10561">
        <v>169.58499999999901</v>
      </c>
      <c r="G10561">
        <v>84.792499999999905</v>
      </c>
      <c r="H10561">
        <v>0</v>
      </c>
      <c r="I10561">
        <v>1630.7455461499301</v>
      </c>
      <c r="J10561">
        <v>2.70200073</v>
      </c>
      <c r="K10561">
        <v>3</v>
      </c>
      <c r="L10561" s="9">
        <f t="shared" si="164"/>
        <v>0</v>
      </c>
      <c r="O10561" s="8">
        <v>45544</v>
      </c>
      <c r="P10561" s="7">
        <v>0.93125000000000002</v>
      </c>
    </row>
    <row r="10562" spans="1:16" x14ac:dyDescent="0.25">
      <c r="A10562" s="10">
        <v>45544.931944444441</v>
      </c>
      <c r="B10562" t="s">
        <v>14</v>
      </c>
      <c r="C10562">
        <v>82.36</v>
      </c>
      <c r="D10562">
        <v>3</v>
      </c>
      <c r="E10562" s="9">
        <v>2378.8005461499201</v>
      </c>
      <c r="F10562">
        <v>251.94499999999999</v>
      </c>
      <c r="G10562">
        <v>83.981666666666598</v>
      </c>
      <c r="H10562">
        <v>0</v>
      </c>
      <c r="I10562">
        <v>1630.7455461499301</v>
      </c>
      <c r="J10562">
        <v>0.71357093000000005</v>
      </c>
      <c r="K10562">
        <v>3</v>
      </c>
      <c r="L10562" s="9">
        <f t="shared" si="164"/>
        <v>0</v>
      </c>
      <c r="O10562" s="8">
        <v>45544</v>
      </c>
      <c r="P10562" s="7">
        <v>0.93194444444444446</v>
      </c>
    </row>
    <row r="10563" spans="1:16" x14ac:dyDescent="0.25">
      <c r="A10563" s="10">
        <v>45544.933333333334</v>
      </c>
      <c r="B10563" t="s">
        <v>14</v>
      </c>
      <c r="C10563">
        <v>77.247936507936501</v>
      </c>
      <c r="D10563">
        <v>4</v>
      </c>
      <c r="E10563" s="9">
        <v>2301.5526096419899</v>
      </c>
      <c r="F10563">
        <v>329.192936507936</v>
      </c>
      <c r="G10563">
        <v>82.298234126984099</v>
      </c>
      <c r="H10563">
        <v>0</v>
      </c>
      <c r="I10563">
        <v>1630.7455461499301</v>
      </c>
      <c r="J10563">
        <v>1.4514897</v>
      </c>
      <c r="K10563">
        <v>3</v>
      </c>
      <c r="L10563" s="9">
        <f t="shared" ref="L10563:L10626" si="165">IF(DAY(O10563 &lt;&gt; O10564), 1, 0)</f>
        <v>0</v>
      </c>
      <c r="O10563" s="8">
        <v>45544</v>
      </c>
      <c r="P10563" s="7">
        <v>0.93333333333333335</v>
      </c>
    </row>
    <row r="10564" spans="1:16" x14ac:dyDescent="0.25">
      <c r="A10564" s="10">
        <v>45544.934027777781</v>
      </c>
      <c r="B10564" t="s">
        <v>14</v>
      </c>
      <c r="C10564">
        <v>78.41</v>
      </c>
      <c r="D10564">
        <v>5</v>
      </c>
      <c r="E10564" s="9">
        <v>2223.14260964199</v>
      </c>
      <c r="F10564">
        <v>407.60293650793602</v>
      </c>
      <c r="G10564">
        <v>81.520587301587298</v>
      </c>
      <c r="H10564">
        <v>0</v>
      </c>
      <c r="I10564">
        <v>1630.7455461499301</v>
      </c>
      <c r="J10564">
        <v>1.2490577</v>
      </c>
      <c r="K10564">
        <v>3</v>
      </c>
      <c r="L10564" s="9">
        <f t="shared" si="165"/>
        <v>0</v>
      </c>
      <c r="O10564" s="8">
        <v>45544</v>
      </c>
      <c r="P10564" s="7">
        <v>0.93402777777777779</v>
      </c>
    </row>
    <row r="10565" spans="1:16" x14ac:dyDescent="0.25">
      <c r="A10565" s="10">
        <v>45544.93472222222</v>
      </c>
      <c r="B10565" t="s">
        <v>14</v>
      </c>
      <c r="C10565">
        <v>76.321818181818102</v>
      </c>
      <c r="D10565">
        <v>6</v>
      </c>
      <c r="E10565" s="9">
        <v>2146.8207914601699</v>
      </c>
      <c r="F10565">
        <v>483.92475468975402</v>
      </c>
      <c r="G10565">
        <v>80.654125781625694</v>
      </c>
      <c r="H10565">
        <v>0</v>
      </c>
      <c r="I10565">
        <v>1630.7455461499301</v>
      </c>
      <c r="J10565">
        <v>0.29369199999999901</v>
      </c>
      <c r="K10565">
        <v>3</v>
      </c>
      <c r="L10565" s="9">
        <f t="shared" si="165"/>
        <v>0</v>
      </c>
      <c r="O10565" s="8">
        <v>45544</v>
      </c>
      <c r="P10565" s="7">
        <v>0.93472222222222223</v>
      </c>
    </row>
    <row r="10566" spans="1:16" x14ac:dyDescent="0.25">
      <c r="A10566" s="10">
        <v>45544.935416666667</v>
      </c>
      <c r="B10566" t="s">
        <v>14</v>
      </c>
      <c r="C10566">
        <v>76.58</v>
      </c>
      <c r="D10566">
        <v>7</v>
      </c>
      <c r="E10566" s="9">
        <v>2070.2407914601699</v>
      </c>
      <c r="F10566">
        <v>560.50475468975401</v>
      </c>
      <c r="G10566">
        <v>80.072107812822097</v>
      </c>
      <c r="H10566">
        <v>0</v>
      </c>
      <c r="I10566">
        <v>1630.7455461499301</v>
      </c>
      <c r="J10566">
        <v>1.4967959</v>
      </c>
      <c r="K10566">
        <v>3</v>
      </c>
      <c r="L10566" s="9">
        <f t="shared" si="165"/>
        <v>0</v>
      </c>
      <c r="O10566" s="8">
        <v>45544</v>
      </c>
      <c r="P10566" s="7">
        <v>0.93541666666666667</v>
      </c>
    </row>
    <row r="10567" spans="1:16" x14ac:dyDescent="0.25">
      <c r="A10567" s="10">
        <v>45544.936111111114</v>
      </c>
      <c r="B10567" t="s">
        <v>13</v>
      </c>
      <c r="C10567">
        <v>75.598043478260806</v>
      </c>
      <c r="D10567">
        <v>0</v>
      </c>
      <c r="E10567" s="9">
        <v>2599.4270958079901</v>
      </c>
      <c r="F10567">
        <v>0</v>
      </c>
      <c r="G10567">
        <v>0</v>
      </c>
      <c r="H10567">
        <v>-31.3184503419286</v>
      </c>
      <c r="I10567">
        <v>1599.4270958080001</v>
      </c>
      <c r="J10567">
        <v>-1.0176689000000001</v>
      </c>
      <c r="K10567">
        <v>3</v>
      </c>
      <c r="L10567" s="9">
        <f t="shared" si="165"/>
        <v>0</v>
      </c>
      <c r="O10567" s="8">
        <v>45544</v>
      </c>
      <c r="P10567" s="7">
        <v>0.93611111111111112</v>
      </c>
    </row>
    <row r="10568" spans="1:16" x14ac:dyDescent="0.25">
      <c r="A10568" s="10">
        <v>45544.936805555553</v>
      </c>
      <c r="B10568" t="s">
        <v>12</v>
      </c>
      <c r="C10568">
        <v>75.634285714285696</v>
      </c>
      <c r="D10568">
        <v>-1</v>
      </c>
      <c r="E10568" s="9">
        <v>2675.06138152228</v>
      </c>
      <c r="F10568">
        <v>-75.634285714285696</v>
      </c>
      <c r="G10568">
        <v>75.634285714285696</v>
      </c>
      <c r="H10568">
        <v>0</v>
      </c>
      <c r="I10568">
        <v>1599.4270958080001</v>
      </c>
      <c r="J10568">
        <v>-0.40753669999999997</v>
      </c>
      <c r="K10568">
        <v>3</v>
      </c>
      <c r="L10568" s="9">
        <f t="shared" si="165"/>
        <v>0</v>
      </c>
      <c r="O10568" s="8">
        <v>45544</v>
      </c>
      <c r="P10568" s="7">
        <v>0.93680555555555556</v>
      </c>
    </row>
    <row r="10569" spans="1:16" x14ac:dyDescent="0.25">
      <c r="A10569" s="10">
        <v>45544.9375</v>
      </c>
      <c r="B10569" t="s">
        <v>12</v>
      </c>
      <c r="C10569">
        <v>77.143636363636304</v>
      </c>
      <c r="D10569">
        <v>-2</v>
      </c>
      <c r="E10569" s="9">
        <v>2752.2050178859199</v>
      </c>
      <c r="F10569">
        <v>-152.777922077922</v>
      </c>
      <c r="G10569">
        <v>76.388961038961</v>
      </c>
      <c r="H10569">
        <v>0</v>
      </c>
      <c r="I10569">
        <v>1599.4270958080001</v>
      </c>
      <c r="J10569">
        <v>-2.6115974999999998</v>
      </c>
      <c r="K10569">
        <v>3</v>
      </c>
      <c r="L10569" s="9">
        <f t="shared" si="165"/>
        <v>0</v>
      </c>
      <c r="O10569" s="8">
        <v>45544</v>
      </c>
      <c r="P10569" s="7">
        <v>0.9375</v>
      </c>
    </row>
    <row r="10570" spans="1:16" x14ac:dyDescent="0.25">
      <c r="A10570" s="10">
        <v>45544.938194444447</v>
      </c>
      <c r="B10570" t="s">
        <v>12</v>
      </c>
      <c r="C10570">
        <v>79.168125000000003</v>
      </c>
      <c r="D10570">
        <v>-3</v>
      </c>
      <c r="E10570" s="9">
        <v>2831.3731428859201</v>
      </c>
      <c r="F10570">
        <v>-231.946047077922</v>
      </c>
      <c r="G10570">
        <v>77.315349025974001</v>
      </c>
      <c r="H10570">
        <v>0</v>
      </c>
      <c r="I10570">
        <v>1599.4270958080001</v>
      </c>
      <c r="J10570">
        <v>-1.8307093999999999</v>
      </c>
      <c r="K10570">
        <v>3</v>
      </c>
      <c r="L10570" s="9">
        <f t="shared" si="165"/>
        <v>0</v>
      </c>
      <c r="O10570" s="8">
        <v>45544</v>
      </c>
      <c r="P10570" s="7">
        <v>0.93819444444444444</v>
      </c>
    </row>
    <row r="10571" spans="1:16" x14ac:dyDescent="0.25">
      <c r="A10571" s="10">
        <v>45544.938888888886</v>
      </c>
      <c r="B10571" t="s">
        <v>12</v>
      </c>
      <c r="C10571">
        <v>80.659090909090907</v>
      </c>
      <c r="D10571">
        <v>-4</v>
      </c>
      <c r="E10571" s="9">
        <v>2912.0322337950101</v>
      </c>
      <c r="F10571">
        <v>-312.60513798701299</v>
      </c>
      <c r="G10571">
        <v>78.151284496753206</v>
      </c>
      <c r="H10571">
        <v>0</v>
      </c>
      <c r="I10571">
        <v>1599.4270958080001</v>
      </c>
      <c r="J10571">
        <v>-1.3048059999999999</v>
      </c>
      <c r="K10571">
        <v>3</v>
      </c>
      <c r="L10571" s="9">
        <f t="shared" si="165"/>
        <v>0</v>
      </c>
      <c r="O10571" s="8">
        <v>45544</v>
      </c>
      <c r="P10571" s="7">
        <v>0.93888888888888888</v>
      </c>
    </row>
    <row r="10572" spans="1:16" x14ac:dyDescent="0.25">
      <c r="A10572" s="10">
        <v>45544.939583333333</v>
      </c>
      <c r="B10572" t="s">
        <v>12</v>
      </c>
      <c r="C10572">
        <v>80.655555555555495</v>
      </c>
      <c r="D10572">
        <v>-5</v>
      </c>
      <c r="E10572" s="9">
        <v>2992.6877893505598</v>
      </c>
      <c r="F10572">
        <v>-393.26069354256799</v>
      </c>
      <c r="G10572">
        <v>78.652138708513704</v>
      </c>
      <c r="H10572">
        <v>0</v>
      </c>
      <c r="I10572">
        <v>1599.4270958080001</v>
      </c>
      <c r="J10572">
        <v>-6.6426907000000002</v>
      </c>
      <c r="K10572">
        <v>3</v>
      </c>
      <c r="L10572" s="9">
        <f t="shared" si="165"/>
        <v>0</v>
      </c>
      <c r="O10572" s="8">
        <v>45544</v>
      </c>
      <c r="P10572" s="7">
        <v>0.93958333333333333</v>
      </c>
    </row>
    <row r="10573" spans="1:16" x14ac:dyDescent="0.25">
      <c r="A10573" s="10">
        <v>45544.94027777778</v>
      </c>
      <c r="B10573" t="s">
        <v>12</v>
      </c>
      <c r="C10573">
        <v>82.271428571428501</v>
      </c>
      <c r="D10573">
        <v>-6</v>
      </c>
      <c r="E10573" s="9">
        <v>3074.9592179219899</v>
      </c>
      <c r="F10573">
        <v>-475.53212211399699</v>
      </c>
      <c r="G10573">
        <v>79.255353685666194</v>
      </c>
      <c r="H10573">
        <v>0</v>
      </c>
      <c r="I10573">
        <v>1599.4270958080001</v>
      </c>
      <c r="J10573">
        <v>-8.3353646000000001</v>
      </c>
      <c r="K10573">
        <v>3</v>
      </c>
      <c r="L10573" s="9">
        <f t="shared" si="165"/>
        <v>0</v>
      </c>
      <c r="O10573" s="8">
        <v>45544</v>
      </c>
      <c r="P10573" s="7">
        <v>0.94027777777777777</v>
      </c>
    </row>
    <row r="10574" spans="1:16" x14ac:dyDescent="0.25">
      <c r="A10574" s="10">
        <v>45544.940972222219</v>
      </c>
      <c r="B10574" t="s">
        <v>12</v>
      </c>
      <c r="C10574">
        <v>81.286896551724098</v>
      </c>
      <c r="D10574">
        <v>-7</v>
      </c>
      <c r="E10574" s="9">
        <v>3156.2461144737199</v>
      </c>
      <c r="F10574">
        <v>-556.81901866572105</v>
      </c>
      <c r="G10574">
        <v>79.545574095103007</v>
      </c>
      <c r="H10574">
        <v>0</v>
      </c>
      <c r="I10574">
        <v>1599.4270958080001</v>
      </c>
      <c r="J10574">
        <v>-7.3267056000000004</v>
      </c>
      <c r="K10574">
        <v>3</v>
      </c>
      <c r="L10574" s="9">
        <f t="shared" si="165"/>
        <v>0</v>
      </c>
      <c r="O10574" s="8">
        <v>45544</v>
      </c>
      <c r="P10574" s="7">
        <v>0.94097222222222221</v>
      </c>
    </row>
    <row r="10575" spans="1:16" x14ac:dyDescent="0.25">
      <c r="A10575" s="10">
        <v>45544.941666666666</v>
      </c>
      <c r="B10575" t="s">
        <v>12</v>
      </c>
      <c r="C10575">
        <v>80.673529411764704</v>
      </c>
      <c r="D10575">
        <v>-8</v>
      </c>
      <c r="E10575" s="9">
        <v>3236.9196438854801</v>
      </c>
      <c r="F10575">
        <v>-637.49254807748503</v>
      </c>
      <c r="G10575">
        <v>79.686568509685699</v>
      </c>
      <c r="H10575">
        <v>0</v>
      </c>
      <c r="I10575">
        <v>1599.4270958080001</v>
      </c>
      <c r="J10575">
        <v>-6.0160491</v>
      </c>
      <c r="K10575">
        <v>3</v>
      </c>
      <c r="L10575" s="9">
        <f t="shared" si="165"/>
        <v>0</v>
      </c>
      <c r="O10575" s="8">
        <v>45544</v>
      </c>
      <c r="P10575" s="7">
        <v>0.94166666666666665</v>
      </c>
    </row>
    <row r="10576" spans="1:16" x14ac:dyDescent="0.25">
      <c r="A10576" s="10">
        <v>45544.942361111112</v>
      </c>
      <c r="B10576" t="s">
        <v>12</v>
      </c>
      <c r="C10576">
        <v>80.754999999999995</v>
      </c>
      <c r="D10576">
        <v>-9</v>
      </c>
      <c r="E10576" s="9">
        <v>3317.6746438854798</v>
      </c>
      <c r="F10576">
        <v>-718.24754807748502</v>
      </c>
      <c r="G10576">
        <v>79.805283119720599</v>
      </c>
      <c r="H10576">
        <v>0</v>
      </c>
      <c r="I10576">
        <v>1599.4270958080001</v>
      </c>
      <c r="J10576">
        <v>-9.9653085400000005</v>
      </c>
      <c r="K10576">
        <v>3</v>
      </c>
      <c r="L10576" s="9">
        <f t="shared" si="165"/>
        <v>0</v>
      </c>
      <c r="O10576" s="8">
        <v>45544</v>
      </c>
      <c r="P10576" s="7">
        <v>0.94236111111111109</v>
      </c>
    </row>
    <row r="10577" spans="1:16" x14ac:dyDescent="0.25">
      <c r="A10577" s="10">
        <v>45544.943055555559</v>
      </c>
      <c r="B10577" t="s">
        <v>12</v>
      </c>
      <c r="C10577">
        <v>80.695999999999998</v>
      </c>
      <c r="D10577">
        <v>-10</v>
      </c>
      <c r="E10577" s="9">
        <v>3398.3706438854801</v>
      </c>
      <c r="F10577">
        <v>-798.94354807748596</v>
      </c>
      <c r="G10577">
        <v>79.894354807748599</v>
      </c>
      <c r="H10577">
        <v>0</v>
      </c>
      <c r="I10577">
        <v>1599.4270958080001</v>
      </c>
      <c r="J10577">
        <v>-9.4911616399999996</v>
      </c>
      <c r="K10577">
        <v>3</v>
      </c>
      <c r="L10577" s="9">
        <f t="shared" si="165"/>
        <v>0</v>
      </c>
      <c r="O10577" s="8">
        <v>45544</v>
      </c>
      <c r="P10577" s="7">
        <v>0.94305555555555554</v>
      </c>
    </row>
    <row r="10578" spans="1:16" x14ac:dyDescent="0.25">
      <c r="A10578" s="10">
        <v>45544.943749999999</v>
      </c>
      <c r="B10578" t="s">
        <v>12</v>
      </c>
      <c r="C10578">
        <v>82.237692307692299</v>
      </c>
      <c r="D10578">
        <v>-11</v>
      </c>
      <c r="E10578" s="9">
        <v>3480.6083361931701</v>
      </c>
      <c r="F10578">
        <v>-881.18124038517794</v>
      </c>
      <c r="G10578">
        <v>80.107385489561594</v>
      </c>
      <c r="H10578">
        <v>0</v>
      </c>
      <c r="I10578">
        <v>1599.4270958080001</v>
      </c>
      <c r="J10578">
        <v>-10.48417274</v>
      </c>
      <c r="K10578">
        <v>3</v>
      </c>
      <c r="L10578" s="9">
        <f t="shared" si="165"/>
        <v>0</v>
      </c>
      <c r="O10578" s="8">
        <v>45544</v>
      </c>
      <c r="P10578" s="7">
        <v>0.94374999999999998</v>
      </c>
    </row>
    <row r="10579" spans="1:16" x14ac:dyDescent="0.25">
      <c r="A10579" s="10">
        <v>45544.944444444445</v>
      </c>
      <c r="B10579" t="s">
        <v>12</v>
      </c>
      <c r="C10579">
        <v>83.237499999999997</v>
      </c>
      <c r="D10579">
        <v>-12</v>
      </c>
      <c r="E10579" s="9">
        <v>3563.8458361931698</v>
      </c>
      <c r="F10579">
        <v>-964.41874038517801</v>
      </c>
      <c r="G10579">
        <v>80.368228365431506</v>
      </c>
      <c r="H10579">
        <v>0</v>
      </c>
      <c r="I10579">
        <v>1599.4270958080001</v>
      </c>
      <c r="J10579">
        <v>-9.3053102400000007</v>
      </c>
      <c r="K10579">
        <v>3</v>
      </c>
      <c r="L10579" s="9">
        <f t="shared" si="165"/>
        <v>0</v>
      </c>
      <c r="O10579" s="8">
        <v>45544</v>
      </c>
      <c r="P10579" s="7">
        <v>0.94444444444444442</v>
      </c>
    </row>
    <row r="10580" spans="1:16" x14ac:dyDescent="0.25">
      <c r="A10580" s="10">
        <v>45544.945138888892</v>
      </c>
      <c r="B10580" t="s">
        <v>12</v>
      </c>
      <c r="C10580">
        <v>82.372500000000002</v>
      </c>
      <c r="D10580">
        <v>-13</v>
      </c>
      <c r="E10580" s="9">
        <v>3646.2183361931702</v>
      </c>
      <c r="F10580">
        <v>-1046.7912403851701</v>
      </c>
      <c r="G10580">
        <v>80.522403106552105</v>
      </c>
      <c r="H10580">
        <v>0</v>
      </c>
      <c r="I10580">
        <v>1599.4270958080001</v>
      </c>
      <c r="J10580">
        <v>-10.06021484</v>
      </c>
      <c r="K10580">
        <v>3</v>
      </c>
      <c r="L10580" s="9">
        <f t="shared" si="165"/>
        <v>0</v>
      </c>
      <c r="O10580" s="8">
        <v>45544</v>
      </c>
      <c r="P10580" s="7">
        <v>0.94513888888888886</v>
      </c>
    </row>
    <row r="10581" spans="1:16" x14ac:dyDescent="0.25">
      <c r="A10581" s="10">
        <v>45544.945833333331</v>
      </c>
      <c r="B10581" t="s">
        <v>12</v>
      </c>
      <c r="C10581">
        <v>83.536666666666605</v>
      </c>
      <c r="D10581">
        <v>-14</v>
      </c>
      <c r="E10581" s="9">
        <v>3729.7550028598398</v>
      </c>
      <c r="F10581">
        <v>-1130.3279070518399</v>
      </c>
      <c r="G10581">
        <v>80.737707646560295</v>
      </c>
      <c r="H10581">
        <v>0</v>
      </c>
      <c r="I10581">
        <v>1599.4270958080001</v>
      </c>
      <c r="J10581">
        <v>-10.326606140000001</v>
      </c>
      <c r="K10581">
        <v>3</v>
      </c>
      <c r="L10581" s="9">
        <f t="shared" si="165"/>
        <v>0</v>
      </c>
      <c r="O10581" s="8">
        <v>45544</v>
      </c>
      <c r="P10581" s="7">
        <v>0.9458333333333333</v>
      </c>
    </row>
    <row r="10582" spans="1:16" x14ac:dyDescent="0.25">
      <c r="A10582" s="10">
        <v>45544.946527777778</v>
      </c>
      <c r="B10582" t="s">
        <v>12</v>
      </c>
      <c r="C10582">
        <v>83.22</v>
      </c>
      <c r="D10582">
        <v>-15</v>
      </c>
      <c r="E10582" s="9">
        <v>3812.9750028598401</v>
      </c>
      <c r="F10582">
        <v>-1213.54790705184</v>
      </c>
      <c r="G10582">
        <v>80.903193803456304</v>
      </c>
      <c r="H10582">
        <v>0</v>
      </c>
      <c r="I10582">
        <v>1599.4270958080001</v>
      </c>
      <c r="J10582">
        <v>-3.8921771399999998</v>
      </c>
      <c r="K10582">
        <v>3</v>
      </c>
      <c r="L10582" s="9">
        <f t="shared" si="165"/>
        <v>0</v>
      </c>
      <c r="O10582" s="8">
        <v>45544</v>
      </c>
      <c r="P10582" s="7">
        <v>0.94652777777777775</v>
      </c>
    </row>
    <row r="10583" spans="1:16" x14ac:dyDescent="0.25">
      <c r="A10583" s="10">
        <v>45544.947222222225</v>
      </c>
      <c r="B10583" t="s">
        <v>12</v>
      </c>
      <c r="C10583">
        <v>83.228571428571399</v>
      </c>
      <c r="D10583">
        <v>-16</v>
      </c>
      <c r="E10583" s="9">
        <v>3896.20357428841</v>
      </c>
      <c r="F10583">
        <v>-1296.7764784804101</v>
      </c>
      <c r="G10583">
        <v>81.048529905026001</v>
      </c>
      <c r="H10583">
        <v>0</v>
      </c>
      <c r="I10583">
        <v>1599.4270958080001</v>
      </c>
      <c r="J10583">
        <v>-1.8633859399999999</v>
      </c>
      <c r="K10583">
        <v>3</v>
      </c>
      <c r="L10583" s="9">
        <f t="shared" si="165"/>
        <v>0</v>
      </c>
      <c r="O10583" s="8">
        <v>45544</v>
      </c>
      <c r="P10583" s="7">
        <v>0.94722222222222219</v>
      </c>
    </row>
    <row r="10584" spans="1:16" x14ac:dyDescent="0.25">
      <c r="A10584" s="10">
        <v>45544.947916666664</v>
      </c>
      <c r="B10584" t="s">
        <v>12</v>
      </c>
      <c r="C10584">
        <v>88.136666666666599</v>
      </c>
      <c r="D10584">
        <v>-17</v>
      </c>
      <c r="E10584" s="9">
        <v>3984.3402409550799</v>
      </c>
      <c r="F10584">
        <v>-1384.9131451470801</v>
      </c>
      <c r="G10584">
        <v>81.465479126299002</v>
      </c>
      <c r="H10584">
        <v>0</v>
      </c>
      <c r="I10584">
        <v>1599.4270958080001</v>
      </c>
      <c r="J10584">
        <v>-3.1530633400000001</v>
      </c>
      <c r="K10584">
        <v>3</v>
      </c>
      <c r="L10584" s="9">
        <f t="shared" si="165"/>
        <v>0</v>
      </c>
      <c r="O10584" s="8">
        <v>45544</v>
      </c>
      <c r="P10584" s="7">
        <v>0.94791666666666663</v>
      </c>
    </row>
    <row r="10585" spans="1:16" x14ac:dyDescent="0.25">
      <c r="A10585" s="10">
        <v>45544.948611111111</v>
      </c>
      <c r="B10585" t="s">
        <v>12</v>
      </c>
      <c r="C10585">
        <v>83.046470588235294</v>
      </c>
      <c r="D10585">
        <v>-18</v>
      </c>
      <c r="E10585" s="9">
        <v>4067.38671154331</v>
      </c>
      <c r="F10585">
        <v>-1467.9596157353101</v>
      </c>
      <c r="G10585">
        <v>81.553311985295394</v>
      </c>
      <c r="H10585">
        <v>0</v>
      </c>
      <c r="I10585">
        <v>1599.4270958080001</v>
      </c>
      <c r="J10585">
        <v>-4.4983267400000004</v>
      </c>
      <c r="K10585">
        <v>3</v>
      </c>
      <c r="L10585" s="9">
        <f t="shared" si="165"/>
        <v>0</v>
      </c>
      <c r="O10585" s="8">
        <v>45544</v>
      </c>
      <c r="P10585" s="7">
        <v>0.94861111111111107</v>
      </c>
    </row>
    <row r="10586" spans="1:16" x14ac:dyDescent="0.25">
      <c r="A10586" s="10">
        <v>45544.95</v>
      </c>
      <c r="B10586" t="s">
        <v>12</v>
      </c>
      <c r="C10586">
        <v>83.16</v>
      </c>
      <c r="D10586">
        <v>-19</v>
      </c>
      <c r="E10586" s="9">
        <v>4150.5467115433103</v>
      </c>
      <c r="F10586">
        <v>-1551.1196157353099</v>
      </c>
      <c r="G10586">
        <v>81.637874512385096</v>
      </c>
      <c r="H10586">
        <v>0</v>
      </c>
      <c r="I10586">
        <v>1599.4270958080001</v>
      </c>
      <c r="J10586">
        <v>-3.8719225000000002</v>
      </c>
      <c r="K10586">
        <v>3</v>
      </c>
      <c r="L10586" s="9">
        <f t="shared" si="165"/>
        <v>0</v>
      </c>
      <c r="O10586" s="8">
        <v>45544</v>
      </c>
      <c r="P10586" s="7">
        <v>0.95</v>
      </c>
    </row>
    <row r="10587" spans="1:16" x14ac:dyDescent="0.25">
      <c r="A10587" s="10">
        <v>45544.950694444444</v>
      </c>
      <c r="B10587" t="s">
        <v>12</v>
      </c>
      <c r="C10587">
        <v>82.653333333333293</v>
      </c>
      <c r="D10587">
        <v>-20</v>
      </c>
      <c r="E10587" s="9">
        <v>4233.2000448766503</v>
      </c>
      <c r="F10587">
        <v>-1633.77294906865</v>
      </c>
      <c r="G10587">
        <v>81.688647453432594</v>
      </c>
      <c r="H10587">
        <v>0</v>
      </c>
      <c r="I10587">
        <v>1599.4270958080001</v>
      </c>
      <c r="J10587">
        <v>-4.1429869999999998</v>
      </c>
      <c r="K10587">
        <v>3</v>
      </c>
      <c r="L10587" s="9">
        <f t="shared" si="165"/>
        <v>0</v>
      </c>
      <c r="O10587" s="8">
        <v>45544</v>
      </c>
      <c r="P10587" s="7">
        <v>0.9506944444444444</v>
      </c>
    </row>
    <row r="10588" spans="1:16" x14ac:dyDescent="0.25">
      <c r="A10588" s="10">
        <v>45544.95208333333</v>
      </c>
      <c r="B10588" t="s">
        <v>12</v>
      </c>
      <c r="C10588">
        <v>82.203999999999994</v>
      </c>
      <c r="D10588">
        <v>-21</v>
      </c>
      <c r="E10588" s="9">
        <v>4315.40404487665</v>
      </c>
      <c r="F10588">
        <v>-1715.9769490686499</v>
      </c>
      <c r="G10588">
        <v>81.713188050888107</v>
      </c>
      <c r="H10588">
        <v>0</v>
      </c>
      <c r="I10588">
        <v>1599.4270958080001</v>
      </c>
      <c r="J10588">
        <v>-4.4442444999999902</v>
      </c>
      <c r="K10588">
        <v>3</v>
      </c>
      <c r="L10588" s="9">
        <f t="shared" si="165"/>
        <v>0</v>
      </c>
      <c r="O10588" s="8">
        <v>45544</v>
      </c>
      <c r="P10588" s="7">
        <v>0.95208333333333328</v>
      </c>
    </row>
    <row r="10589" spans="1:16" x14ac:dyDescent="0.25">
      <c r="A10589" s="10">
        <v>45544.952777777777</v>
      </c>
      <c r="B10589" t="s">
        <v>12</v>
      </c>
      <c r="C10589">
        <v>81.869999999999905</v>
      </c>
      <c r="D10589">
        <v>-22</v>
      </c>
      <c r="E10589" s="9">
        <v>4397.2740448766499</v>
      </c>
      <c r="F10589">
        <v>-1797.84694906865</v>
      </c>
      <c r="G10589">
        <v>81.720315866756906</v>
      </c>
      <c r="H10589">
        <v>0</v>
      </c>
      <c r="I10589">
        <v>1599.4270958080001</v>
      </c>
      <c r="J10589">
        <v>-4.1709168999999999</v>
      </c>
      <c r="K10589">
        <v>3</v>
      </c>
      <c r="L10589" s="9">
        <f t="shared" si="165"/>
        <v>0</v>
      </c>
      <c r="O10589" s="8">
        <v>45544</v>
      </c>
      <c r="P10589" s="7">
        <v>0.95277777777777772</v>
      </c>
    </row>
    <row r="10590" spans="1:16" x14ac:dyDescent="0.25">
      <c r="A10590" s="10">
        <v>45544.953472222223</v>
      </c>
      <c r="B10590" t="s">
        <v>12</v>
      </c>
      <c r="C10590">
        <v>79.945999999999998</v>
      </c>
      <c r="D10590">
        <v>-23</v>
      </c>
      <c r="E10590" s="9">
        <v>4477.2200448766498</v>
      </c>
      <c r="F10590">
        <v>-1877.7929490686499</v>
      </c>
      <c r="G10590">
        <v>81.643171698637005</v>
      </c>
      <c r="H10590">
        <v>0</v>
      </c>
      <c r="I10590">
        <v>1599.4270958080001</v>
      </c>
      <c r="J10590">
        <v>-3.96366229999999</v>
      </c>
      <c r="K10590">
        <v>3</v>
      </c>
      <c r="L10590" s="9">
        <f t="shared" si="165"/>
        <v>0</v>
      </c>
      <c r="O10590" s="8">
        <v>45544</v>
      </c>
      <c r="P10590" s="7">
        <v>0.95347222222222228</v>
      </c>
    </row>
    <row r="10591" spans="1:16" x14ac:dyDescent="0.25">
      <c r="A10591" s="10">
        <v>45544.954861111109</v>
      </c>
      <c r="B10591" t="s">
        <v>12</v>
      </c>
      <c r="C10591">
        <v>76.362499999999997</v>
      </c>
      <c r="D10591">
        <v>-24</v>
      </c>
      <c r="E10591" s="9">
        <v>4553.58254487665</v>
      </c>
      <c r="F10591">
        <v>-1954.1554490686499</v>
      </c>
      <c r="G10591">
        <v>81.423143711193802</v>
      </c>
      <c r="H10591">
        <v>0</v>
      </c>
      <c r="I10591">
        <v>1599.4270958080001</v>
      </c>
      <c r="J10591">
        <v>-3.5742413999999898</v>
      </c>
      <c r="K10591">
        <v>3</v>
      </c>
      <c r="L10591" s="9">
        <f t="shared" si="165"/>
        <v>0</v>
      </c>
      <c r="O10591" s="8">
        <v>45544</v>
      </c>
      <c r="P10591" s="7">
        <v>0.95486111111111116</v>
      </c>
    </row>
    <row r="10592" spans="1:16" x14ac:dyDescent="0.25">
      <c r="A10592" s="10">
        <v>45544.956250000003</v>
      </c>
      <c r="B10592" t="s">
        <v>12</v>
      </c>
      <c r="C10592">
        <v>79.765999999999906</v>
      </c>
      <c r="D10592">
        <v>-25</v>
      </c>
      <c r="E10592" s="9">
        <v>4633.3485448766496</v>
      </c>
      <c r="F10592">
        <v>-2033.92144906865</v>
      </c>
      <c r="G10592">
        <v>81.356857962746005</v>
      </c>
      <c r="H10592">
        <v>0</v>
      </c>
      <c r="I10592">
        <v>1599.4270958080001</v>
      </c>
      <c r="J10592">
        <v>-2.5816668999999899</v>
      </c>
      <c r="K10592">
        <v>3</v>
      </c>
      <c r="L10592" s="9">
        <f t="shared" si="165"/>
        <v>0</v>
      </c>
      <c r="O10592" s="8">
        <v>45544</v>
      </c>
      <c r="P10592" s="7">
        <v>0.95625000000000004</v>
      </c>
    </row>
    <row r="10593" spans="1:16" x14ac:dyDescent="0.25">
      <c r="A10593" s="10">
        <v>45544.956944444442</v>
      </c>
      <c r="B10593" t="s">
        <v>12</v>
      </c>
      <c r="C10593">
        <v>79.923636363636305</v>
      </c>
      <c r="D10593">
        <v>-26</v>
      </c>
      <c r="E10593" s="9">
        <v>4713.2721812402797</v>
      </c>
      <c r="F10593">
        <v>-2113.84508543228</v>
      </c>
      <c r="G10593">
        <v>81.301734055088005</v>
      </c>
      <c r="H10593">
        <v>0</v>
      </c>
      <c r="I10593">
        <v>1599.4270958080001</v>
      </c>
      <c r="J10593">
        <v>-3.4588029999999899</v>
      </c>
      <c r="K10593">
        <v>3</v>
      </c>
      <c r="L10593" s="9">
        <f t="shared" si="165"/>
        <v>0</v>
      </c>
      <c r="O10593" s="8">
        <v>45544</v>
      </c>
      <c r="P10593" s="7">
        <v>0.95694444444444449</v>
      </c>
    </row>
    <row r="10594" spans="1:16" x14ac:dyDescent="0.25">
      <c r="A10594" s="10">
        <v>45544.957638888889</v>
      </c>
      <c r="B10594" t="s">
        <v>12</v>
      </c>
      <c r="C10594">
        <v>81.356250000000003</v>
      </c>
      <c r="D10594">
        <v>-27</v>
      </c>
      <c r="E10594" s="9">
        <v>4794.6284312402804</v>
      </c>
      <c r="F10594">
        <v>-2195.2013354322798</v>
      </c>
      <c r="G10594">
        <v>81.303753164158806</v>
      </c>
      <c r="H10594">
        <v>0</v>
      </c>
      <c r="I10594">
        <v>1599.4270958080001</v>
      </c>
      <c r="J10594">
        <v>-2.6468463999999901</v>
      </c>
      <c r="K10594">
        <v>3</v>
      </c>
      <c r="L10594" s="9">
        <f t="shared" si="165"/>
        <v>0</v>
      </c>
      <c r="O10594" s="8">
        <v>45544</v>
      </c>
      <c r="P10594" s="7">
        <v>0.95763888888888893</v>
      </c>
    </row>
    <row r="10595" spans="1:16" x14ac:dyDescent="0.25">
      <c r="A10595" s="10">
        <v>45544.958333333336</v>
      </c>
      <c r="B10595" t="s">
        <v>12</v>
      </c>
      <c r="C10595">
        <v>81</v>
      </c>
      <c r="D10595">
        <v>-28</v>
      </c>
      <c r="E10595" s="9">
        <v>4875.6284312402804</v>
      </c>
      <c r="F10595">
        <v>-2276.2013354322798</v>
      </c>
      <c r="G10595">
        <v>81.292904836867393</v>
      </c>
      <c r="H10595">
        <v>0</v>
      </c>
      <c r="I10595">
        <v>1599.4270958080001</v>
      </c>
      <c r="J10595">
        <v>-1.2135317999999899</v>
      </c>
      <c r="K10595">
        <v>3</v>
      </c>
      <c r="L10595" s="9">
        <f t="shared" si="165"/>
        <v>0</v>
      </c>
      <c r="O10595" s="8">
        <v>45544</v>
      </c>
      <c r="P10595" s="7">
        <v>0.95833333333333337</v>
      </c>
    </row>
    <row r="10596" spans="1:16" x14ac:dyDescent="0.25">
      <c r="A10596" s="10">
        <v>45544.959027777775</v>
      </c>
      <c r="B10596" t="s">
        <v>13</v>
      </c>
      <c r="C10596">
        <v>80.02</v>
      </c>
      <c r="D10596">
        <v>0</v>
      </c>
      <c r="E10596" s="9">
        <v>2635.06843124028</v>
      </c>
      <c r="F10596">
        <v>0</v>
      </c>
      <c r="G10596">
        <v>0</v>
      </c>
      <c r="H10596">
        <v>35.641335432288002</v>
      </c>
      <c r="I10596">
        <v>1635.06843124029</v>
      </c>
      <c r="J10596">
        <v>3.4617855300000002</v>
      </c>
      <c r="K10596">
        <v>3</v>
      </c>
      <c r="L10596" s="9">
        <f t="shared" si="165"/>
        <v>0</v>
      </c>
      <c r="O10596" s="8">
        <v>45544</v>
      </c>
      <c r="P10596" s="7">
        <v>0.95902777777777781</v>
      </c>
    </row>
    <row r="10597" spans="1:16" x14ac:dyDescent="0.25">
      <c r="A10597" s="10">
        <v>45544.959722222222</v>
      </c>
      <c r="B10597" t="s">
        <v>14</v>
      </c>
      <c r="C10597">
        <v>81.510000000000005</v>
      </c>
      <c r="D10597">
        <v>1</v>
      </c>
      <c r="E10597" s="9">
        <v>2553.5584312402798</v>
      </c>
      <c r="F10597">
        <v>81.510000000000005</v>
      </c>
      <c r="G10597">
        <v>81.510000000000005</v>
      </c>
      <c r="H10597">
        <v>0</v>
      </c>
      <c r="I10597">
        <v>1635.06843124029</v>
      </c>
      <c r="J10597">
        <v>4.2186935300000004</v>
      </c>
      <c r="K10597">
        <v>3</v>
      </c>
      <c r="L10597" s="9">
        <f t="shared" si="165"/>
        <v>0</v>
      </c>
      <c r="O10597" s="8">
        <v>45544</v>
      </c>
      <c r="P10597" s="7">
        <v>0.95972222222222225</v>
      </c>
    </row>
    <row r="10598" spans="1:16" x14ac:dyDescent="0.25">
      <c r="A10598" s="10">
        <v>45544.960416666669</v>
      </c>
      <c r="B10598" t="s">
        <v>14</v>
      </c>
      <c r="C10598">
        <v>84.417142857142807</v>
      </c>
      <c r="D10598">
        <v>2</v>
      </c>
      <c r="E10598" s="9">
        <v>2469.1412883831399</v>
      </c>
      <c r="F10598">
        <v>165.927142857142</v>
      </c>
      <c r="G10598">
        <v>82.963571428571399</v>
      </c>
      <c r="H10598">
        <v>0</v>
      </c>
      <c r="I10598">
        <v>1635.06843124029</v>
      </c>
      <c r="J10598">
        <v>4.9724315299999997</v>
      </c>
      <c r="K10598">
        <v>3</v>
      </c>
      <c r="L10598" s="9">
        <f t="shared" si="165"/>
        <v>0</v>
      </c>
      <c r="O10598" s="8">
        <v>45544</v>
      </c>
      <c r="P10598" s="7">
        <v>0.9604166666666667</v>
      </c>
    </row>
    <row r="10599" spans="1:16" x14ac:dyDescent="0.25">
      <c r="A10599" s="10">
        <v>45544.961111111108</v>
      </c>
      <c r="B10599" t="s">
        <v>14</v>
      </c>
      <c r="C10599">
        <v>85.328000000000003</v>
      </c>
      <c r="D10599">
        <v>3</v>
      </c>
      <c r="E10599" s="9">
        <v>2383.8132883831399</v>
      </c>
      <c r="F10599">
        <v>251.255142857142</v>
      </c>
      <c r="G10599">
        <v>83.751714285714201</v>
      </c>
      <c r="H10599">
        <v>0</v>
      </c>
      <c r="I10599">
        <v>1635.06843124029</v>
      </c>
      <c r="J10599">
        <v>6.4938412299999904</v>
      </c>
      <c r="K10599">
        <v>3</v>
      </c>
      <c r="L10599" s="9">
        <f t="shared" si="165"/>
        <v>0</v>
      </c>
      <c r="O10599" s="8">
        <v>45544</v>
      </c>
      <c r="P10599" s="7">
        <v>0.96111111111111114</v>
      </c>
    </row>
    <row r="10600" spans="1:16" x14ac:dyDescent="0.25">
      <c r="A10600" s="10">
        <v>45544.961805555555</v>
      </c>
      <c r="B10600" t="s">
        <v>14</v>
      </c>
      <c r="C10600">
        <v>84.490399999999994</v>
      </c>
      <c r="D10600">
        <v>4</v>
      </c>
      <c r="E10600" s="9">
        <v>2299.3228883831398</v>
      </c>
      <c r="F10600">
        <v>335.74554285714203</v>
      </c>
      <c r="G10600">
        <v>83.936385714285706</v>
      </c>
      <c r="H10600">
        <v>0</v>
      </c>
      <c r="I10600">
        <v>1635.06843124029</v>
      </c>
      <c r="J10600">
        <v>6.5950217299999903</v>
      </c>
      <c r="K10600">
        <v>3</v>
      </c>
      <c r="L10600" s="9">
        <f t="shared" si="165"/>
        <v>0</v>
      </c>
      <c r="O10600" s="8">
        <v>45544</v>
      </c>
      <c r="P10600" s="7">
        <v>0.96180555555555558</v>
      </c>
    </row>
    <row r="10601" spans="1:16" x14ac:dyDescent="0.25">
      <c r="A10601" s="10">
        <v>45544.962500000001</v>
      </c>
      <c r="B10601" t="s">
        <v>14</v>
      </c>
      <c r="C10601">
        <v>87.138000000000005</v>
      </c>
      <c r="D10601">
        <v>5</v>
      </c>
      <c r="E10601" s="9">
        <v>2212.1848883831399</v>
      </c>
      <c r="F10601">
        <v>422.883542857142</v>
      </c>
      <c r="G10601">
        <v>84.576708571428497</v>
      </c>
      <c r="H10601">
        <v>0</v>
      </c>
      <c r="I10601">
        <v>1635.06843124029</v>
      </c>
      <c r="J10601">
        <v>7.5858507299999998</v>
      </c>
      <c r="K10601">
        <v>3</v>
      </c>
      <c r="L10601" s="9">
        <f t="shared" si="165"/>
        <v>0</v>
      </c>
      <c r="O10601" s="8">
        <v>45544</v>
      </c>
      <c r="P10601" s="7">
        <v>0.96250000000000002</v>
      </c>
    </row>
    <row r="10602" spans="1:16" x14ac:dyDescent="0.25">
      <c r="A10602" s="10">
        <v>45544.963194444441</v>
      </c>
      <c r="B10602" t="s">
        <v>14</v>
      </c>
      <c r="C10602">
        <v>86.88</v>
      </c>
      <c r="D10602">
        <v>6</v>
      </c>
      <c r="E10602" s="9">
        <v>2125.3048883831402</v>
      </c>
      <c r="F10602">
        <v>509.763542857142</v>
      </c>
      <c r="G10602">
        <v>84.960590476190404</v>
      </c>
      <c r="H10602">
        <v>0</v>
      </c>
      <c r="I10602">
        <v>1635.06843124029</v>
      </c>
      <c r="J10602">
        <v>6.6042057300000003</v>
      </c>
      <c r="K10602">
        <v>3</v>
      </c>
      <c r="L10602" s="9">
        <f t="shared" si="165"/>
        <v>0</v>
      </c>
      <c r="O10602" s="8">
        <v>45544</v>
      </c>
      <c r="P10602" s="7">
        <v>0.96319444444444446</v>
      </c>
    </row>
    <row r="10603" spans="1:16" x14ac:dyDescent="0.25">
      <c r="A10603" s="10">
        <v>45544.963888888888</v>
      </c>
      <c r="B10603" t="s">
        <v>14</v>
      </c>
      <c r="C10603">
        <v>88.01</v>
      </c>
      <c r="D10603">
        <v>7</v>
      </c>
      <c r="E10603" s="9">
        <v>2037.29488838314</v>
      </c>
      <c r="F10603">
        <v>597.77354285714205</v>
      </c>
      <c r="G10603">
        <v>85.396220408163202</v>
      </c>
      <c r="H10603">
        <v>0</v>
      </c>
      <c r="I10603">
        <v>1635.06843124029</v>
      </c>
      <c r="J10603">
        <v>7.2277831299999997</v>
      </c>
      <c r="K10603">
        <v>3</v>
      </c>
      <c r="L10603" s="9">
        <f t="shared" si="165"/>
        <v>0</v>
      </c>
      <c r="O10603" s="8">
        <v>45544</v>
      </c>
      <c r="P10603" s="7">
        <v>0.96388888888888891</v>
      </c>
    </row>
    <row r="10604" spans="1:16" x14ac:dyDescent="0.25">
      <c r="A10604" s="10">
        <v>45544.964583333334</v>
      </c>
      <c r="B10604" t="s">
        <v>14</v>
      </c>
      <c r="C10604">
        <v>92.991249999999994</v>
      </c>
      <c r="D10604">
        <v>8</v>
      </c>
      <c r="E10604" s="9">
        <v>1944.30363838314</v>
      </c>
      <c r="F10604">
        <v>690.76479285714197</v>
      </c>
      <c r="G10604">
        <v>86.345599107142803</v>
      </c>
      <c r="H10604">
        <v>0</v>
      </c>
      <c r="I10604">
        <v>1635.06843124029</v>
      </c>
      <c r="J10604">
        <v>7.7596829299999897</v>
      </c>
      <c r="K10604">
        <v>3</v>
      </c>
      <c r="L10604" s="9">
        <f t="shared" si="165"/>
        <v>0</v>
      </c>
      <c r="O10604" s="8">
        <v>45544</v>
      </c>
      <c r="P10604" s="7">
        <v>0.96458333333333335</v>
      </c>
    </row>
    <row r="10605" spans="1:16" x14ac:dyDescent="0.25">
      <c r="A10605" s="10">
        <v>45544.965277777781</v>
      </c>
      <c r="B10605" t="s">
        <v>14</v>
      </c>
      <c r="C10605">
        <v>96.829285714285703</v>
      </c>
      <c r="D10605">
        <v>9</v>
      </c>
      <c r="E10605" s="9">
        <v>1847.4743526688501</v>
      </c>
      <c r="F10605">
        <v>787.59407857142799</v>
      </c>
      <c r="G10605">
        <v>87.5104531746031</v>
      </c>
      <c r="H10605">
        <v>0</v>
      </c>
      <c r="I10605">
        <v>1635.06843124029</v>
      </c>
      <c r="J10605">
        <v>5.4077384300000002</v>
      </c>
      <c r="K10605">
        <v>3</v>
      </c>
      <c r="L10605" s="9">
        <f t="shared" si="165"/>
        <v>0</v>
      </c>
      <c r="O10605" s="8">
        <v>45544</v>
      </c>
      <c r="P10605" s="7">
        <v>0.96527777777777779</v>
      </c>
    </row>
    <row r="10606" spans="1:16" x14ac:dyDescent="0.25">
      <c r="A10606" s="10">
        <v>45544.96597222222</v>
      </c>
      <c r="B10606" t="s">
        <v>14</v>
      </c>
      <c r="C10606">
        <v>93.682500000000005</v>
      </c>
      <c r="D10606">
        <v>10</v>
      </c>
      <c r="E10606" s="9">
        <v>1753.79185266885</v>
      </c>
      <c r="F10606">
        <v>881.27657857142799</v>
      </c>
      <c r="G10606">
        <v>88.127657857142793</v>
      </c>
      <c r="H10606">
        <v>0</v>
      </c>
      <c r="I10606">
        <v>1635.06843124029</v>
      </c>
      <c r="J10606">
        <v>2.3344830999999999</v>
      </c>
      <c r="K10606">
        <v>3</v>
      </c>
      <c r="L10606" s="9">
        <f t="shared" si="165"/>
        <v>0</v>
      </c>
      <c r="O10606" s="8">
        <v>45544</v>
      </c>
      <c r="P10606" s="7">
        <v>0.96597222222222223</v>
      </c>
    </row>
    <row r="10607" spans="1:16" x14ac:dyDescent="0.25">
      <c r="A10607" s="10">
        <v>45544.967361111114</v>
      </c>
      <c r="B10607" t="s">
        <v>13</v>
      </c>
      <c r="C10607">
        <v>95.84</v>
      </c>
      <c r="D10607">
        <v>0</v>
      </c>
      <c r="E10607" s="9">
        <v>2712.1918526688501</v>
      </c>
      <c r="F10607">
        <v>0</v>
      </c>
      <c r="G10607">
        <v>0</v>
      </c>
      <c r="H10607">
        <v>77.123421428571504</v>
      </c>
      <c r="I10607">
        <v>1712.1918526688601</v>
      </c>
      <c r="J10607">
        <v>-7.4760839999999995E-2</v>
      </c>
      <c r="K10607">
        <v>3</v>
      </c>
      <c r="L10607" s="9">
        <f t="shared" si="165"/>
        <v>0</v>
      </c>
      <c r="O10607" s="8">
        <v>45544</v>
      </c>
      <c r="P10607" s="7">
        <v>0.96736111111111112</v>
      </c>
    </row>
    <row r="10608" spans="1:16" x14ac:dyDescent="0.25">
      <c r="A10608" s="10">
        <v>45544.968055555553</v>
      </c>
      <c r="B10608" t="s">
        <v>14</v>
      </c>
      <c r="C10608">
        <v>97.136666666666599</v>
      </c>
      <c r="D10608">
        <v>1</v>
      </c>
      <c r="E10608" s="9">
        <v>2615.0551860021901</v>
      </c>
      <c r="F10608">
        <v>97.136666666666599</v>
      </c>
      <c r="G10608">
        <v>97.136666666666599</v>
      </c>
      <c r="H10608">
        <v>0</v>
      </c>
      <c r="I10608">
        <v>1712.1918526688601</v>
      </c>
      <c r="J10608">
        <v>3.8529766599999999</v>
      </c>
      <c r="K10608">
        <v>3</v>
      </c>
      <c r="L10608" s="9">
        <f t="shared" si="165"/>
        <v>0</v>
      </c>
      <c r="O10608" s="8">
        <v>45544</v>
      </c>
      <c r="P10608" s="7">
        <v>0.96805555555555556</v>
      </c>
    </row>
    <row r="10609" spans="1:16" x14ac:dyDescent="0.25">
      <c r="A10609" s="10">
        <v>45544.969444444447</v>
      </c>
      <c r="B10609" t="s">
        <v>14</v>
      </c>
      <c r="C10609">
        <v>95.792142857142807</v>
      </c>
      <c r="D10609">
        <v>2</v>
      </c>
      <c r="E10609" s="9">
        <v>2519.2630431450398</v>
      </c>
      <c r="F10609">
        <v>192.92880952380901</v>
      </c>
      <c r="G10609">
        <v>96.464404761904703</v>
      </c>
      <c r="H10609">
        <v>0</v>
      </c>
      <c r="I10609">
        <v>1712.1918526688601</v>
      </c>
      <c r="J10609">
        <v>1.5655136599999999</v>
      </c>
      <c r="K10609">
        <v>3</v>
      </c>
      <c r="L10609" s="9">
        <f t="shared" si="165"/>
        <v>0</v>
      </c>
      <c r="O10609" s="8">
        <v>45544</v>
      </c>
      <c r="P10609" s="7">
        <v>0.96944444444444444</v>
      </c>
    </row>
    <row r="10610" spans="1:16" x14ac:dyDescent="0.25">
      <c r="A10610" s="10">
        <v>45544.970138888886</v>
      </c>
      <c r="B10610" t="s">
        <v>13</v>
      </c>
      <c r="C10610">
        <v>95.277142857142806</v>
      </c>
      <c r="D10610">
        <v>0</v>
      </c>
      <c r="E10610" s="9">
        <v>2709.8173288593298</v>
      </c>
      <c r="F10610">
        <v>0</v>
      </c>
      <c r="G10610">
        <v>0</v>
      </c>
      <c r="H10610">
        <v>-2.3745238095237902</v>
      </c>
      <c r="I10610">
        <v>1709.81732885934</v>
      </c>
      <c r="J10610">
        <v>-4.7772139999998901E-2</v>
      </c>
      <c r="K10610">
        <v>3</v>
      </c>
      <c r="L10610" s="9">
        <f t="shared" si="165"/>
        <v>0</v>
      </c>
      <c r="O10610" s="8">
        <v>45544</v>
      </c>
      <c r="P10610" s="7">
        <v>0.97013888888888888</v>
      </c>
    </row>
    <row r="10611" spans="1:16" x14ac:dyDescent="0.25">
      <c r="A10611" s="10">
        <v>45544.970833333333</v>
      </c>
      <c r="B10611" t="s">
        <v>12</v>
      </c>
      <c r="C10611">
        <v>96.126249999999999</v>
      </c>
      <c r="D10611">
        <v>-1</v>
      </c>
      <c r="E10611" s="9">
        <v>2805.94357885933</v>
      </c>
      <c r="F10611">
        <v>-96.126249999999999</v>
      </c>
      <c r="G10611">
        <v>96.126249999999999</v>
      </c>
      <c r="H10611">
        <v>0</v>
      </c>
      <c r="I10611">
        <v>1709.81732885934</v>
      </c>
      <c r="J10611">
        <v>-2.40320763999999</v>
      </c>
      <c r="K10611">
        <v>3</v>
      </c>
      <c r="L10611" s="9">
        <f t="shared" si="165"/>
        <v>0</v>
      </c>
      <c r="O10611" s="8">
        <v>45544</v>
      </c>
      <c r="P10611" s="7">
        <v>0.97083333333333333</v>
      </c>
    </row>
    <row r="10612" spans="1:16" x14ac:dyDescent="0.25">
      <c r="A10612" s="10">
        <v>45544.972222222219</v>
      </c>
      <c r="B10612" t="s">
        <v>12</v>
      </c>
      <c r="C10612">
        <v>97</v>
      </c>
      <c r="D10612">
        <v>-2</v>
      </c>
      <c r="E10612" s="9">
        <v>2902.94357885933</v>
      </c>
      <c r="F10612">
        <v>-193.12625</v>
      </c>
      <c r="G10612">
        <v>96.563124999999999</v>
      </c>
      <c r="H10612">
        <v>0</v>
      </c>
      <c r="I10612">
        <v>1709.81732885934</v>
      </c>
      <c r="J10612">
        <v>-8.2531949399999895</v>
      </c>
      <c r="K10612">
        <v>3</v>
      </c>
      <c r="L10612" s="9">
        <f t="shared" si="165"/>
        <v>0</v>
      </c>
      <c r="O10612" s="8">
        <v>45544</v>
      </c>
      <c r="P10612" s="7">
        <v>0.97222222222222221</v>
      </c>
    </row>
    <row r="10613" spans="1:16" x14ac:dyDescent="0.25">
      <c r="A10613" s="10">
        <v>45544.972916666666</v>
      </c>
      <c r="B10613" t="s">
        <v>12</v>
      </c>
      <c r="C10613">
        <v>97.392499999999998</v>
      </c>
      <c r="D10613">
        <v>-3</v>
      </c>
      <c r="E10613" s="9">
        <v>3000.33607885933</v>
      </c>
      <c r="F10613">
        <v>-290.51875000000001</v>
      </c>
      <c r="G10613">
        <v>96.839583333333294</v>
      </c>
      <c r="H10613">
        <v>0</v>
      </c>
      <c r="I10613">
        <v>1709.81732885934</v>
      </c>
      <c r="J10613">
        <v>-7.2967817400000001</v>
      </c>
      <c r="K10613">
        <v>3</v>
      </c>
      <c r="L10613" s="9">
        <f t="shared" si="165"/>
        <v>0</v>
      </c>
      <c r="O10613" s="8">
        <v>45544</v>
      </c>
      <c r="P10613" s="7">
        <v>0.97291666666666665</v>
      </c>
    </row>
    <row r="10614" spans="1:16" x14ac:dyDescent="0.25">
      <c r="A10614" s="10">
        <v>45544.973611111112</v>
      </c>
      <c r="B10614" t="s">
        <v>12</v>
      </c>
      <c r="C10614">
        <v>100.983</v>
      </c>
      <c r="D10614">
        <v>-4</v>
      </c>
      <c r="E10614" s="9">
        <v>3101.3190788593301</v>
      </c>
      <c r="F10614">
        <v>-391.50175000000002</v>
      </c>
      <c r="G10614">
        <v>97.875437500000004</v>
      </c>
      <c r="H10614">
        <v>0</v>
      </c>
      <c r="I10614">
        <v>1709.81732885934</v>
      </c>
      <c r="J10614">
        <v>-9.0137155599999907</v>
      </c>
      <c r="K10614">
        <v>3</v>
      </c>
      <c r="L10614" s="9">
        <f t="shared" si="165"/>
        <v>0</v>
      </c>
      <c r="O10614" s="8">
        <v>45544</v>
      </c>
      <c r="P10614" s="7">
        <v>0.97361111111111109</v>
      </c>
    </row>
    <row r="10615" spans="1:16" x14ac:dyDescent="0.25">
      <c r="A10615" s="10">
        <v>45544.974305555559</v>
      </c>
      <c r="B10615" t="s">
        <v>12</v>
      </c>
      <c r="C10615">
        <v>100.98333333333299</v>
      </c>
      <c r="D10615">
        <v>-5</v>
      </c>
      <c r="E10615" s="9">
        <v>3202.3024121926601</v>
      </c>
      <c r="F10615">
        <v>-492.48508333333302</v>
      </c>
      <c r="G10615">
        <v>98.497016666666596</v>
      </c>
      <c r="H10615">
        <v>0</v>
      </c>
      <c r="I10615">
        <v>1709.81732885934</v>
      </c>
      <c r="J10615">
        <v>-7.6216053600000002</v>
      </c>
      <c r="K10615">
        <v>3</v>
      </c>
      <c r="L10615" s="9">
        <f t="shared" si="165"/>
        <v>0</v>
      </c>
      <c r="O10615" s="8">
        <v>45544</v>
      </c>
      <c r="P10615" s="7">
        <v>0.97430555555555554</v>
      </c>
    </row>
    <row r="10616" spans="1:16" x14ac:dyDescent="0.25">
      <c r="A10616" s="10">
        <v>45544.975694444445</v>
      </c>
      <c r="B10616" t="s">
        <v>12</v>
      </c>
      <c r="C10616">
        <v>100.03</v>
      </c>
      <c r="D10616">
        <v>-6</v>
      </c>
      <c r="E10616" s="9">
        <v>3302.3324121926598</v>
      </c>
      <c r="F10616">
        <v>-592.515083333333</v>
      </c>
      <c r="G10616">
        <v>98.752513888888799</v>
      </c>
      <c r="H10616">
        <v>0</v>
      </c>
      <c r="I10616">
        <v>1709.81732885934</v>
      </c>
      <c r="J10616">
        <v>-7.5864898600000004</v>
      </c>
      <c r="K10616">
        <v>3</v>
      </c>
      <c r="L10616" s="9">
        <f t="shared" si="165"/>
        <v>0</v>
      </c>
      <c r="O10616" s="8">
        <v>45544</v>
      </c>
      <c r="P10616" s="7">
        <v>0.97569444444444442</v>
      </c>
    </row>
    <row r="10617" spans="1:16" x14ac:dyDescent="0.25">
      <c r="A10617" s="10">
        <v>45544.976388888892</v>
      </c>
      <c r="B10617" t="s">
        <v>12</v>
      </c>
      <c r="C10617">
        <v>99.67</v>
      </c>
      <c r="D10617">
        <v>-7</v>
      </c>
      <c r="E10617" s="9">
        <v>3402.0024121926599</v>
      </c>
      <c r="F10617">
        <v>-692.18508333333295</v>
      </c>
      <c r="G10617">
        <v>98.883583333333306</v>
      </c>
      <c r="H10617">
        <v>0</v>
      </c>
      <c r="I10617">
        <v>1709.81732885934</v>
      </c>
      <c r="J10617">
        <v>-4.1986785199999996</v>
      </c>
      <c r="K10617">
        <v>3</v>
      </c>
      <c r="L10617" s="9">
        <f t="shared" si="165"/>
        <v>0</v>
      </c>
      <c r="O10617" s="8">
        <v>45544</v>
      </c>
      <c r="P10617" s="7">
        <v>0.97638888888888886</v>
      </c>
    </row>
    <row r="10618" spans="1:16" x14ac:dyDescent="0.25">
      <c r="A10618" s="10">
        <v>45544.977083333331</v>
      </c>
      <c r="B10618" t="s">
        <v>12</v>
      </c>
      <c r="C10618">
        <v>101.09</v>
      </c>
      <c r="D10618">
        <v>-8</v>
      </c>
      <c r="E10618" s="9">
        <v>3503.09241219266</v>
      </c>
      <c r="F10618">
        <v>-793.27508333333299</v>
      </c>
      <c r="G10618">
        <v>99.159385416666595</v>
      </c>
      <c r="H10618">
        <v>0</v>
      </c>
      <c r="I10618">
        <v>1709.81732885934</v>
      </c>
      <c r="J10618">
        <v>-11.527760319999899</v>
      </c>
      <c r="K10618">
        <v>3</v>
      </c>
      <c r="L10618" s="9">
        <f t="shared" si="165"/>
        <v>0</v>
      </c>
      <c r="O10618" s="8">
        <v>45544</v>
      </c>
      <c r="P10618" s="7">
        <v>0.9770833333333333</v>
      </c>
    </row>
    <row r="10619" spans="1:16" x14ac:dyDescent="0.25">
      <c r="A10619" s="10">
        <v>45544.977777777778</v>
      </c>
      <c r="B10619" t="s">
        <v>12</v>
      </c>
      <c r="C10619">
        <v>101.3325</v>
      </c>
      <c r="D10619">
        <v>-9</v>
      </c>
      <c r="E10619" s="9">
        <v>3604.42491219266</v>
      </c>
      <c r="F10619">
        <v>-894.60758333333297</v>
      </c>
      <c r="G10619">
        <v>99.400842592592596</v>
      </c>
      <c r="H10619">
        <v>0</v>
      </c>
      <c r="I10619">
        <v>1709.81732885934</v>
      </c>
      <c r="J10619">
        <v>-7.9216796199999999</v>
      </c>
      <c r="K10619">
        <v>3</v>
      </c>
      <c r="L10619" s="9">
        <f t="shared" si="165"/>
        <v>0</v>
      </c>
      <c r="O10619" s="8">
        <v>45544</v>
      </c>
      <c r="P10619" s="7">
        <v>0.97777777777777775</v>
      </c>
    </row>
    <row r="10620" spans="1:16" x14ac:dyDescent="0.25">
      <c r="A10620" s="10">
        <v>45544.978472222225</v>
      </c>
      <c r="B10620" t="s">
        <v>12</v>
      </c>
      <c r="C10620">
        <v>101.11</v>
      </c>
      <c r="D10620">
        <v>-10</v>
      </c>
      <c r="E10620" s="9">
        <v>3705.5349121926602</v>
      </c>
      <c r="F10620">
        <v>-995.71758333333298</v>
      </c>
      <c r="G10620">
        <v>99.571758333333307</v>
      </c>
      <c r="H10620">
        <v>0</v>
      </c>
      <c r="I10620">
        <v>1709.81732885934</v>
      </c>
      <c r="J10620">
        <v>-9.9875323199999997</v>
      </c>
      <c r="K10620">
        <v>3</v>
      </c>
      <c r="L10620" s="9">
        <f t="shared" si="165"/>
        <v>0</v>
      </c>
      <c r="O10620" s="8">
        <v>45544</v>
      </c>
      <c r="P10620" s="7">
        <v>0.97847222222222219</v>
      </c>
    </row>
    <row r="10621" spans="1:16" x14ac:dyDescent="0.25">
      <c r="A10621" s="10">
        <v>45544.979166666664</v>
      </c>
      <c r="B10621" t="s">
        <v>12</v>
      </c>
      <c r="C10621">
        <v>101.261481481481</v>
      </c>
      <c r="D10621">
        <v>-11</v>
      </c>
      <c r="E10621" s="9">
        <v>3806.7963936741498</v>
      </c>
      <c r="F10621">
        <v>-1096.97906481481</v>
      </c>
      <c r="G10621">
        <v>99.725369528619495</v>
      </c>
      <c r="H10621">
        <v>0</v>
      </c>
      <c r="I10621">
        <v>1709.81732885934</v>
      </c>
      <c r="J10621">
        <v>-7.8621158199999996</v>
      </c>
      <c r="K10621">
        <v>3</v>
      </c>
      <c r="L10621" s="9">
        <f t="shared" si="165"/>
        <v>0</v>
      </c>
      <c r="O10621" s="8">
        <v>45544</v>
      </c>
      <c r="P10621" s="7">
        <v>0.97916666666666663</v>
      </c>
    </row>
    <row r="10622" spans="1:16" x14ac:dyDescent="0.25">
      <c r="A10622" s="10">
        <v>45544.979861111111</v>
      </c>
      <c r="B10622" t="s">
        <v>12</v>
      </c>
      <c r="C10622">
        <v>99.727500000000006</v>
      </c>
      <c r="D10622">
        <v>-12</v>
      </c>
      <c r="E10622" s="9">
        <v>3906.5238936741498</v>
      </c>
      <c r="F10622">
        <v>-1196.70656481481</v>
      </c>
      <c r="G10622">
        <v>99.725547067901203</v>
      </c>
      <c r="H10622">
        <v>0</v>
      </c>
      <c r="I10622">
        <v>1709.81732885934</v>
      </c>
      <c r="J10622">
        <v>-1.76236752</v>
      </c>
      <c r="K10622">
        <v>3</v>
      </c>
      <c r="L10622" s="9">
        <f t="shared" si="165"/>
        <v>0</v>
      </c>
      <c r="O10622" s="8">
        <v>45544</v>
      </c>
      <c r="P10622" s="7">
        <v>0.97986111111111107</v>
      </c>
    </row>
    <row r="10623" spans="1:16" x14ac:dyDescent="0.25">
      <c r="A10623" s="10">
        <v>45544.980555555558</v>
      </c>
      <c r="B10623" t="s">
        <v>12</v>
      </c>
      <c r="C10623">
        <v>98.474999999999994</v>
      </c>
      <c r="D10623">
        <v>-13</v>
      </c>
      <c r="E10623" s="9">
        <v>4004.9988936741402</v>
      </c>
      <c r="F10623">
        <v>-1295.1815648148099</v>
      </c>
      <c r="G10623">
        <v>99.629351139601098</v>
      </c>
      <c r="H10623">
        <v>0</v>
      </c>
      <c r="I10623">
        <v>1709.81732885934</v>
      </c>
      <c r="J10623">
        <v>-2.3879340899999999</v>
      </c>
      <c r="K10623">
        <v>3</v>
      </c>
      <c r="L10623" s="9">
        <f t="shared" si="165"/>
        <v>0</v>
      </c>
      <c r="O10623" s="8">
        <v>45544</v>
      </c>
      <c r="P10623" s="7">
        <v>0.98055555555555551</v>
      </c>
    </row>
    <row r="10624" spans="1:16" x14ac:dyDescent="0.25">
      <c r="A10624" s="10">
        <v>45544.981249999997</v>
      </c>
      <c r="B10624" t="s">
        <v>12</v>
      </c>
      <c r="C10624">
        <v>96.706428571428503</v>
      </c>
      <c r="D10624">
        <v>-14</v>
      </c>
      <c r="E10624" s="9">
        <v>4101.7053222455697</v>
      </c>
      <c r="F10624">
        <v>-1391.8879933862399</v>
      </c>
      <c r="G10624">
        <v>99.420570956160205</v>
      </c>
      <c r="H10624">
        <v>0</v>
      </c>
      <c r="I10624">
        <v>1709.81732885934</v>
      </c>
      <c r="J10624">
        <v>-3.1843379700000001</v>
      </c>
      <c r="K10624">
        <v>3</v>
      </c>
      <c r="L10624" s="9">
        <f t="shared" si="165"/>
        <v>0</v>
      </c>
      <c r="O10624" s="8">
        <v>45544</v>
      </c>
      <c r="P10624" s="7">
        <v>0.98124999999999996</v>
      </c>
    </row>
    <row r="10625" spans="1:16" x14ac:dyDescent="0.25">
      <c r="A10625" s="10">
        <v>45544.981944444444</v>
      </c>
      <c r="B10625" t="s">
        <v>12</v>
      </c>
      <c r="C10625">
        <v>98.5</v>
      </c>
      <c r="D10625">
        <v>-15</v>
      </c>
      <c r="E10625" s="9">
        <v>4200.2053222455697</v>
      </c>
      <c r="F10625">
        <v>-1490.3879933862399</v>
      </c>
      <c r="G10625">
        <v>99.359199559082896</v>
      </c>
      <c r="H10625">
        <v>0</v>
      </c>
      <c r="I10625">
        <v>1709.81732885934</v>
      </c>
      <c r="J10625">
        <v>-3.3573570699999999</v>
      </c>
      <c r="K10625">
        <v>3</v>
      </c>
      <c r="L10625" s="9">
        <f t="shared" si="165"/>
        <v>0</v>
      </c>
      <c r="O10625" s="8">
        <v>45544</v>
      </c>
      <c r="P10625" s="7">
        <v>0.9819444444444444</v>
      </c>
    </row>
    <row r="10626" spans="1:16" x14ac:dyDescent="0.25">
      <c r="A10626" s="10">
        <v>45544.982638888891</v>
      </c>
      <c r="B10626" t="s">
        <v>12</v>
      </c>
      <c r="C10626">
        <v>98.658000000000001</v>
      </c>
      <c r="D10626">
        <v>-16</v>
      </c>
      <c r="E10626" s="9">
        <v>4298.8633222455701</v>
      </c>
      <c r="F10626">
        <v>-1589.0459933862401</v>
      </c>
      <c r="G10626">
        <v>99.315374586640203</v>
      </c>
      <c r="H10626">
        <v>0</v>
      </c>
      <c r="I10626">
        <v>1709.81732885934</v>
      </c>
      <c r="J10626">
        <v>-4.3476255699999999</v>
      </c>
      <c r="K10626">
        <v>3</v>
      </c>
      <c r="L10626" s="9">
        <f t="shared" si="165"/>
        <v>0</v>
      </c>
      <c r="O10626" s="8">
        <v>45544</v>
      </c>
      <c r="P10626" s="7">
        <v>0.98263888888888884</v>
      </c>
    </row>
    <row r="10627" spans="1:16" x14ac:dyDescent="0.25">
      <c r="A10627" s="10">
        <v>45544.98333333333</v>
      </c>
      <c r="B10627" t="s">
        <v>12</v>
      </c>
      <c r="C10627">
        <v>98.568571428571403</v>
      </c>
      <c r="D10627">
        <v>-17</v>
      </c>
      <c r="E10627" s="9">
        <v>4397.4318936741502</v>
      </c>
      <c r="F10627">
        <v>-1687.6145648148099</v>
      </c>
      <c r="G10627">
        <v>99.271444989106698</v>
      </c>
      <c r="H10627">
        <v>0</v>
      </c>
      <c r="I10627">
        <v>1709.81732885934</v>
      </c>
      <c r="J10627">
        <v>-6.14544496999999</v>
      </c>
      <c r="K10627">
        <v>3</v>
      </c>
      <c r="L10627" s="9">
        <f t="shared" ref="L10627:L10690" si="166">IF(DAY(O10627 &lt;&gt; O10628), 1, 0)</f>
        <v>0</v>
      </c>
      <c r="O10627" s="8">
        <v>45544</v>
      </c>
      <c r="P10627" s="7">
        <v>0.98333333333333328</v>
      </c>
    </row>
    <row r="10628" spans="1:16" x14ac:dyDescent="0.25">
      <c r="A10628" s="10">
        <v>45544.984027777777</v>
      </c>
      <c r="B10628" t="s">
        <v>12</v>
      </c>
      <c r="C10628">
        <v>98.602222222222196</v>
      </c>
      <c r="D10628">
        <v>-18</v>
      </c>
      <c r="E10628" s="9">
        <v>4496.0341158963702</v>
      </c>
      <c r="F10628">
        <v>-1786.2167870370299</v>
      </c>
      <c r="G10628">
        <v>99.234265946502006</v>
      </c>
      <c r="H10628">
        <v>0</v>
      </c>
      <c r="I10628">
        <v>1709.81732885934</v>
      </c>
      <c r="J10628">
        <v>-3.2498752699999902</v>
      </c>
      <c r="K10628">
        <v>3</v>
      </c>
      <c r="L10628" s="9">
        <f t="shared" si="166"/>
        <v>0</v>
      </c>
      <c r="O10628" s="8">
        <v>45544</v>
      </c>
      <c r="P10628" s="7">
        <v>0.98402777777777772</v>
      </c>
    </row>
    <row r="10629" spans="1:16" x14ac:dyDescent="0.25">
      <c r="A10629" s="10">
        <v>45544.984722222223</v>
      </c>
      <c r="B10629" t="s">
        <v>12</v>
      </c>
      <c r="C10629">
        <v>95.870625000000004</v>
      </c>
      <c r="D10629">
        <v>-19</v>
      </c>
      <c r="E10629" s="9">
        <v>4591.9047408963697</v>
      </c>
      <c r="F10629">
        <v>-1882.0874120370299</v>
      </c>
      <c r="G10629">
        <v>99.057232212475597</v>
      </c>
      <c r="H10629">
        <v>0</v>
      </c>
      <c r="I10629">
        <v>1709.81732885934</v>
      </c>
      <c r="J10629">
        <v>-7.17158257</v>
      </c>
      <c r="K10629">
        <v>3</v>
      </c>
      <c r="L10629" s="9">
        <f t="shared" si="166"/>
        <v>0</v>
      </c>
      <c r="O10629" s="8">
        <v>45544</v>
      </c>
      <c r="P10629" s="7">
        <v>0.98472222222222228</v>
      </c>
    </row>
    <row r="10630" spans="1:16" x14ac:dyDescent="0.25">
      <c r="A10630" s="10">
        <v>45544.98541666667</v>
      </c>
      <c r="B10630" t="s">
        <v>12</v>
      </c>
      <c r="C10630">
        <v>98.561666666666596</v>
      </c>
      <c r="D10630">
        <v>-20</v>
      </c>
      <c r="E10630" s="9">
        <v>4690.4664075630299</v>
      </c>
      <c r="F10630">
        <v>-1980.6490787037001</v>
      </c>
      <c r="G10630">
        <v>99.032453935185103</v>
      </c>
      <c r="H10630">
        <v>0</v>
      </c>
      <c r="I10630">
        <v>1709.81732885934</v>
      </c>
      <c r="J10630">
        <v>-4.0609105699999901</v>
      </c>
      <c r="K10630">
        <v>3</v>
      </c>
      <c r="L10630" s="9">
        <f t="shared" si="166"/>
        <v>0</v>
      </c>
      <c r="O10630" s="8">
        <v>45544</v>
      </c>
      <c r="P10630" s="7">
        <v>0.98541666666666672</v>
      </c>
    </row>
    <row r="10631" spans="1:16" x14ac:dyDescent="0.25">
      <c r="A10631" s="10">
        <v>45544.986111111109</v>
      </c>
      <c r="B10631" t="s">
        <v>12</v>
      </c>
      <c r="C10631">
        <v>98.501923076923006</v>
      </c>
      <c r="D10631">
        <v>-21</v>
      </c>
      <c r="E10631" s="9">
        <v>4788.9683306399602</v>
      </c>
      <c r="F10631">
        <v>-2079.1510017806199</v>
      </c>
      <c r="G10631">
        <v>99.007190560982195</v>
      </c>
      <c r="H10631">
        <v>0</v>
      </c>
      <c r="I10631">
        <v>1709.81732885934</v>
      </c>
      <c r="J10631">
        <v>-9.5383876199999893</v>
      </c>
      <c r="K10631">
        <v>3</v>
      </c>
      <c r="L10631" s="9">
        <f t="shared" si="166"/>
        <v>0</v>
      </c>
      <c r="O10631" s="8">
        <v>45544</v>
      </c>
      <c r="P10631" s="7">
        <v>0.98611111111111116</v>
      </c>
    </row>
    <row r="10632" spans="1:16" x14ac:dyDescent="0.25">
      <c r="A10632" s="10">
        <v>45544.986805555556</v>
      </c>
      <c r="B10632" t="s">
        <v>12</v>
      </c>
      <c r="C10632">
        <v>98.539500000000004</v>
      </c>
      <c r="D10632">
        <v>-22</v>
      </c>
      <c r="E10632" s="9">
        <v>4887.50783063996</v>
      </c>
      <c r="F10632">
        <v>-2177.6905017806198</v>
      </c>
      <c r="G10632">
        <v>98.985931899119393</v>
      </c>
      <c r="H10632">
        <v>0</v>
      </c>
      <c r="I10632">
        <v>1709.81732885934</v>
      </c>
      <c r="J10632">
        <v>-12.443691619999999</v>
      </c>
      <c r="K10632">
        <v>3</v>
      </c>
      <c r="L10632" s="9">
        <f t="shared" si="166"/>
        <v>0</v>
      </c>
      <c r="O10632" s="8">
        <v>45544</v>
      </c>
      <c r="P10632" s="7">
        <v>0.9868055555555556</v>
      </c>
    </row>
    <row r="10633" spans="1:16" x14ac:dyDescent="0.25">
      <c r="A10633" s="10">
        <v>45544.987500000003</v>
      </c>
      <c r="B10633" t="s">
        <v>12</v>
      </c>
      <c r="C10633">
        <v>97.651875000000004</v>
      </c>
      <c r="D10633">
        <v>-23</v>
      </c>
      <c r="E10633" s="9">
        <v>4985.1597056399596</v>
      </c>
      <c r="F10633">
        <v>-2275.3423767806198</v>
      </c>
      <c r="G10633">
        <v>98.927929425244599</v>
      </c>
      <c r="H10633">
        <v>0</v>
      </c>
      <c r="I10633">
        <v>1709.81732885934</v>
      </c>
      <c r="J10633">
        <v>-8.2101061699999995</v>
      </c>
      <c r="K10633">
        <v>3</v>
      </c>
      <c r="L10633" s="9">
        <f t="shared" si="166"/>
        <v>0</v>
      </c>
      <c r="O10633" s="8">
        <v>45544</v>
      </c>
      <c r="P10633" s="7">
        <v>0.98750000000000004</v>
      </c>
    </row>
    <row r="10634" spans="1:16" x14ac:dyDescent="0.25">
      <c r="A10634" s="10">
        <v>45544.988194444442</v>
      </c>
      <c r="B10634" t="s">
        <v>12</v>
      </c>
      <c r="C10634">
        <v>95.737619047619006</v>
      </c>
      <c r="D10634">
        <v>-24</v>
      </c>
      <c r="E10634" s="9">
        <v>5080.8973246875703</v>
      </c>
      <c r="F10634">
        <v>-2371.07999582824</v>
      </c>
      <c r="G10634">
        <v>98.794999826176806</v>
      </c>
      <c r="H10634">
        <v>0</v>
      </c>
      <c r="I10634">
        <v>1709.81732885934</v>
      </c>
      <c r="J10634">
        <v>-6.5244843699999899</v>
      </c>
      <c r="K10634">
        <v>3</v>
      </c>
      <c r="L10634" s="9">
        <f t="shared" si="166"/>
        <v>0</v>
      </c>
      <c r="O10634" s="8">
        <v>45544</v>
      </c>
      <c r="P10634" s="7">
        <v>0.98819444444444449</v>
      </c>
    </row>
    <row r="10635" spans="1:16" x14ac:dyDescent="0.25">
      <c r="A10635" s="10">
        <v>45544.988888888889</v>
      </c>
      <c r="B10635" t="s">
        <v>12</v>
      </c>
      <c r="C10635">
        <v>93.174285714285702</v>
      </c>
      <c r="D10635">
        <v>-25</v>
      </c>
      <c r="E10635" s="9">
        <v>5174.0716104018602</v>
      </c>
      <c r="F10635">
        <v>-2464.25428154253</v>
      </c>
      <c r="G10635">
        <v>98.570171261701205</v>
      </c>
      <c r="H10635">
        <v>0</v>
      </c>
      <c r="I10635">
        <v>1709.81732885934</v>
      </c>
      <c r="J10635">
        <v>-7.9417412699999996</v>
      </c>
      <c r="K10635">
        <v>3</v>
      </c>
      <c r="L10635" s="9">
        <f t="shared" si="166"/>
        <v>0</v>
      </c>
      <c r="O10635" s="8">
        <v>45544</v>
      </c>
      <c r="P10635" s="7">
        <v>0.98888888888888893</v>
      </c>
    </row>
    <row r="10636" spans="1:16" x14ac:dyDescent="0.25">
      <c r="A10636" s="10">
        <v>45544.988888888889</v>
      </c>
      <c r="B10636" t="s">
        <v>13</v>
      </c>
      <c r="C10636">
        <v>93.174285714285702</v>
      </c>
      <c r="D10636">
        <v>0</v>
      </c>
      <c r="E10636" s="9">
        <v>2844.7144675447198</v>
      </c>
      <c r="F10636">
        <v>0</v>
      </c>
      <c r="G10636">
        <v>0</v>
      </c>
      <c r="H10636">
        <v>134.897138685388</v>
      </c>
      <c r="I10636">
        <v>1844.71446754472</v>
      </c>
      <c r="J10636">
        <v>-11.671760999999901</v>
      </c>
      <c r="K10636">
        <v>3</v>
      </c>
      <c r="L10636" s="9">
        <f t="shared" si="166"/>
        <v>1</v>
      </c>
      <c r="O10636" s="8">
        <v>45544</v>
      </c>
      <c r="P10636" s="7">
        <v>0.98888888888888893</v>
      </c>
    </row>
    <row r="10637" spans="1:16" x14ac:dyDescent="0.25">
      <c r="A10637" s="10">
        <v>45545.824305555558</v>
      </c>
      <c r="B10637" t="s">
        <v>11</v>
      </c>
      <c r="C10637">
        <v>5.56</v>
      </c>
      <c r="D10637">
        <v>0</v>
      </c>
      <c r="E10637" s="9">
        <v>2844.7144675447198</v>
      </c>
      <c r="F10637">
        <v>0</v>
      </c>
      <c r="G10637">
        <v>0</v>
      </c>
      <c r="H10637">
        <v>0</v>
      </c>
      <c r="I10637">
        <v>1844.71446754472</v>
      </c>
      <c r="J10637">
        <v>-29.379355</v>
      </c>
      <c r="K10637">
        <v>3</v>
      </c>
      <c r="L10637" s="9">
        <f t="shared" si="166"/>
        <v>0</v>
      </c>
      <c r="O10637" s="8">
        <v>45545</v>
      </c>
      <c r="P10637" s="7">
        <v>0.82430555555555551</v>
      </c>
    </row>
    <row r="10638" spans="1:16" x14ac:dyDescent="0.25">
      <c r="A10638" s="10">
        <v>45545.824999999997</v>
      </c>
      <c r="B10638" t="s">
        <v>15</v>
      </c>
      <c r="C10638">
        <v>2.5942857142857099</v>
      </c>
      <c r="D10638">
        <v>0</v>
      </c>
      <c r="E10638" s="9">
        <v>2844.7144675447198</v>
      </c>
      <c r="F10638">
        <v>0</v>
      </c>
      <c r="G10638">
        <v>0</v>
      </c>
      <c r="H10638">
        <v>0</v>
      </c>
      <c r="I10638">
        <v>1844.71446754472</v>
      </c>
      <c r="J10638">
        <v>-19.742632499999999</v>
      </c>
      <c r="K10638">
        <v>3</v>
      </c>
      <c r="L10638" s="9">
        <f t="shared" si="166"/>
        <v>0</v>
      </c>
      <c r="O10638" s="8">
        <v>45545</v>
      </c>
      <c r="P10638" s="7">
        <v>0.82499999999999996</v>
      </c>
    </row>
    <row r="10639" spans="1:16" x14ac:dyDescent="0.25">
      <c r="A10639" s="10">
        <v>45545.824999999997</v>
      </c>
      <c r="B10639" t="s">
        <v>16</v>
      </c>
      <c r="C10639">
        <v>2.5942857142857099</v>
      </c>
      <c r="D10639">
        <v>0</v>
      </c>
      <c r="E10639" s="9">
        <v>2844.7144675447198</v>
      </c>
      <c r="F10639">
        <v>0</v>
      </c>
      <c r="G10639">
        <v>0</v>
      </c>
      <c r="H10639">
        <v>0</v>
      </c>
      <c r="I10639">
        <v>1844.71446754472</v>
      </c>
      <c r="J10639">
        <v>-19.742632499999999</v>
      </c>
      <c r="K10639">
        <v>3</v>
      </c>
      <c r="L10639" s="9">
        <f t="shared" si="166"/>
        <v>0</v>
      </c>
      <c r="O10639" s="8">
        <v>45545</v>
      </c>
      <c r="P10639" s="7">
        <v>0.82499999999999996</v>
      </c>
    </row>
    <row r="10640" spans="1:16" x14ac:dyDescent="0.25">
      <c r="A10640" s="10">
        <v>45545.825694444444</v>
      </c>
      <c r="B10640" t="s">
        <v>15</v>
      </c>
      <c r="C10640">
        <v>-6</v>
      </c>
      <c r="D10640">
        <v>0</v>
      </c>
      <c r="E10640" s="9">
        <v>2844.7144675447198</v>
      </c>
      <c r="F10640">
        <v>0</v>
      </c>
      <c r="G10640">
        <v>0</v>
      </c>
      <c r="H10640">
        <v>0</v>
      </c>
      <c r="I10640">
        <v>1844.71446754472</v>
      </c>
      <c r="J10640">
        <v>-12.268734913333301</v>
      </c>
      <c r="K10640">
        <v>3</v>
      </c>
      <c r="L10640" s="9">
        <f t="shared" si="166"/>
        <v>0</v>
      </c>
      <c r="O10640" s="8">
        <v>45545</v>
      </c>
      <c r="P10640" s="7">
        <v>0.8256944444444444</v>
      </c>
    </row>
    <row r="10641" spans="1:16" x14ac:dyDescent="0.25">
      <c r="A10641" s="10">
        <v>45545.825694444444</v>
      </c>
      <c r="B10641" t="s">
        <v>16</v>
      </c>
      <c r="C10641">
        <v>-6</v>
      </c>
      <c r="D10641">
        <v>0</v>
      </c>
      <c r="E10641" s="9">
        <v>2844.7144675447198</v>
      </c>
      <c r="F10641">
        <v>0</v>
      </c>
      <c r="G10641">
        <v>0</v>
      </c>
      <c r="H10641">
        <v>0</v>
      </c>
      <c r="I10641">
        <v>1844.71446754472</v>
      </c>
      <c r="J10641">
        <v>-12.268734913333301</v>
      </c>
      <c r="K10641">
        <v>3</v>
      </c>
      <c r="L10641" s="9">
        <f t="shared" si="166"/>
        <v>0</v>
      </c>
      <c r="O10641" s="8">
        <v>45545</v>
      </c>
      <c r="P10641" s="7">
        <v>0.8256944444444444</v>
      </c>
    </row>
    <row r="10642" spans="1:16" x14ac:dyDescent="0.25">
      <c r="A10642" s="10">
        <v>45545.828472222223</v>
      </c>
      <c r="B10642" t="s">
        <v>16</v>
      </c>
      <c r="C10642">
        <v>-9.3725000000000005</v>
      </c>
      <c r="D10642">
        <v>0</v>
      </c>
      <c r="E10642" s="9">
        <v>2844.7144675447198</v>
      </c>
      <c r="F10642">
        <v>0</v>
      </c>
      <c r="G10642">
        <v>0</v>
      </c>
      <c r="H10642">
        <v>0</v>
      </c>
      <c r="I10642">
        <v>1844.71446754472</v>
      </c>
      <c r="J10642">
        <v>-12.96115361</v>
      </c>
      <c r="K10642">
        <v>3</v>
      </c>
      <c r="L10642" s="9">
        <f t="shared" si="166"/>
        <v>0</v>
      </c>
      <c r="O10642" s="8">
        <v>45545</v>
      </c>
      <c r="P10642" s="7">
        <v>0.82847222222222228</v>
      </c>
    </row>
    <row r="10643" spans="1:16" x14ac:dyDescent="0.25">
      <c r="A10643" s="10">
        <v>45545.82916666667</v>
      </c>
      <c r="B10643" t="s">
        <v>16</v>
      </c>
      <c r="C10643">
        <v>-9.3699999999999992</v>
      </c>
      <c r="D10643">
        <v>0</v>
      </c>
      <c r="E10643" s="9">
        <v>2844.7144675447198</v>
      </c>
      <c r="F10643">
        <v>0</v>
      </c>
      <c r="G10643">
        <v>0</v>
      </c>
      <c r="H10643">
        <v>0</v>
      </c>
      <c r="I10643">
        <v>1844.71446754472</v>
      </c>
      <c r="J10643">
        <v>-11.915037888000001</v>
      </c>
      <c r="K10643">
        <v>3</v>
      </c>
      <c r="L10643" s="9">
        <f t="shared" si="166"/>
        <v>0</v>
      </c>
      <c r="O10643" s="8">
        <v>45545</v>
      </c>
      <c r="P10643" s="7">
        <v>0.82916666666666672</v>
      </c>
    </row>
    <row r="10644" spans="1:16" x14ac:dyDescent="0.25">
      <c r="A10644" s="10">
        <v>45545.829861111109</v>
      </c>
      <c r="B10644" t="s">
        <v>16</v>
      </c>
      <c r="C10644">
        <v>-6.9733333333333301</v>
      </c>
      <c r="D10644">
        <v>0</v>
      </c>
      <c r="E10644" s="9">
        <v>2844.7144675447198</v>
      </c>
      <c r="F10644">
        <v>0</v>
      </c>
      <c r="G10644">
        <v>0</v>
      </c>
      <c r="H10644">
        <v>0</v>
      </c>
      <c r="I10644">
        <v>1844.71446754472</v>
      </c>
      <c r="J10644">
        <v>-15.919333740000001</v>
      </c>
      <c r="K10644">
        <v>3</v>
      </c>
      <c r="L10644" s="9">
        <f t="shared" si="166"/>
        <v>0</v>
      </c>
      <c r="O10644" s="8">
        <v>45545</v>
      </c>
      <c r="P10644" s="7">
        <v>0.82986111111111116</v>
      </c>
    </row>
    <row r="10645" spans="1:16" x14ac:dyDescent="0.25">
      <c r="A10645" s="10">
        <v>45545.832638888889</v>
      </c>
      <c r="B10645" t="s">
        <v>16</v>
      </c>
      <c r="C10645">
        <v>-0.6</v>
      </c>
      <c r="D10645">
        <v>0</v>
      </c>
      <c r="E10645" s="9">
        <v>2844.7144675447198</v>
      </c>
      <c r="F10645">
        <v>0</v>
      </c>
      <c r="G10645">
        <v>0</v>
      </c>
      <c r="H10645">
        <v>0</v>
      </c>
      <c r="I10645">
        <v>1844.71446754472</v>
      </c>
      <c r="J10645">
        <v>-14.619900634285701</v>
      </c>
      <c r="K10645">
        <v>3</v>
      </c>
      <c r="L10645" s="9">
        <f t="shared" si="166"/>
        <v>0</v>
      </c>
      <c r="O10645" s="8">
        <v>45545</v>
      </c>
      <c r="P10645" s="7">
        <v>0.83263888888888893</v>
      </c>
    </row>
    <row r="10646" spans="1:16" x14ac:dyDescent="0.25">
      <c r="A10646" s="10">
        <v>45545.836805555555</v>
      </c>
      <c r="B10646" t="s">
        <v>16</v>
      </c>
      <c r="C10646">
        <v>-0.6</v>
      </c>
      <c r="D10646">
        <v>0</v>
      </c>
      <c r="E10646" s="9">
        <v>2844.7144675447198</v>
      </c>
      <c r="F10646">
        <v>0</v>
      </c>
      <c r="G10646">
        <v>0</v>
      </c>
      <c r="H10646">
        <v>0</v>
      </c>
      <c r="I10646">
        <v>1844.71446754472</v>
      </c>
      <c r="J10646">
        <v>-8.9833500550000007</v>
      </c>
      <c r="K10646">
        <v>3</v>
      </c>
      <c r="L10646" s="9">
        <f t="shared" si="166"/>
        <v>0</v>
      </c>
      <c r="O10646" s="8">
        <v>45545</v>
      </c>
      <c r="P10646" s="7">
        <v>0.83680555555555558</v>
      </c>
    </row>
    <row r="10647" spans="1:16" x14ac:dyDescent="0.25">
      <c r="A10647" s="10">
        <v>45545.84652777778</v>
      </c>
      <c r="B10647" t="s">
        <v>16</v>
      </c>
      <c r="C10647">
        <v>-4.8988888888888802</v>
      </c>
      <c r="D10647">
        <v>0</v>
      </c>
      <c r="E10647" s="9">
        <v>2844.7144675447198</v>
      </c>
      <c r="F10647">
        <v>0</v>
      </c>
      <c r="G10647">
        <v>0</v>
      </c>
      <c r="H10647">
        <v>0</v>
      </c>
      <c r="I10647">
        <v>1844.71446754472</v>
      </c>
      <c r="J10647">
        <v>-9.24135993777778</v>
      </c>
      <c r="K10647">
        <v>3</v>
      </c>
      <c r="L10647" s="9">
        <f t="shared" si="166"/>
        <v>0</v>
      </c>
      <c r="O10647" s="8">
        <v>45545</v>
      </c>
      <c r="P10647" s="7">
        <v>0.84652777777777777</v>
      </c>
    </row>
    <row r="10648" spans="1:16" x14ac:dyDescent="0.25">
      <c r="A10648" s="10">
        <v>45545.847222222219</v>
      </c>
      <c r="B10648" t="s">
        <v>16</v>
      </c>
      <c r="C10648">
        <v>-3.38</v>
      </c>
      <c r="D10648">
        <v>0</v>
      </c>
      <c r="E10648" s="9">
        <v>2844.7144675447198</v>
      </c>
      <c r="F10648">
        <v>0</v>
      </c>
      <c r="G10648">
        <v>0</v>
      </c>
      <c r="H10648">
        <v>0</v>
      </c>
      <c r="I10648">
        <v>1844.71446754472</v>
      </c>
      <c r="J10648">
        <v>-7.5117179439999999</v>
      </c>
      <c r="K10648">
        <v>3</v>
      </c>
      <c r="L10648" s="9">
        <f t="shared" si="166"/>
        <v>0</v>
      </c>
      <c r="O10648" s="8">
        <v>45545</v>
      </c>
      <c r="P10648" s="7">
        <v>0.84722222222222221</v>
      </c>
    </row>
    <row r="10649" spans="1:16" x14ac:dyDescent="0.25">
      <c r="A10649" s="10">
        <v>45545.847916666666</v>
      </c>
      <c r="B10649" t="s">
        <v>16</v>
      </c>
      <c r="C10649">
        <v>-3.3180000000000001</v>
      </c>
      <c r="D10649">
        <v>0</v>
      </c>
      <c r="E10649" s="9">
        <v>2844.7144675447198</v>
      </c>
      <c r="F10649">
        <v>0</v>
      </c>
      <c r="G10649">
        <v>0</v>
      </c>
      <c r="H10649">
        <v>0</v>
      </c>
      <c r="I10649">
        <v>1844.71446754472</v>
      </c>
      <c r="J10649">
        <v>-5.7073844439999997</v>
      </c>
      <c r="K10649">
        <v>3</v>
      </c>
      <c r="L10649" s="9">
        <f t="shared" si="166"/>
        <v>0</v>
      </c>
      <c r="O10649" s="8">
        <v>45545</v>
      </c>
      <c r="P10649" s="7">
        <v>0.84791666666666665</v>
      </c>
    </row>
    <row r="10650" spans="1:16" x14ac:dyDescent="0.25">
      <c r="A10650" s="10">
        <v>45545.849305555559</v>
      </c>
      <c r="B10650" t="s">
        <v>16</v>
      </c>
      <c r="C10650">
        <v>-3.4540000000000002</v>
      </c>
      <c r="D10650">
        <v>0</v>
      </c>
      <c r="E10650" s="9">
        <v>2844.7144675447198</v>
      </c>
      <c r="F10650">
        <v>0</v>
      </c>
      <c r="G10650">
        <v>0</v>
      </c>
      <c r="H10650">
        <v>0</v>
      </c>
      <c r="I10650">
        <v>1844.71446754472</v>
      </c>
      <c r="J10650">
        <v>-5.0773094439999999</v>
      </c>
      <c r="K10650">
        <v>3</v>
      </c>
      <c r="L10650" s="9">
        <f t="shared" si="166"/>
        <v>0</v>
      </c>
      <c r="O10650" s="8">
        <v>45545</v>
      </c>
      <c r="P10650" s="7">
        <v>0.84930555555555554</v>
      </c>
    </row>
    <row r="10651" spans="1:16" x14ac:dyDescent="0.25">
      <c r="A10651" s="10">
        <v>45545.85</v>
      </c>
      <c r="B10651" t="s">
        <v>16</v>
      </c>
      <c r="C10651">
        <v>-6.8461111111111101</v>
      </c>
      <c r="D10651">
        <v>0</v>
      </c>
      <c r="E10651" s="9">
        <v>2844.7144675447198</v>
      </c>
      <c r="F10651">
        <v>0</v>
      </c>
      <c r="G10651">
        <v>0</v>
      </c>
      <c r="H10651">
        <v>0</v>
      </c>
      <c r="I10651">
        <v>1844.71446754472</v>
      </c>
      <c r="J10651">
        <v>-3.8971994699999999</v>
      </c>
      <c r="K10651">
        <v>3</v>
      </c>
      <c r="L10651" s="9">
        <f t="shared" si="166"/>
        <v>0</v>
      </c>
      <c r="O10651" s="8">
        <v>45545</v>
      </c>
      <c r="P10651" s="7">
        <v>0.85</v>
      </c>
    </row>
    <row r="10652" spans="1:16" x14ac:dyDescent="0.25">
      <c r="A10652" s="10">
        <v>45545.851388888892</v>
      </c>
      <c r="B10652" t="s">
        <v>16</v>
      </c>
      <c r="C10652">
        <v>-6.5933333333333302</v>
      </c>
      <c r="D10652">
        <v>0</v>
      </c>
      <c r="E10652" s="9">
        <v>2844.7144675447198</v>
      </c>
      <c r="F10652">
        <v>0</v>
      </c>
      <c r="G10652">
        <v>0</v>
      </c>
      <c r="H10652">
        <v>0</v>
      </c>
      <c r="I10652">
        <v>1844.71446754472</v>
      </c>
      <c r="J10652">
        <v>-2.8055485</v>
      </c>
      <c r="K10652">
        <v>3</v>
      </c>
      <c r="L10652" s="9">
        <f t="shared" si="166"/>
        <v>0</v>
      </c>
      <c r="O10652" s="8">
        <v>45545</v>
      </c>
      <c r="P10652" s="7">
        <v>0.85138888888888886</v>
      </c>
    </row>
    <row r="10653" spans="1:16" x14ac:dyDescent="0.25">
      <c r="A10653" s="10">
        <v>45545.852083333331</v>
      </c>
      <c r="B10653" t="s">
        <v>16</v>
      </c>
      <c r="C10653">
        <v>-6.835</v>
      </c>
      <c r="D10653">
        <v>0</v>
      </c>
      <c r="E10653" s="9">
        <v>2844.7144675447198</v>
      </c>
      <c r="F10653">
        <v>0</v>
      </c>
      <c r="G10653">
        <v>0</v>
      </c>
      <c r="H10653">
        <v>0</v>
      </c>
      <c r="I10653">
        <v>1844.71446754472</v>
      </c>
      <c r="J10653">
        <v>-2.7332486</v>
      </c>
      <c r="K10653">
        <v>3</v>
      </c>
      <c r="L10653" s="9">
        <f t="shared" si="166"/>
        <v>0</v>
      </c>
      <c r="O10653" s="8">
        <v>45545</v>
      </c>
      <c r="P10653" s="7">
        <v>0.8520833333333333</v>
      </c>
    </row>
    <row r="10654" spans="1:16" x14ac:dyDescent="0.25">
      <c r="A10654" s="10">
        <v>45545.852777777778</v>
      </c>
      <c r="B10654" t="s">
        <v>16</v>
      </c>
      <c r="C10654">
        <v>-9.75</v>
      </c>
      <c r="D10654">
        <v>0</v>
      </c>
      <c r="E10654" s="9">
        <v>2844.7144675447198</v>
      </c>
      <c r="F10654">
        <v>0</v>
      </c>
      <c r="G10654">
        <v>0</v>
      </c>
      <c r="H10654">
        <v>0</v>
      </c>
      <c r="I10654">
        <v>1844.71446754472</v>
      </c>
      <c r="J10654">
        <v>1.11941459999999</v>
      </c>
      <c r="K10654">
        <v>3</v>
      </c>
      <c r="L10654" s="9">
        <f t="shared" si="166"/>
        <v>0</v>
      </c>
      <c r="O10654" s="8">
        <v>45545</v>
      </c>
      <c r="P10654" s="7">
        <v>0.85277777777777775</v>
      </c>
    </row>
    <row r="10655" spans="1:16" x14ac:dyDescent="0.25">
      <c r="A10655" s="10">
        <v>45545.853472222225</v>
      </c>
      <c r="B10655" t="s">
        <v>16</v>
      </c>
      <c r="C10655">
        <v>-10.16</v>
      </c>
      <c r="D10655">
        <v>0</v>
      </c>
      <c r="E10655" s="9">
        <v>2844.7144675447198</v>
      </c>
      <c r="F10655">
        <v>0</v>
      </c>
      <c r="G10655">
        <v>0</v>
      </c>
      <c r="H10655">
        <v>0</v>
      </c>
      <c r="I10655">
        <v>1844.71446754472</v>
      </c>
      <c r="J10655">
        <v>1.9046147999999901</v>
      </c>
      <c r="K10655">
        <v>3</v>
      </c>
      <c r="L10655" s="9">
        <f t="shared" si="166"/>
        <v>0</v>
      </c>
      <c r="O10655" s="8">
        <v>45545</v>
      </c>
      <c r="P10655" s="7">
        <v>0.85347222222222219</v>
      </c>
    </row>
    <row r="10656" spans="1:16" x14ac:dyDescent="0.25">
      <c r="A10656" s="10">
        <v>45545.854166666664</v>
      </c>
      <c r="B10656" t="s">
        <v>16</v>
      </c>
      <c r="C10656">
        <v>-10.37</v>
      </c>
      <c r="D10656">
        <v>0</v>
      </c>
      <c r="E10656" s="9">
        <v>2844.7144675447198</v>
      </c>
      <c r="F10656">
        <v>0</v>
      </c>
      <c r="G10656">
        <v>0</v>
      </c>
      <c r="H10656">
        <v>0</v>
      </c>
      <c r="I10656">
        <v>1844.71446754472</v>
      </c>
      <c r="J10656">
        <v>1.48644339999999</v>
      </c>
      <c r="K10656">
        <v>3</v>
      </c>
      <c r="L10656" s="9">
        <f t="shared" si="166"/>
        <v>0</v>
      </c>
      <c r="O10656" s="8">
        <v>45545</v>
      </c>
      <c r="P10656" s="7">
        <v>0.85416666666666663</v>
      </c>
    </row>
    <row r="10657" spans="1:16" x14ac:dyDescent="0.25">
      <c r="A10657" s="10">
        <v>45545.854861111111</v>
      </c>
      <c r="B10657" t="s">
        <v>16</v>
      </c>
      <c r="C10657">
        <v>-11.716666666666599</v>
      </c>
      <c r="D10657">
        <v>0</v>
      </c>
      <c r="E10657" s="9">
        <v>2844.7144675447198</v>
      </c>
      <c r="F10657">
        <v>0</v>
      </c>
      <c r="G10657">
        <v>0</v>
      </c>
      <c r="H10657">
        <v>0</v>
      </c>
      <c r="I10657">
        <v>1844.71446754472</v>
      </c>
      <c r="J10657">
        <v>5.2619017999999897</v>
      </c>
      <c r="K10657">
        <v>3</v>
      </c>
      <c r="L10657" s="9">
        <f t="shared" si="166"/>
        <v>0</v>
      </c>
      <c r="O10657" s="8">
        <v>45545</v>
      </c>
      <c r="P10657" s="7">
        <v>0.85486111111111107</v>
      </c>
    </row>
    <row r="10658" spans="1:16" x14ac:dyDescent="0.25">
      <c r="A10658" s="10">
        <v>45545.855555555558</v>
      </c>
      <c r="B10658" t="s">
        <v>16</v>
      </c>
      <c r="C10658">
        <v>-10.1766666666666</v>
      </c>
      <c r="D10658">
        <v>0</v>
      </c>
      <c r="E10658" s="9">
        <v>2844.7144675447198</v>
      </c>
      <c r="F10658">
        <v>0</v>
      </c>
      <c r="G10658">
        <v>0</v>
      </c>
      <c r="H10658">
        <v>0</v>
      </c>
      <c r="I10658">
        <v>1844.71446754472</v>
      </c>
      <c r="J10658">
        <v>4.9148921999999997</v>
      </c>
      <c r="K10658">
        <v>3</v>
      </c>
      <c r="L10658" s="9">
        <f t="shared" si="166"/>
        <v>0</v>
      </c>
      <c r="O10658" s="8">
        <v>45545</v>
      </c>
      <c r="P10658" s="7">
        <v>0.85555555555555551</v>
      </c>
    </row>
    <row r="10659" spans="1:16" x14ac:dyDescent="0.25">
      <c r="A10659" s="10">
        <v>45545.857638888891</v>
      </c>
      <c r="B10659" t="s">
        <v>16</v>
      </c>
      <c r="C10659">
        <v>-6.17</v>
      </c>
      <c r="D10659">
        <v>0</v>
      </c>
      <c r="E10659" s="9">
        <v>2844.7144675447198</v>
      </c>
      <c r="F10659">
        <v>0</v>
      </c>
      <c r="G10659">
        <v>0</v>
      </c>
      <c r="H10659">
        <v>0</v>
      </c>
      <c r="I10659">
        <v>1844.71446754472</v>
      </c>
      <c r="J10659">
        <v>5.1134203999999999</v>
      </c>
      <c r="K10659">
        <v>3</v>
      </c>
      <c r="L10659" s="9">
        <f t="shared" si="166"/>
        <v>0</v>
      </c>
      <c r="O10659" s="8">
        <v>45545</v>
      </c>
      <c r="P10659" s="7">
        <v>0.85763888888888884</v>
      </c>
    </row>
    <row r="10660" spans="1:16" x14ac:dyDescent="0.25">
      <c r="A10660" s="10">
        <v>45545.85833333333</v>
      </c>
      <c r="B10660" t="s">
        <v>16</v>
      </c>
      <c r="C10660">
        <v>-9.68</v>
      </c>
      <c r="D10660">
        <v>0</v>
      </c>
      <c r="E10660" s="9">
        <v>2844.7144675447198</v>
      </c>
      <c r="F10660">
        <v>0</v>
      </c>
      <c r="G10660">
        <v>0</v>
      </c>
      <c r="H10660">
        <v>0</v>
      </c>
      <c r="I10660">
        <v>1844.71446754472</v>
      </c>
      <c r="J10660">
        <v>3.9026753999999899</v>
      </c>
      <c r="K10660">
        <v>3</v>
      </c>
      <c r="L10660" s="9">
        <f t="shared" si="166"/>
        <v>0</v>
      </c>
      <c r="O10660" s="8">
        <v>45545</v>
      </c>
      <c r="P10660" s="7">
        <v>0.85833333333333328</v>
      </c>
    </row>
    <row r="10661" spans="1:16" x14ac:dyDescent="0.25">
      <c r="A10661" s="10">
        <v>45545.859722222223</v>
      </c>
      <c r="B10661" t="s">
        <v>16</v>
      </c>
      <c r="C10661">
        <v>-9.8725000000000005</v>
      </c>
      <c r="D10661">
        <v>0</v>
      </c>
      <c r="E10661" s="9">
        <v>2844.7144675447198</v>
      </c>
      <c r="F10661">
        <v>0</v>
      </c>
      <c r="G10661">
        <v>0</v>
      </c>
      <c r="H10661">
        <v>0</v>
      </c>
      <c r="I10661">
        <v>1844.71446754472</v>
      </c>
      <c r="J10661">
        <v>3.2532139</v>
      </c>
      <c r="K10661">
        <v>3</v>
      </c>
      <c r="L10661" s="9">
        <f t="shared" si="166"/>
        <v>0</v>
      </c>
      <c r="O10661" s="8">
        <v>45545</v>
      </c>
      <c r="P10661" s="7">
        <v>0.85972222222222228</v>
      </c>
    </row>
    <row r="10662" spans="1:16" x14ac:dyDescent="0.25">
      <c r="A10662" s="10">
        <v>45545.862500000003</v>
      </c>
      <c r="B10662" t="s">
        <v>16</v>
      </c>
      <c r="C10662">
        <v>-8.3793103448275801</v>
      </c>
      <c r="D10662">
        <v>0</v>
      </c>
      <c r="E10662" s="9">
        <v>2844.7144675447198</v>
      </c>
      <c r="F10662">
        <v>0</v>
      </c>
      <c r="G10662">
        <v>0</v>
      </c>
      <c r="H10662">
        <v>0</v>
      </c>
      <c r="I10662">
        <v>1844.71446754472</v>
      </c>
      <c r="J10662">
        <v>5.4523475000000001</v>
      </c>
      <c r="K10662">
        <v>3</v>
      </c>
      <c r="L10662" s="9">
        <f t="shared" si="166"/>
        <v>0</v>
      </c>
      <c r="O10662" s="8">
        <v>45545</v>
      </c>
      <c r="P10662" s="7">
        <v>0.86250000000000004</v>
      </c>
    </row>
    <row r="10663" spans="1:16" x14ac:dyDescent="0.25">
      <c r="A10663" s="10">
        <v>45545.863888888889</v>
      </c>
      <c r="B10663" t="s">
        <v>16</v>
      </c>
      <c r="C10663">
        <v>-4.1500000000000004</v>
      </c>
      <c r="D10663">
        <v>0</v>
      </c>
      <c r="E10663" s="9">
        <v>2844.7144675447198</v>
      </c>
      <c r="F10663">
        <v>0</v>
      </c>
      <c r="G10663">
        <v>0</v>
      </c>
      <c r="H10663">
        <v>0</v>
      </c>
      <c r="I10663">
        <v>1844.71446754472</v>
      </c>
      <c r="J10663">
        <v>8.2467690999999999</v>
      </c>
      <c r="K10663">
        <v>3</v>
      </c>
      <c r="L10663" s="9">
        <f t="shared" si="166"/>
        <v>0</v>
      </c>
      <c r="O10663" s="8">
        <v>45545</v>
      </c>
      <c r="P10663" s="7">
        <v>0.86388888888888893</v>
      </c>
    </row>
    <row r="10664" spans="1:16" x14ac:dyDescent="0.25">
      <c r="A10664" s="10">
        <v>45545.867361111108</v>
      </c>
      <c r="B10664" t="s">
        <v>16</v>
      </c>
      <c r="C10664">
        <v>-6.83</v>
      </c>
      <c r="D10664">
        <v>0</v>
      </c>
      <c r="E10664" s="9">
        <v>2844.7144675447198</v>
      </c>
      <c r="F10664">
        <v>0</v>
      </c>
      <c r="G10664">
        <v>0</v>
      </c>
      <c r="H10664">
        <v>0</v>
      </c>
      <c r="I10664">
        <v>1844.71446754472</v>
      </c>
      <c r="J10664">
        <v>9.3113092000000002</v>
      </c>
      <c r="K10664">
        <v>3</v>
      </c>
      <c r="L10664" s="9">
        <f t="shared" si="166"/>
        <v>0</v>
      </c>
      <c r="O10664" s="8">
        <v>45545</v>
      </c>
      <c r="P10664" s="7">
        <v>0.86736111111111114</v>
      </c>
    </row>
    <row r="10665" spans="1:16" x14ac:dyDescent="0.25">
      <c r="A10665" s="10">
        <v>45545.869444444441</v>
      </c>
      <c r="B10665" t="s">
        <v>16</v>
      </c>
      <c r="C10665">
        <v>-5.4104999999999999</v>
      </c>
      <c r="D10665">
        <v>0</v>
      </c>
      <c r="E10665" s="9">
        <v>2844.7144675447198</v>
      </c>
      <c r="F10665">
        <v>0</v>
      </c>
      <c r="G10665">
        <v>0</v>
      </c>
      <c r="H10665">
        <v>0</v>
      </c>
      <c r="I10665">
        <v>1844.71446754472</v>
      </c>
      <c r="J10665">
        <v>9.2811458699999996</v>
      </c>
      <c r="K10665">
        <v>3</v>
      </c>
      <c r="L10665" s="9">
        <f t="shared" si="166"/>
        <v>0</v>
      </c>
      <c r="O10665" s="8">
        <v>45545</v>
      </c>
      <c r="P10665" s="7">
        <v>0.86944444444444446</v>
      </c>
    </row>
    <row r="10666" spans="1:16" x14ac:dyDescent="0.25">
      <c r="A10666" s="10">
        <v>45545.87222222222</v>
      </c>
      <c r="B10666" t="s">
        <v>16</v>
      </c>
      <c r="C10666">
        <v>-3.83</v>
      </c>
      <c r="D10666">
        <v>0</v>
      </c>
      <c r="E10666" s="9">
        <v>2844.7144675447198</v>
      </c>
      <c r="F10666">
        <v>0</v>
      </c>
      <c r="G10666">
        <v>0</v>
      </c>
      <c r="H10666">
        <v>0</v>
      </c>
      <c r="I10666">
        <v>1844.71446754472</v>
      </c>
      <c r="J10666">
        <v>6.6126542699999904</v>
      </c>
      <c r="K10666">
        <v>3</v>
      </c>
      <c r="L10666" s="9">
        <f t="shared" si="166"/>
        <v>0</v>
      </c>
      <c r="O10666" s="8">
        <v>45545</v>
      </c>
      <c r="P10666" s="7">
        <v>0.87222222222222223</v>
      </c>
    </row>
    <row r="10667" spans="1:16" x14ac:dyDescent="0.25">
      <c r="A10667" s="10">
        <v>45545.873611111114</v>
      </c>
      <c r="B10667" t="s">
        <v>16</v>
      </c>
      <c r="C10667">
        <v>-4.0025000000000004</v>
      </c>
      <c r="D10667">
        <v>0</v>
      </c>
      <c r="E10667" s="9">
        <v>2844.7144675447198</v>
      </c>
      <c r="F10667">
        <v>0</v>
      </c>
      <c r="G10667">
        <v>0</v>
      </c>
      <c r="H10667">
        <v>0</v>
      </c>
      <c r="I10667">
        <v>1844.71446754472</v>
      </c>
      <c r="J10667">
        <v>4.2081353699999902</v>
      </c>
      <c r="K10667">
        <v>3</v>
      </c>
      <c r="L10667" s="9">
        <f t="shared" si="166"/>
        <v>0</v>
      </c>
      <c r="O10667" s="8">
        <v>45545</v>
      </c>
      <c r="P10667" s="7">
        <v>0.87361111111111112</v>
      </c>
    </row>
    <row r="10668" spans="1:16" x14ac:dyDescent="0.25">
      <c r="A10668" s="10">
        <v>45545.874305555553</v>
      </c>
      <c r="B10668" t="s">
        <v>16</v>
      </c>
      <c r="C10668">
        <v>-5.4146153846153799</v>
      </c>
      <c r="D10668">
        <v>0</v>
      </c>
      <c r="E10668" s="9">
        <v>2844.7144675447198</v>
      </c>
      <c r="F10668">
        <v>0</v>
      </c>
      <c r="G10668">
        <v>0</v>
      </c>
      <c r="H10668">
        <v>0</v>
      </c>
      <c r="I10668">
        <v>1844.71446754472</v>
      </c>
      <c r="J10668">
        <v>5.0423853699999999</v>
      </c>
      <c r="K10668">
        <v>3</v>
      </c>
      <c r="L10668" s="9">
        <f t="shared" si="166"/>
        <v>0</v>
      </c>
      <c r="O10668" s="8">
        <v>45545</v>
      </c>
      <c r="P10668" s="7">
        <v>0.87430555555555556</v>
      </c>
    </row>
    <row r="10669" spans="1:16" x14ac:dyDescent="0.25">
      <c r="A10669" s="10">
        <v>45545.875694444447</v>
      </c>
      <c r="B10669" t="s">
        <v>16</v>
      </c>
      <c r="C10669">
        <v>-5.6950000000000003</v>
      </c>
      <c r="D10669">
        <v>0</v>
      </c>
      <c r="E10669" s="9">
        <v>2844.7144675447198</v>
      </c>
      <c r="F10669">
        <v>0</v>
      </c>
      <c r="G10669">
        <v>0</v>
      </c>
      <c r="H10669">
        <v>0</v>
      </c>
      <c r="I10669">
        <v>1844.71446754472</v>
      </c>
      <c r="J10669">
        <v>6.86137877</v>
      </c>
      <c r="K10669">
        <v>3</v>
      </c>
      <c r="L10669" s="9">
        <f t="shared" si="166"/>
        <v>0</v>
      </c>
      <c r="O10669" s="8">
        <v>45545</v>
      </c>
      <c r="P10669" s="7">
        <v>0.87569444444444444</v>
      </c>
    </row>
    <row r="10670" spans="1:16" x14ac:dyDescent="0.25">
      <c r="A10670" s="10">
        <v>45545.87777777778</v>
      </c>
      <c r="B10670" t="s">
        <v>16</v>
      </c>
      <c r="C10670">
        <v>-8.8935714285714198</v>
      </c>
      <c r="D10670">
        <v>0</v>
      </c>
      <c r="E10670" s="9">
        <v>2844.7144675447198</v>
      </c>
      <c r="F10670">
        <v>0</v>
      </c>
      <c r="G10670">
        <v>0</v>
      </c>
      <c r="H10670">
        <v>0</v>
      </c>
      <c r="I10670">
        <v>1844.71446754472</v>
      </c>
      <c r="J10670">
        <v>8.9943082699999994</v>
      </c>
      <c r="K10670">
        <v>3</v>
      </c>
      <c r="L10670" s="9">
        <f t="shared" si="166"/>
        <v>0</v>
      </c>
      <c r="O10670" s="8">
        <v>45545</v>
      </c>
      <c r="P10670" s="7">
        <v>0.87777777777777777</v>
      </c>
    </row>
    <row r="10671" spans="1:16" x14ac:dyDescent="0.25">
      <c r="A10671" s="10">
        <v>45545.878472222219</v>
      </c>
      <c r="B10671" t="s">
        <v>16</v>
      </c>
      <c r="C10671">
        <v>-9.5</v>
      </c>
      <c r="D10671">
        <v>0</v>
      </c>
      <c r="E10671" s="9">
        <v>2844.7144675447198</v>
      </c>
      <c r="F10671">
        <v>0</v>
      </c>
      <c r="G10671">
        <v>0</v>
      </c>
      <c r="H10671">
        <v>0</v>
      </c>
      <c r="I10671">
        <v>1844.71446754472</v>
      </c>
      <c r="J10671">
        <v>8.0395537699999995</v>
      </c>
      <c r="K10671">
        <v>3</v>
      </c>
      <c r="L10671" s="9">
        <f t="shared" si="166"/>
        <v>0</v>
      </c>
      <c r="O10671" s="8">
        <v>45545</v>
      </c>
      <c r="P10671" s="7">
        <v>0.87847222222222221</v>
      </c>
    </row>
    <row r="10672" spans="1:16" x14ac:dyDescent="0.25">
      <c r="A10672" s="10">
        <v>45545.879166666666</v>
      </c>
      <c r="B10672" t="s">
        <v>16</v>
      </c>
      <c r="C10672">
        <v>-8.3542857142857105</v>
      </c>
      <c r="D10672">
        <v>0</v>
      </c>
      <c r="E10672" s="9">
        <v>2844.7144675447198</v>
      </c>
      <c r="F10672">
        <v>0</v>
      </c>
      <c r="G10672">
        <v>0</v>
      </c>
      <c r="H10672">
        <v>0</v>
      </c>
      <c r="I10672">
        <v>1844.71446754472</v>
      </c>
      <c r="J10672">
        <v>7.99360217</v>
      </c>
      <c r="K10672">
        <v>3</v>
      </c>
      <c r="L10672" s="9">
        <f t="shared" si="166"/>
        <v>0</v>
      </c>
      <c r="O10672" s="8">
        <v>45545</v>
      </c>
      <c r="P10672" s="7">
        <v>0.87916666666666665</v>
      </c>
    </row>
    <row r="10673" spans="1:16" x14ac:dyDescent="0.25">
      <c r="A10673" s="10">
        <v>45545.880555555559</v>
      </c>
      <c r="B10673" t="s">
        <v>16</v>
      </c>
      <c r="C10673">
        <v>-5.5119999999999996</v>
      </c>
      <c r="D10673">
        <v>0</v>
      </c>
      <c r="E10673" s="9">
        <v>2844.7144675447198</v>
      </c>
      <c r="F10673">
        <v>0</v>
      </c>
      <c r="G10673">
        <v>0</v>
      </c>
      <c r="H10673">
        <v>0</v>
      </c>
      <c r="I10673">
        <v>1844.71446754472</v>
      </c>
      <c r="J10673">
        <v>5.3734126699999996</v>
      </c>
      <c r="K10673">
        <v>3</v>
      </c>
      <c r="L10673" s="9">
        <f t="shared" si="166"/>
        <v>0</v>
      </c>
      <c r="O10673" s="8">
        <v>45545</v>
      </c>
      <c r="P10673" s="7">
        <v>0.88055555555555554</v>
      </c>
    </row>
    <row r="10674" spans="1:16" x14ac:dyDescent="0.25">
      <c r="A10674" s="10">
        <v>45545.881249999999</v>
      </c>
      <c r="B10674" t="s">
        <v>16</v>
      </c>
      <c r="C10674">
        <v>-6.1466666666666603</v>
      </c>
      <c r="D10674">
        <v>0</v>
      </c>
      <c r="E10674" s="9">
        <v>2844.7144675447198</v>
      </c>
      <c r="F10674">
        <v>0</v>
      </c>
      <c r="G10674">
        <v>0</v>
      </c>
      <c r="H10674">
        <v>0</v>
      </c>
      <c r="I10674">
        <v>1844.71446754472</v>
      </c>
      <c r="J10674">
        <v>3.6564741700000001</v>
      </c>
      <c r="K10674">
        <v>3</v>
      </c>
      <c r="L10674" s="9">
        <f t="shared" si="166"/>
        <v>0</v>
      </c>
      <c r="O10674" s="8">
        <v>45545</v>
      </c>
      <c r="P10674" s="7">
        <v>0.88124999999999998</v>
      </c>
    </row>
    <row r="10675" spans="1:16" x14ac:dyDescent="0.25">
      <c r="A10675" s="10">
        <v>45545.882638888892</v>
      </c>
      <c r="B10675" t="s">
        <v>16</v>
      </c>
      <c r="C10675">
        <v>-7.1950000000000003</v>
      </c>
      <c r="D10675">
        <v>0</v>
      </c>
      <c r="E10675" s="9">
        <v>2844.7144675447198</v>
      </c>
      <c r="F10675">
        <v>0</v>
      </c>
      <c r="G10675">
        <v>0</v>
      </c>
      <c r="H10675">
        <v>0</v>
      </c>
      <c r="I10675">
        <v>1844.71446754472</v>
      </c>
      <c r="J10675">
        <v>2.9562200000000001</v>
      </c>
      <c r="K10675">
        <v>3</v>
      </c>
      <c r="L10675" s="9">
        <f t="shared" si="166"/>
        <v>0</v>
      </c>
      <c r="O10675" s="8">
        <v>45545</v>
      </c>
      <c r="P10675" s="7">
        <v>0.88263888888888886</v>
      </c>
    </row>
    <row r="10676" spans="1:16" x14ac:dyDescent="0.25">
      <c r="A10676" s="10">
        <v>45545.883333333331</v>
      </c>
      <c r="B10676" t="s">
        <v>16</v>
      </c>
      <c r="C10676">
        <v>-6.49</v>
      </c>
      <c r="D10676">
        <v>0</v>
      </c>
      <c r="E10676" s="9">
        <v>2844.7144675447198</v>
      </c>
      <c r="F10676">
        <v>0</v>
      </c>
      <c r="G10676">
        <v>0</v>
      </c>
      <c r="H10676">
        <v>0</v>
      </c>
      <c r="I10676">
        <v>1844.71446754472</v>
      </c>
      <c r="J10676">
        <v>4.2657311</v>
      </c>
      <c r="K10676">
        <v>3</v>
      </c>
      <c r="L10676" s="9">
        <f t="shared" si="166"/>
        <v>0</v>
      </c>
      <c r="O10676" s="8">
        <v>45545</v>
      </c>
      <c r="P10676" s="7">
        <v>0.8833333333333333</v>
      </c>
    </row>
    <row r="10677" spans="1:16" x14ac:dyDescent="0.25">
      <c r="A10677" s="10">
        <v>45545.884027777778</v>
      </c>
      <c r="B10677" t="s">
        <v>16</v>
      </c>
      <c r="C10677">
        <v>-4.3620000000000001</v>
      </c>
      <c r="D10677">
        <v>0</v>
      </c>
      <c r="E10677" s="9">
        <v>2844.7144675447198</v>
      </c>
      <c r="F10677">
        <v>0</v>
      </c>
      <c r="G10677">
        <v>0</v>
      </c>
      <c r="H10677">
        <v>0</v>
      </c>
      <c r="I10677">
        <v>1844.71446754472</v>
      </c>
      <c r="J10677">
        <v>4.0992547000000004</v>
      </c>
      <c r="K10677">
        <v>3</v>
      </c>
      <c r="L10677" s="9">
        <f t="shared" si="166"/>
        <v>0</v>
      </c>
      <c r="O10677" s="8">
        <v>45545</v>
      </c>
      <c r="P10677" s="7">
        <v>0.88402777777777775</v>
      </c>
    </row>
    <row r="10678" spans="1:16" x14ac:dyDescent="0.25">
      <c r="A10678" s="10">
        <v>45545.887499999997</v>
      </c>
      <c r="B10678" t="s">
        <v>16</v>
      </c>
      <c r="C10678">
        <v>-4.0199999999999996</v>
      </c>
      <c r="D10678">
        <v>0</v>
      </c>
      <c r="E10678" s="9">
        <v>2844.7144675447198</v>
      </c>
      <c r="F10678">
        <v>0</v>
      </c>
      <c r="G10678">
        <v>0</v>
      </c>
      <c r="H10678">
        <v>0</v>
      </c>
      <c r="I10678">
        <v>1844.71446754472</v>
      </c>
      <c r="J10678">
        <v>4.8605916999999996</v>
      </c>
      <c r="K10678">
        <v>3</v>
      </c>
      <c r="L10678" s="9">
        <f t="shared" si="166"/>
        <v>0</v>
      </c>
      <c r="O10678" s="8">
        <v>45545</v>
      </c>
      <c r="P10678" s="7">
        <v>0.88749999999999996</v>
      </c>
    </row>
    <row r="10679" spans="1:16" x14ac:dyDescent="0.25">
      <c r="A10679" s="10">
        <v>45545.890277777777</v>
      </c>
      <c r="B10679" t="s">
        <v>16</v>
      </c>
      <c r="C10679">
        <v>-2.7925</v>
      </c>
      <c r="D10679">
        <v>0</v>
      </c>
      <c r="E10679" s="9">
        <v>2844.7144675447198</v>
      </c>
      <c r="F10679">
        <v>0</v>
      </c>
      <c r="G10679">
        <v>0</v>
      </c>
      <c r="H10679">
        <v>0</v>
      </c>
      <c r="I10679">
        <v>1844.71446754472</v>
      </c>
      <c r="J10679">
        <v>5.8332310999999999</v>
      </c>
      <c r="K10679">
        <v>3</v>
      </c>
      <c r="L10679" s="9">
        <f t="shared" si="166"/>
        <v>0</v>
      </c>
      <c r="O10679" s="8">
        <v>45545</v>
      </c>
      <c r="P10679" s="7">
        <v>0.89027777777777772</v>
      </c>
    </row>
    <row r="10680" spans="1:16" x14ac:dyDescent="0.25">
      <c r="A10680" s="10">
        <v>45545.893055555556</v>
      </c>
      <c r="B10680" t="s">
        <v>16</v>
      </c>
      <c r="C10680">
        <v>-5.96</v>
      </c>
      <c r="D10680">
        <v>0</v>
      </c>
      <c r="E10680" s="9">
        <v>2844.7144675447198</v>
      </c>
      <c r="F10680">
        <v>0</v>
      </c>
      <c r="G10680">
        <v>0</v>
      </c>
      <c r="H10680">
        <v>0</v>
      </c>
      <c r="I10680">
        <v>1844.71446754472</v>
      </c>
      <c r="J10680">
        <v>4.6775270000000004</v>
      </c>
      <c r="K10680">
        <v>3</v>
      </c>
      <c r="L10680" s="9">
        <f t="shared" si="166"/>
        <v>0</v>
      </c>
      <c r="O10680" s="8">
        <v>45545</v>
      </c>
      <c r="P10680" s="7">
        <v>0.8930555555555556</v>
      </c>
    </row>
    <row r="10681" spans="1:16" x14ac:dyDescent="0.25">
      <c r="A10681" s="10">
        <v>45545.895833333336</v>
      </c>
      <c r="B10681" t="s">
        <v>16</v>
      </c>
      <c r="C10681">
        <v>-4.82</v>
      </c>
      <c r="D10681">
        <v>0</v>
      </c>
      <c r="E10681" s="9">
        <v>2844.7144675447198</v>
      </c>
      <c r="F10681">
        <v>0</v>
      </c>
      <c r="G10681">
        <v>0</v>
      </c>
      <c r="H10681">
        <v>0</v>
      </c>
      <c r="I10681">
        <v>1844.71446754472</v>
      </c>
      <c r="J10681">
        <v>4.5214610000000004</v>
      </c>
      <c r="K10681">
        <v>3</v>
      </c>
      <c r="L10681" s="9">
        <f t="shared" si="166"/>
        <v>0</v>
      </c>
      <c r="O10681" s="8">
        <v>45545</v>
      </c>
      <c r="P10681" s="7">
        <v>0.89583333333333337</v>
      </c>
    </row>
    <row r="10682" spans="1:16" x14ac:dyDescent="0.25">
      <c r="A10682" s="10">
        <v>45545.896527777775</v>
      </c>
      <c r="B10682" t="s">
        <v>16</v>
      </c>
      <c r="C10682">
        <v>-4.82</v>
      </c>
      <c r="D10682">
        <v>0</v>
      </c>
      <c r="E10682" s="9">
        <v>2844.7144675447198</v>
      </c>
      <c r="F10682">
        <v>0</v>
      </c>
      <c r="G10682">
        <v>0</v>
      </c>
      <c r="H10682">
        <v>0</v>
      </c>
      <c r="I10682">
        <v>1844.71446754472</v>
      </c>
      <c r="J10682">
        <v>4.5193269999999997</v>
      </c>
      <c r="K10682">
        <v>3</v>
      </c>
      <c r="L10682" s="9">
        <f t="shared" si="166"/>
        <v>0</v>
      </c>
      <c r="O10682" s="8">
        <v>45545</v>
      </c>
      <c r="P10682" s="7">
        <v>0.89652777777777781</v>
      </c>
    </row>
    <row r="10683" spans="1:16" x14ac:dyDescent="0.25">
      <c r="A10683" s="10">
        <v>45545.897222222222</v>
      </c>
      <c r="B10683" t="s">
        <v>16</v>
      </c>
      <c r="C10683">
        <v>-4.82</v>
      </c>
      <c r="D10683">
        <v>0</v>
      </c>
      <c r="E10683" s="9">
        <v>2844.7144675447198</v>
      </c>
      <c r="F10683">
        <v>0</v>
      </c>
      <c r="G10683">
        <v>0</v>
      </c>
      <c r="H10683">
        <v>0</v>
      </c>
      <c r="I10683">
        <v>1844.71446754472</v>
      </c>
      <c r="J10683">
        <v>3.1001401</v>
      </c>
      <c r="K10683">
        <v>3</v>
      </c>
      <c r="L10683" s="9">
        <f t="shared" si="166"/>
        <v>0</v>
      </c>
      <c r="O10683" s="8">
        <v>45545</v>
      </c>
      <c r="P10683" s="7">
        <v>0.89722222222222225</v>
      </c>
    </row>
    <row r="10684" spans="1:16" x14ac:dyDescent="0.25">
      <c r="A10684" s="10">
        <v>45545.898611111108</v>
      </c>
      <c r="B10684" t="s">
        <v>16</v>
      </c>
      <c r="C10684">
        <v>-4.82</v>
      </c>
      <c r="D10684">
        <v>0</v>
      </c>
      <c r="E10684" s="9">
        <v>2844.7144675447198</v>
      </c>
      <c r="F10684">
        <v>0</v>
      </c>
      <c r="G10684">
        <v>0</v>
      </c>
      <c r="H10684">
        <v>0</v>
      </c>
      <c r="I10684">
        <v>1844.71446754472</v>
      </c>
      <c r="J10684">
        <v>2.7175985999999899</v>
      </c>
      <c r="K10684">
        <v>3</v>
      </c>
      <c r="L10684" s="9">
        <f t="shared" si="166"/>
        <v>0</v>
      </c>
      <c r="O10684" s="8">
        <v>45545</v>
      </c>
      <c r="P10684" s="7">
        <v>0.89861111111111114</v>
      </c>
    </row>
    <row r="10685" spans="1:16" x14ac:dyDescent="0.25">
      <c r="A10685" s="10">
        <v>45545.899305555555</v>
      </c>
      <c r="B10685" t="s">
        <v>16</v>
      </c>
      <c r="C10685">
        <v>-7.9785714285714198</v>
      </c>
      <c r="D10685">
        <v>0</v>
      </c>
      <c r="E10685" s="9">
        <v>2844.7144675447198</v>
      </c>
      <c r="F10685">
        <v>0</v>
      </c>
      <c r="G10685">
        <v>0</v>
      </c>
      <c r="H10685">
        <v>0</v>
      </c>
      <c r="I10685">
        <v>1844.71446754472</v>
      </c>
      <c r="J10685">
        <v>3.5923050999999901</v>
      </c>
      <c r="K10685">
        <v>3</v>
      </c>
      <c r="L10685" s="9">
        <f t="shared" si="166"/>
        <v>0</v>
      </c>
      <c r="O10685" s="8">
        <v>45545</v>
      </c>
      <c r="P10685" s="7">
        <v>0.89930555555555558</v>
      </c>
    </row>
    <row r="10686" spans="1:16" x14ac:dyDescent="0.25">
      <c r="A10686" s="10">
        <v>45545.9</v>
      </c>
      <c r="B10686" t="s">
        <v>16</v>
      </c>
      <c r="C10686">
        <v>-8.9640000000000004</v>
      </c>
      <c r="D10686">
        <v>0</v>
      </c>
      <c r="E10686" s="9">
        <v>2844.7144675447198</v>
      </c>
      <c r="F10686">
        <v>0</v>
      </c>
      <c r="G10686">
        <v>0</v>
      </c>
      <c r="H10686">
        <v>0</v>
      </c>
      <c r="I10686">
        <v>1844.71446754472</v>
      </c>
      <c r="J10686">
        <v>2.1910920999999899</v>
      </c>
      <c r="K10686">
        <v>3</v>
      </c>
      <c r="L10686" s="9">
        <f t="shared" si="166"/>
        <v>0</v>
      </c>
      <c r="O10686" s="8">
        <v>45545</v>
      </c>
      <c r="P10686" s="7">
        <v>0.9</v>
      </c>
    </row>
    <row r="10687" spans="1:16" x14ac:dyDescent="0.25">
      <c r="A10687" s="10">
        <v>45545.900694444441</v>
      </c>
      <c r="B10687" t="s">
        <v>16</v>
      </c>
      <c r="C10687">
        <v>-10.08</v>
      </c>
      <c r="D10687">
        <v>0</v>
      </c>
      <c r="E10687" s="9">
        <v>2844.7144675447198</v>
      </c>
      <c r="F10687">
        <v>0</v>
      </c>
      <c r="G10687">
        <v>0</v>
      </c>
      <c r="H10687">
        <v>0</v>
      </c>
      <c r="I10687">
        <v>1844.71446754472</v>
      </c>
      <c r="J10687">
        <v>3.1647993999999899</v>
      </c>
      <c r="K10687">
        <v>3</v>
      </c>
      <c r="L10687" s="9">
        <f t="shared" si="166"/>
        <v>0</v>
      </c>
      <c r="O10687" s="8">
        <v>45545</v>
      </c>
      <c r="P10687" s="7">
        <v>0.90069444444444446</v>
      </c>
    </row>
    <row r="10688" spans="1:16" x14ac:dyDescent="0.25">
      <c r="A10688" s="10">
        <v>45545.901388888888</v>
      </c>
      <c r="B10688" t="s">
        <v>16</v>
      </c>
      <c r="C10688">
        <v>-10.07</v>
      </c>
      <c r="D10688">
        <v>0</v>
      </c>
      <c r="E10688" s="9">
        <v>2844.7144675447198</v>
      </c>
      <c r="F10688">
        <v>0</v>
      </c>
      <c r="G10688">
        <v>0</v>
      </c>
      <c r="H10688">
        <v>0</v>
      </c>
      <c r="I10688">
        <v>1844.71446754472</v>
      </c>
      <c r="J10688">
        <v>-2.0436364999999999</v>
      </c>
      <c r="K10688">
        <v>3</v>
      </c>
      <c r="L10688" s="9">
        <f t="shared" si="166"/>
        <v>0</v>
      </c>
      <c r="O10688" s="8">
        <v>45545</v>
      </c>
      <c r="P10688" s="7">
        <v>0.90138888888888891</v>
      </c>
    </row>
    <row r="10689" spans="1:16" x14ac:dyDescent="0.25">
      <c r="A10689" s="10">
        <v>45545.902083333334</v>
      </c>
      <c r="B10689" t="s">
        <v>16</v>
      </c>
      <c r="C10689">
        <v>-8.74</v>
      </c>
      <c r="D10689">
        <v>0</v>
      </c>
      <c r="E10689" s="9">
        <v>2844.7144675447198</v>
      </c>
      <c r="F10689">
        <v>0</v>
      </c>
      <c r="G10689">
        <v>0</v>
      </c>
      <c r="H10689">
        <v>0</v>
      </c>
      <c r="I10689">
        <v>1844.71446754472</v>
      </c>
      <c r="J10689">
        <v>-4.3603217000000001</v>
      </c>
      <c r="K10689">
        <v>3</v>
      </c>
      <c r="L10689" s="9">
        <f t="shared" si="166"/>
        <v>0</v>
      </c>
      <c r="O10689" s="8">
        <v>45545</v>
      </c>
      <c r="P10689" s="7">
        <v>0.90208333333333335</v>
      </c>
    </row>
    <row r="10690" spans="1:16" x14ac:dyDescent="0.25">
      <c r="A10690" s="10">
        <v>45545.902777777781</v>
      </c>
      <c r="B10690" t="s">
        <v>16</v>
      </c>
      <c r="C10690">
        <v>-6.8550000000000004</v>
      </c>
      <c r="D10690">
        <v>0</v>
      </c>
      <c r="E10690" s="9">
        <v>2844.7144675447198</v>
      </c>
      <c r="F10690">
        <v>0</v>
      </c>
      <c r="G10690">
        <v>0</v>
      </c>
      <c r="H10690">
        <v>0</v>
      </c>
      <c r="I10690">
        <v>1844.71446754472</v>
      </c>
      <c r="J10690">
        <v>-2.2438935999999998</v>
      </c>
      <c r="K10690">
        <v>3</v>
      </c>
      <c r="L10690" s="9">
        <f t="shared" si="166"/>
        <v>0</v>
      </c>
      <c r="O10690" s="8">
        <v>45545</v>
      </c>
      <c r="P10690" s="7">
        <v>0.90277777777777779</v>
      </c>
    </row>
    <row r="10691" spans="1:16" x14ac:dyDescent="0.25">
      <c r="A10691" s="10">
        <v>45545.90347222222</v>
      </c>
      <c r="B10691" t="s">
        <v>16</v>
      </c>
      <c r="C10691">
        <v>-6.31</v>
      </c>
      <c r="D10691">
        <v>0</v>
      </c>
      <c r="E10691" s="9">
        <v>2844.7144675447198</v>
      </c>
      <c r="F10691">
        <v>0</v>
      </c>
      <c r="G10691">
        <v>0</v>
      </c>
      <c r="H10691">
        <v>0</v>
      </c>
      <c r="I10691">
        <v>1844.71446754472</v>
      </c>
      <c r="J10691">
        <v>-2.4263725999999899</v>
      </c>
      <c r="K10691">
        <v>3</v>
      </c>
      <c r="L10691" s="9">
        <f t="shared" ref="L10691:L10754" si="167">IF(DAY(O10691 &lt;&gt; O10692), 1, 0)</f>
        <v>0</v>
      </c>
      <c r="O10691" s="8">
        <v>45545</v>
      </c>
      <c r="P10691" s="7">
        <v>0.90347222222222223</v>
      </c>
    </row>
    <row r="10692" spans="1:16" x14ac:dyDescent="0.25">
      <c r="A10692" s="10">
        <v>45545.904166666667</v>
      </c>
      <c r="B10692" t="s">
        <v>16</v>
      </c>
      <c r="C10692">
        <v>-7.2611111111111102</v>
      </c>
      <c r="D10692">
        <v>0</v>
      </c>
      <c r="E10692" s="9">
        <v>2844.7144675447198</v>
      </c>
      <c r="F10692">
        <v>0</v>
      </c>
      <c r="G10692">
        <v>0</v>
      </c>
      <c r="H10692">
        <v>0</v>
      </c>
      <c r="I10692">
        <v>1844.71446754472</v>
      </c>
      <c r="J10692">
        <v>-6.1650653999999996</v>
      </c>
      <c r="K10692">
        <v>3</v>
      </c>
      <c r="L10692" s="9">
        <f t="shared" si="167"/>
        <v>0</v>
      </c>
      <c r="O10692" s="8">
        <v>45545</v>
      </c>
      <c r="P10692" s="7">
        <v>0.90416666666666667</v>
      </c>
    </row>
    <row r="10693" spans="1:16" x14ac:dyDescent="0.25">
      <c r="A10693" s="10">
        <v>45545.905555555553</v>
      </c>
      <c r="B10693" t="s">
        <v>16</v>
      </c>
      <c r="C10693">
        <v>-6.93</v>
      </c>
      <c r="D10693">
        <v>0</v>
      </c>
      <c r="E10693" s="9">
        <v>2844.7144675447198</v>
      </c>
      <c r="F10693">
        <v>0</v>
      </c>
      <c r="G10693">
        <v>0</v>
      </c>
      <c r="H10693">
        <v>0</v>
      </c>
      <c r="I10693">
        <v>1844.71446754472</v>
      </c>
      <c r="J10693">
        <v>-4.2876633999999996</v>
      </c>
      <c r="K10693">
        <v>3</v>
      </c>
      <c r="L10693" s="9">
        <f t="shared" si="167"/>
        <v>0</v>
      </c>
      <c r="O10693" s="8">
        <v>45545</v>
      </c>
      <c r="P10693" s="7">
        <v>0.90555555555555556</v>
      </c>
    </row>
    <row r="10694" spans="1:16" x14ac:dyDescent="0.25">
      <c r="A10694" s="10">
        <v>45545.90625</v>
      </c>
      <c r="B10694" t="s">
        <v>16</v>
      </c>
      <c r="C10694">
        <v>-6.9765517241379298</v>
      </c>
      <c r="D10694">
        <v>0</v>
      </c>
      <c r="E10694" s="9">
        <v>2844.7144675447198</v>
      </c>
      <c r="F10694">
        <v>0</v>
      </c>
      <c r="G10694">
        <v>0</v>
      </c>
      <c r="H10694">
        <v>0</v>
      </c>
      <c r="I10694">
        <v>1844.71446754472</v>
      </c>
      <c r="J10694">
        <v>-3.9132393999999899</v>
      </c>
      <c r="K10694">
        <v>3</v>
      </c>
      <c r="L10694" s="9">
        <f t="shared" si="167"/>
        <v>0</v>
      </c>
      <c r="O10694" s="8">
        <v>45545</v>
      </c>
      <c r="P10694" s="7">
        <v>0.90625</v>
      </c>
    </row>
    <row r="10695" spans="1:16" x14ac:dyDescent="0.25">
      <c r="A10695" s="10">
        <v>45545.906944444447</v>
      </c>
      <c r="B10695" t="s">
        <v>16</v>
      </c>
      <c r="C10695">
        <v>-8.4700000000000006</v>
      </c>
      <c r="D10695">
        <v>0</v>
      </c>
      <c r="E10695" s="9">
        <v>2844.7144675447198</v>
      </c>
      <c r="F10695">
        <v>0</v>
      </c>
      <c r="G10695">
        <v>0</v>
      </c>
      <c r="H10695">
        <v>0</v>
      </c>
      <c r="I10695">
        <v>1844.71446754472</v>
      </c>
      <c r="J10695">
        <v>-4.5761027999999904</v>
      </c>
      <c r="K10695">
        <v>3</v>
      </c>
      <c r="L10695" s="9">
        <f t="shared" si="167"/>
        <v>0</v>
      </c>
      <c r="O10695" s="8">
        <v>45545</v>
      </c>
      <c r="P10695" s="7">
        <v>0.90694444444444444</v>
      </c>
    </row>
    <row r="10696" spans="1:16" x14ac:dyDescent="0.25">
      <c r="A10696" s="10">
        <v>45545.908333333333</v>
      </c>
      <c r="B10696" t="s">
        <v>16</v>
      </c>
      <c r="C10696">
        <v>-11.48</v>
      </c>
      <c r="D10696">
        <v>0</v>
      </c>
      <c r="E10696" s="9">
        <v>2844.7144675447198</v>
      </c>
      <c r="F10696">
        <v>0</v>
      </c>
      <c r="G10696">
        <v>0</v>
      </c>
      <c r="H10696">
        <v>0</v>
      </c>
      <c r="I10696">
        <v>1844.71446754472</v>
      </c>
      <c r="J10696">
        <v>-4.6842075999999899</v>
      </c>
      <c r="K10696">
        <v>3</v>
      </c>
      <c r="L10696" s="9">
        <f t="shared" si="167"/>
        <v>0</v>
      </c>
      <c r="O10696" s="8">
        <v>45545</v>
      </c>
      <c r="P10696" s="7">
        <v>0.90833333333333333</v>
      </c>
    </row>
    <row r="10697" spans="1:16" x14ac:dyDescent="0.25">
      <c r="A10697" s="10">
        <v>45545.90902777778</v>
      </c>
      <c r="B10697" t="s">
        <v>16</v>
      </c>
      <c r="C10697">
        <v>-11.42</v>
      </c>
      <c r="D10697">
        <v>0</v>
      </c>
      <c r="E10697" s="9">
        <v>2844.7144675447198</v>
      </c>
      <c r="F10697">
        <v>0</v>
      </c>
      <c r="G10697">
        <v>0</v>
      </c>
      <c r="H10697">
        <v>0</v>
      </c>
      <c r="I10697">
        <v>1844.71446754472</v>
      </c>
      <c r="J10697">
        <v>-6.5284657999999904</v>
      </c>
      <c r="K10697">
        <v>3</v>
      </c>
      <c r="L10697" s="9">
        <f t="shared" si="167"/>
        <v>0</v>
      </c>
      <c r="O10697" s="8">
        <v>45545</v>
      </c>
      <c r="P10697" s="7">
        <v>0.90902777777777777</v>
      </c>
    </row>
    <row r="10698" spans="1:16" x14ac:dyDescent="0.25">
      <c r="A10698" s="10">
        <v>45545.912499999999</v>
      </c>
      <c r="B10698" t="s">
        <v>16</v>
      </c>
      <c r="C10698">
        <v>-9.5472727272727198</v>
      </c>
      <c r="D10698">
        <v>0</v>
      </c>
      <c r="E10698" s="9">
        <v>2844.7144675447198</v>
      </c>
      <c r="F10698">
        <v>0</v>
      </c>
      <c r="G10698">
        <v>0</v>
      </c>
      <c r="H10698">
        <v>0</v>
      </c>
      <c r="I10698">
        <v>1844.71446754472</v>
      </c>
      <c r="J10698">
        <v>-4.0583286999999899</v>
      </c>
      <c r="K10698">
        <v>3</v>
      </c>
      <c r="L10698" s="9">
        <f t="shared" si="167"/>
        <v>0</v>
      </c>
      <c r="O10698" s="8">
        <v>45545</v>
      </c>
      <c r="P10698" s="7">
        <v>0.91249999999999998</v>
      </c>
    </row>
    <row r="10699" spans="1:16" x14ac:dyDescent="0.25">
      <c r="A10699" s="10">
        <v>45545.913194444445</v>
      </c>
      <c r="B10699" t="s">
        <v>16</v>
      </c>
      <c r="C10699">
        <v>-11.021666666666601</v>
      </c>
      <c r="D10699">
        <v>0</v>
      </c>
      <c r="E10699" s="9">
        <v>2844.7144675447198</v>
      </c>
      <c r="F10699">
        <v>0</v>
      </c>
      <c r="G10699">
        <v>0</v>
      </c>
      <c r="H10699">
        <v>0</v>
      </c>
      <c r="I10699">
        <v>1844.71446754472</v>
      </c>
      <c r="J10699">
        <v>-4.2145768999999902</v>
      </c>
      <c r="K10699">
        <v>3</v>
      </c>
      <c r="L10699" s="9">
        <f t="shared" si="167"/>
        <v>0</v>
      </c>
      <c r="O10699" s="8">
        <v>45545</v>
      </c>
      <c r="P10699" s="7">
        <v>0.91319444444444442</v>
      </c>
    </row>
    <row r="10700" spans="1:16" x14ac:dyDescent="0.25">
      <c r="A10700" s="10">
        <v>45545.913888888892</v>
      </c>
      <c r="B10700" t="s">
        <v>16</v>
      </c>
      <c r="C10700">
        <v>-11.0030434782608</v>
      </c>
      <c r="D10700">
        <v>0</v>
      </c>
      <c r="E10700" s="9">
        <v>2844.7144675447198</v>
      </c>
      <c r="F10700">
        <v>0</v>
      </c>
      <c r="G10700">
        <v>0</v>
      </c>
      <c r="H10700">
        <v>0</v>
      </c>
      <c r="I10700">
        <v>1844.71446754472</v>
      </c>
      <c r="J10700">
        <v>-4.3200293999999904</v>
      </c>
      <c r="K10700">
        <v>3</v>
      </c>
      <c r="L10700" s="9">
        <f t="shared" si="167"/>
        <v>0</v>
      </c>
      <c r="O10700" s="8">
        <v>45545</v>
      </c>
      <c r="P10700" s="7">
        <v>0.91388888888888886</v>
      </c>
    </row>
    <row r="10701" spans="1:16" x14ac:dyDescent="0.25">
      <c r="A10701" s="10">
        <v>45545.914583333331</v>
      </c>
      <c r="B10701" t="s">
        <v>16</v>
      </c>
      <c r="C10701">
        <v>-11.5525</v>
      </c>
      <c r="D10701">
        <v>0</v>
      </c>
      <c r="E10701" s="9">
        <v>2844.7144675447198</v>
      </c>
      <c r="F10701">
        <v>0</v>
      </c>
      <c r="G10701">
        <v>0</v>
      </c>
      <c r="H10701">
        <v>0</v>
      </c>
      <c r="I10701">
        <v>1844.71446754472</v>
      </c>
      <c r="J10701">
        <v>-5.12736739999999</v>
      </c>
      <c r="K10701">
        <v>3</v>
      </c>
      <c r="L10701" s="9">
        <f t="shared" si="167"/>
        <v>0</v>
      </c>
      <c r="O10701" s="8">
        <v>45545</v>
      </c>
      <c r="P10701" s="7">
        <v>0.9145833333333333</v>
      </c>
    </row>
    <row r="10702" spans="1:16" x14ac:dyDescent="0.25">
      <c r="A10702" s="10">
        <v>45545.915277777778</v>
      </c>
      <c r="B10702" t="s">
        <v>16</v>
      </c>
      <c r="C10702">
        <v>-11.12</v>
      </c>
      <c r="D10702">
        <v>0</v>
      </c>
      <c r="E10702" s="9">
        <v>2844.7144675447198</v>
      </c>
      <c r="F10702">
        <v>0</v>
      </c>
      <c r="G10702">
        <v>0</v>
      </c>
      <c r="H10702">
        <v>0</v>
      </c>
      <c r="I10702">
        <v>1844.71446754472</v>
      </c>
      <c r="J10702">
        <v>-3.2498465999999899</v>
      </c>
      <c r="K10702">
        <v>3</v>
      </c>
      <c r="L10702" s="9">
        <f t="shared" si="167"/>
        <v>0</v>
      </c>
      <c r="O10702" s="8">
        <v>45545</v>
      </c>
      <c r="P10702" s="7">
        <v>0.91527777777777775</v>
      </c>
    </row>
    <row r="10703" spans="1:16" x14ac:dyDescent="0.25">
      <c r="A10703" s="10">
        <v>45545.915972222225</v>
      </c>
      <c r="B10703" t="s">
        <v>16</v>
      </c>
      <c r="C10703">
        <v>-11.295999999999999</v>
      </c>
      <c r="D10703">
        <v>0</v>
      </c>
      <c r="E10703" s="9">
        <v>2844.7144675447198</v>
      </c>
      <c r="F10703">
        <v>0</v>
      </c>
      <c r="G10703">
        <v>0</v>
      </c>
      <c r="H10703">
        <v>0</v>
      </c>
      <c r="I10703">
        <v>1844.71446754472</v>
      </c>
      <c r="J10703">
        <v>-4.0141171999999896</v>
      </c>
      <c r="K10703">
        <v>3</v>
      </c>
      <c r="L10703" s="9">
        <f t="shared" si="167"/>
        <v>0</v>
      </c>
      <c r="O10703" s="8">
        <v>45545</v>
      </c>
      <c r="P10703" s="7">
        <v>0.91597222222222219</v>
      </c>
    </row>
    <row r="10704" spans="1:16" x14ac:dyDescent="0.25">
      <c r="A10704" s="10">
        <v>45545.916666666664</v>
      </c>
      <c r="B10704" t="s">
        <v>16</v>
      </c>
      <c r="C10704">
        <v>-7.4779999999999998</v>
      </c>
      <c r="D10704">
        <v>0</v>
      </c>
      <c r="E10704" s="9">
        <v>2844.7144675447198</v>
      </c>
      <c r="F10704">
        <v>0</v>
      </c>
      <c r="G10704">
        <v>0</v>
      </c>
      <c r="H10704">
        <v>0</v>
      </c>
      <c r="I10704">
        <v>1844.71446754472</v>
      </c>
      <c r="J10704">
        <v>-2.8280365999999999</v>
      </c>
      <c r="K10704">
        <v>3</v>
      </c>
      <c r="L10704" s="9">
        <f t="shared" si="167"/>
        <v>0</v>
      </c>
      <c r="O10704" s="8">
        <v>45545</v>
      </c>
      <c r="P10704" s="7">
        <v>0.91666666666666663</v>
      </c>
    </row>
    <row r="10705" spans="1:16" x14ac:dyDescent="0.25">
      <c r="A10705" s="10">
        <v>45545.918055555558</v>
      </c>
      <c r="B10705" t="s">
        <v>16</v>
      </c>
      <c r="C10705">
        <v>-9.77</v>
      </c>
      <c r="D10705">
        <v>0</v>
      </c>
      <c r="E10705" s="9">
        <v>2844.7144675447198</v>
      </c>
      <c r="F10705">
        <v>0</v>
      </c>
      <c r="G10705">
        <v>0</v>
      </c>
      <c r="H10705">
        <v>0</v>
      </c>
      <c r="I10705">
        <v>1844.71446754472</v>
      </c>
      <c r="J10705">
        <v>-5.8283882</v>
      </c>
      <c r="K10705">
        <v>3</v>
      </c>
      <c r="L10705" s="9">
        <f t="shared" si="167"/>
        <v>0</v>
      </c>
      <c r="O10705" s="8">
        <v>45545</v>
      </c>
      <c r="P10705" s="7">
        <v>0.91805555555555551</v>
      </c>
    </row>
    <row r="10706" spans="1:16" x14ac:dyDescent="0.25">
      <c r="A10706" s="10">
        <v>45545.918749999997</v>
      </c>
      <c r="B10706" t="s">
        <v>16</v>
      </c>
      <c r="C10706">
        <v>-6.4266666666666596</v>
      </c>
      <c r="D10706">
        <v>0</v>
      </c>
      <c r="E10706" s="9">
        <v>2844.7144675447198</v>
      </c>
      <c r="F10706">
        <v>0</v>
      </c>
      <c r="G10706">
        <v>0</v>
      </c>
      <c r="H10706">
        <v>0</v>
      </c>
      <c r="I10706">
        <v>1844.71446754472</v>
      </c>
      <c r="J10706">
        <v>-6.5914318999999999</v>
      </c>
      <c r="K10706">
        <v>3</v>
      </c>
      <c r="L10706" s="9">
        <f t="shared" si="167"/>
        <v>0</v>
      </c>
      <c r="O10706" s="8">
        <v>45545</v>
      </c>
      <c r="P10706" s="7">
        <v>0.91874999999999996</v>
      </c>
    </row>
    <row r="10707" spans="1:16" x14ac:dyDescent="0.25">
      <c r="A10707" s="10">
        <v>45545.919444444444</v>
      </c>
      <c r="B10707" t="s">
        <v>16</v>
      </c>
      <c r="C10707">
        <v>-2</v>
      </c>
      <c r="D10707">
        <v>0</v>
      </c>
      <c r="E10707" s="9">
        <v>2844.7144675447198</v>
      </c>
      <c r="F10707">
        <v>0</v>
      </c>
      <c r="G10707">
        <v>0</v>
      </c>
      <c r="H10707">
        <v>0</v>
      </c>
      <c r="I10707">
        <v>1844.71446754472</v>
      </c>
      <c r="J10707">
        <v>-5.6652449999999996</v>
      </c>
      <c r="K10707">
        <v>3</v>
      </c>
      <c r="L10707" s="9">
        <f t="shared" si="167"/>
        <v>0</v>
      </c>
      <c r="O10707" s="8">
        <v>45545</v>
      </c>
      <c r="P10707" s="7">
        <v>0.9194444444444444</v>
      </c>
    </row>
    <row r="10708" spans="1:16" x14ac:dyDescent="0.25">
      <c r="A10708" s="10">
        <v>45545.920138888891</v>
      </c>
      <c r="B10708" t="s">
        <v>16</v>
      </c>
      <c r="C10708">
        <v>-4.21</v>
      </c>
      <c r="D10708">
        <v>0</v>
      </c>
      <c r="E10708" s="9">
        <v>2844.7144675447198</v>
      </c>
      <c r="F10708">
        <v>0</v>
      </c>
      <c r="G10708">
        <v>0</v>
      </c>
      <c r="H10708">
        <v>0</v>
      </c>
      <c r="I10708">
        <v>1844.71446754472</v>
      </c>
      <c r="J10708">
        <v>-4.8194045999999897</v>
      </c>
      <c r="K10708">
        <v>3</v>
      </c>
      <c r="L10708" s="9">
        <f t="shared" si="167"/>
        <v>0</v>
      </c>
      <c r="O10708" s="8">
        <v>45545</v>
      </c>
      <c r="P10708" s="7">
        <v>0.92013888888888884</v>
      </c>
    </row>
    <row r="10709" spans="1:16" x14ac:dyDescent="0.25">
      <c r="A10709" s="10">
        <v>45545.92083333333</v>
      </c>
      <c r="B10709" t="s">
        <v>16</v>
      </c>
      <c r="C10709">
        <v>-2.395</v>
      </c>
      <c r="D10709">
        <v>0</v>
      </c>
      <c r="E10709" s="9">
        <v>2844.7144675447198</v>
      </c>
      <c r="F10709">
        <v>0</v>
      </c>
      <c r="G10709">
        <v>0</v>
      </c>
      <c r="H10709">
        <v>0</v>
      </c>
      <c r="I10709">
        <v>1844.71446754472</v>
      </c>
      <c r="J10709">
        <v>-2.38905319999999</v>
      </c>
      <c r="K10709">
        <v>3</v>
      </c>
      <c r="L10709" s="9">
        <f t="shared" si="167"/>
        <v>0</v>
      </c>
      <c r="O10709" s="8">
        <v>45545</v>
      </c>
      <c r="P10709" s="7">
        <v>0.92083333333333328</v>
      </c>
    </row>
    <row r="10710" spans="1:16" x14ac:dyDescent="0.25">
      <c r="A10710" s="10">
        <v>45545.923611111109</v>
      </c>
      <c r="B10710" t="s">
        <v>16</v>
      </c>
      <c r="C10710">
        <v>-6.6714285714285699</v>
      </c>
      <c r="D10710">
        <v>0</v>
      </c>
      <c r="E10710" s="9">
        <v>2844.7144675447198</v>
      </c>
      <c r="F10710">
        <v>0</v>
      </c>
      <c r="G10710">
        <v>0</v>
      </c>
      <c r="H10710">
        <v>0</v>
      </c>
      <c r="I10710">
        <v>1844.71446754472</v>
      </c>
      <c r="J10710">
        <v>-2.1955553999999999</v>
      </c>
      <c r="K10710">
        <v>3</v>
      </c>
      <c r="L10710" s="9">
        <f t="shared" si="167"/>
        <v>0</v>
      </c>
      <c r="O10710" s="8">
        <v>45545</v>
      </c>
      <c r="P10710" s="7">
        <v>0.92361111111111116</v>
      </c>
    </row>
    <row r="10711" spans="1:16" x14ac:dyDescent="0.25">
      <c r="A10711" s="10">
        <v>45545.926388888889</v>
      </c>
      <c r="B10711" t="s">
        <v>16</v>
      </c>
      <c r="C10711">
        <v>-7.98</v>
      </c>
      <c r="D10711">
        <v>0</v>
      </c>
      <c r="E10711" s="9">
        <v>2844.7144675447198</v>
      </c>
      <c r="F10711">
        <v>0</v>
      </c>
      <c r="G10711">
        <v>0</v>
      </c>
      <c r="H10711">
        <v>0</v>
      </c>
      <c r="I10711">
        <v>1844.71446754472</v>
      </c>
      <c r="J10711">
        <v>-1.2188593999999999</v>
      </c>
      <c r="K10711">
        <v>3</v>
      </c>
      <c r="L10711" s="9">
        <f t="shared" si="167"/>
        <v>0</v>
      </c>
      <c r="O10711" s="8">
        <v>45545</v>
      </c>
      <c r="P10711" s="7">
        <v>0.92638888888888893</v>
      </c>
    </row>
    <row r="10712" spans="1:16" x14ac:dyDescent="0.25">
      <c r="A10712" s="10">
        <v>45545.927083333336</v>
      </c>
      <c r="B10712" t="s">
        <v>16</v>
      </c>
      <c r="C10712">
        <v>-7.9977777777777703</v>
      </c>
      <c r="D10712">
        <v>0</v>
      </c>
      <c r="E10712" s="9">
        <v>2844.7144675447198</v>
      </c>
      <c r="F10712">
        <v>0</v>
      </c>
      <c r="G10712">
        <v>0</v>
      </c>
      <c r="H10712">
        <v>0</v>
      </c>
      <c r="I10712">
        <v>1844.71446754472</v>
      </c>
      <c r="J10712">
        <v>-1.8340335999999999</v>
      </c>
      <c r="K10712">
        <v>3</v>
      </c>
      <c r="L10712" s="9">
        <f t="shared" si="167"/>
        <v>0</v>
      </c>
      <c r="O10712" s="8">
        <v>45545</v>
      </c>
      <c r="P10712" s="7">
        <v>0.92708333333333337</v>
      </c>
    </row>
    <row r="10713" spans="1:16" x14ac:dyDescent="0.25">
      <c r="A10713" s="10">
        <v>45545.929166666669</v>
      </c>
      <c r="B10713" t="s">
        <v>16</v>
      </c>
      <c r="C10713">
        <v>-8.06</v>
      </c>
      <c r="D10713">
        <v>0</v>
      </c>
      <c r="E10713" s="9">
        <v>2844.7144675447198</v>
      </c>
      <c r="F10713">
        <v>0</v>
      </c>
      <c r="G10713">
        <v>0</v>
      </c>
      <c r="H10713">
        <v>0</v>
      </c>
      <c r="I10713">
        <v>1844.71446754472</v>
      </c>
      <c r="J10713">
        <v>-0.1258678</v>
      </c>
      <c r="K10713">
        <v>3</v>
      </c>
      <c r="L10713" s="9">
        <f t="shared" si="167"/>
        <v>0</v>
      </c>
      <c r="O10713" s="8">
        <v>45545</v>
      </c>
      <c r="P10713" s="7">
        <v>0.9291666666666667</v>
      </c>
    </row>
    <row r="10714" spans="1:16" x14ac:dyDescent="0.25">
      <c r="A10714" s="10">
        <v>45545.930555555555</v>
      </c>
      <c r="B10714" t="s">
        <v>16</v>
      </c>
      <c r="C10714">
        <v>-8.0299999999999994</v>
      </c>
      <c r="D10714">
        <v>0</v>
      </c>
      <c r="E10714" s="9">
        <v>2844.7144675447198</v>
      </c>
      <c r="F10714">
        <v>0</v>
      </c>
      <c r="G10714">
        <v>0</v>
      </c>
      <c r="H10714">
        <v>0</v>
      </c>
      <c r="I10714">
        <v>1844.71446754472</v>
      </c>
      <c r="J10714">
        <v>-1.95622639999999</v>
      </c>
      <c r="K10714">
        <v>3</v>
      </c>
      <c r="L10714" s="9">
        <f t="shared" si="167"/>
        <v>0</v>
      </c>
      <c r="O10714" s="8">
        <v>45545</v>
      </c>
      <c r="P10714" s="7">
        <v>0.93055555555555558</v>
      </c>
    </row>
    <row r="10715" spans="1:16" x14ac:dyDescent="0.25">
      <c r="A10715" s="10">
        <v>45545.931250000001</v>
      </c>
      <c r="B10715" t="s">
        <v>16</v>
      </c>
      <c r="C10715">
        <v>-9.2759999999999998</v>
      </c>
      <c r="D10715">
        <v>0</v>
      </c>
      <c r="E10715" s="9">
        <v>2844.7144675447198</v>
      </c>
      <c r="F10715">
        <v>0</v>
      </c>
      <c r="G10715">
        <v>0</v>
      </c>
      <c r="H10715">
        <v>0</v>
      </c>
      <c r="I10715">
        <v>1844.71446754472</v>
      </c>
      <c r="J10715">
        <v>3.3119141999999901</v>
      </c>
      <c r="K10715">
        <v>3</v>
      </c>
      <c r="L10715" s="9">
        <f t="shared" si="167"/>
        <v>0</v>
      </c>
      <c r="O10715" s="8">
        <v>45545</v>
      </c>
      <c r="P10715" s="7">
        <v>0.93125000000000002</v>
      </c>
    </row>
    <row r="10716" spans="1:16" x14ac:dyDescent="0.25">
      <c r="A10716" s="10">
        <v>45545.934027777781</v>
      </c>
      <c r="B10716" t="s">
        <v>16</v>
      </c>
      <c r="C10716">
        <v>-7.18</v>
      </c>
      <c r="D10716">
        <v>0</v>
      </c>
      <c r="E10716" s="9">
        <v>2844.7144675447198</v>
      </c>
      <c r="F10716">
        <v>0</v>
      </c>
      <c r="G10716">
        <v>0</v>
      </c>
      <c r="H10716">
        <v>0</v>
      </c>
      <c r="I10716">
        <v>1844.71446754472</v>
      </c>
      <c r="J10716">
        <v>5.2161811999999896</v>
      </c>
      <c r="K10716">
        <v>3</v>
      </c>
      <c r="L10716" s="9">
        <f t="shared" si="167"/>
        <v>0</v>
      </c>
      <c r="O10716" s="8">
        <v>45545</v>
      </c>
      <c r="P10716" s="7">
        <v>0.93402777777777779</v>
      </c>
    </row>
    <row r="10717" spans="1:16" x14ac:dyDescent="0.25">
      <c r="A10717" s="10">
        <v>45545.93472222222</v>
      </c>
      <c r="B10717" t="s">
        <v>16</v>
      </c>
      <c r="C10717">
        <v>-7.74</v>
      </c>
      <c r="D10717">
        <v>0</v>
      </c>
      <c r="E10717" s="9">
        <v>2844.7144675447198</v>
      </c>
      <c r="F10717">
        <v>0</v>
      </c>
      <c r="G10717">
        <v>0</v>
      </c>
      <c r="H10717">
        <v>0</v>
      </c>
      <c r="I10717">
        <v>1844.71446754472</v>
      </c>
      <c r="J10717">
        <v>4.3047529999999998</v>
      </c>
      <c r="K10717">
        <v>3</v>
      </c>
      <c r="L10717" s="9">
        <f t="shared" si="167"/>
        <v>0</v>
      </c>
      <c r="O10717" s="8">
        <v>45545</v>
      </c>
      <c r="P10717" s="7">
        <v>0.93472222222222223</v>
      </c>
    </row>
    <row r="10718" spans="1:16" x14ac:dyDescent="0.25">
      <c r="A10718" s="10">
        <v>45545.935416666667</v>
      </c>
      <c r="B10718" t="s">
        <v>16</v>
      </c>
      <c r="C10718">
        <v>-7.74</v>
      </c>
      <c r="D10718">
        <v>0</v>
      </c>
      <c r="E10718" s="9">
        <v>2844.7144675447198</v>
      </c>
      <c r="F10718">
        <v>0</v>
      </c>
      <c r="G10718">
        <v>0</v>
      </c>
      <c r="H10718">
        <v>0</v>
      </c>
      <c r="I10718">
        <v>1844.71446754472</v>
      </c>
      <c r="J10718">
        <v>5.3981599999999901</v>
      </c>
      <c r="K10718">
        <v>3</v>
      </c>
      <c r="L10718" s="9">
        <f t="shared" si="167"/>
        <v>0</v>
      </c>
      <c r="O10718" s="8">
        <v>45545</v>
      </c>
      <c r="P10718" s="7">
        <v>0.93541666666666667</v>
      </c>
    </row>
    <row r="10719" spans="1:16" x14ac:dyDescent="0.25">
      <c r="A10719" s="10">
        <v>45545.936111111114</v>
      </c>
      <c r="B10719" t="s">
        <v>16</v>
      </c>
      <c r="C10719">
        <v>-8.02</v>
      </c>
      <c r="D10719">
        <v>0</v>
      </c>
      <c r="E10719" s="9">
        <v>2844.7144675447198</v>
      </c>
      <c r="F10719">
        <v>0</v>
      </c>
      <c r="G10719">
        <v>0</v>
      </c>
      <c r="H10719">
        <v>0</v>
      </c>
      <c r="I10719">
        <v>1844.71446754472</v>
      </c>
      <c r="J10719">
        <v>2.38473313999999</v>
      </c>
      <c r="K10719">
        <v>3</v>
      </c>
      <c r="L10719" s="9">
        <f t="shared" si="167"/>
        <v>0</v>
      </c>
      <c r="O10719" s="8">
        <v>45545</v>
      </c>
      <c r="P10719" s="7">
        <v>0.93611111111111112</v>
      </c>
    </row>
    <row r="10720" spans="1:16" x14ac:dyDescent="0.25">
      <c r="A10720" s="10">
        <v>45545.936805555553</v>
      </c>
      <c r="B10720" t="s">
        <v>16</v>
      </c>
      <c r="C10720">
        <v>-10.89</v>
      </c>
      <c r="D10720">
        <v>0</v>
      </c>
      <c r="E10720" s="9">
        <v>2844.7144675447198</v>
      </c>
      <c r="F10720">
        <v>0</v>
      </c>
      <c r="G10720">
        <v>0</v>
      </c>
      <c r="H10720">
        <v>0</v>
      </c>
      <c r="I10720">
        <v>1844.71446754472</v>
      </c>
      <c r="J10720">
        <v>1.0867406399999899</v>
      </c>
      <c r="K10720">
        <v>3</v>
      </c>
      <c r="L10720" s="9">
        <f t="shared" si="167"/>
        <v>0</v>
      </c>
      <c r="O10720" s="8">
        <v>45545</v>
      </c>
      <c r="P10720" s="7">
        <v>0.93680555555555556</v>
      </c>
    </row>
    <row r="10721" spans="1:16" x14ac:dyDescent="0.25">
      <c r="A10721" s="10">
        <v>45545.9375</v>
      </c>
      <c r="B10721" t="s">
        <v>16</v>
      </c>
      <c r="C10721">
        <v>-7.24</v>
      </c>
      <c r="D10721">
        <v>0</v>
      </c>
      <c r="E10721" s="9">
        <v>2844.7144675447198</v>
      </c>
      <c r="F10721">
        <v>0</v>
      </c>
      <c r="G10721">
        <v>0</v>
      </c>
      <c r="H10721">
        <v>0</v>
      </c>
      <c r="I10721">
        <v>1844.71446754472</v>
      </c>
      <c r="J10721">
        <v>0.70289913999999898</v>
      </c>
      <c r="K10721">
        <v>3</v>
      </c>
      <c r="L10721" s="9">
        <f t="shared" si="167"/>
        <v>0</v>
      </c>
      <c r="O10721" s="8">
        <v>45545</v>
      </c>
      <c r="P10721" s="7">
        <v>0.9375</v>
      </c>
    </row>
    <row r="10722" spans="1:16" x14ac:dyDescent="0.25">
      <c r="A10722" s="10">
        <v>45545.938194444447</v>
      </c>
      <c r="B10722" t="s">
        <v>16</v>
      </c>
      <c r="C10722">
        <v>-4.99411764705882</v>
      </c>
      <c r="D10722">
        <v>0</v>
      </c>
      <c r="E10722" s="9">
        <v>2844.7144675447198</v>
      </c>
      <c r="F10722">
        <v>0</v>
      </c>
      <c r="G10722">
        <v>0</v>
      </c>
      <c r="H10722">
        <v>0</v>
      </c>
      <c r="I10722">
        <v>1844.71446754472</v>
      </c>
      <c r="J10722">
        <v>3.3468143399999901</v>
      </c>
      <c r="K10722">
        <v>3</v>
      </c>
      <c r="L10722" s="9">
        <f t="shared" si="167"/>
        <v>0</v>
      </c>
      <c r="O10722" s="8">
        <v>45545</v>
      </c>
      <c r="P10722" s="7">
        <v>0.93819444444444444</v>
      </c>
    </row>
    <row r="10723" spans="1:16" x14ac:dyDescent="0.25">
      <c r="A10723" s="10">
        <v>45545.938888888886</v>
      </c>
      <c r="B10723" t="s">
        <v>16</v>
      </c>
      <c r="C10723">
        <v>-4.9800000000000004</v>
      </c>
      <c r="D10723">
        <v>0</v>
      </c>
      <c r="E10723" s="9">
        <v>2844.7144675447198</v>
      </c>
      <c r="F10723">
        <v>0</v>
      </c>
      <c r="G10723">
        <v>0</v>
      </c>
      <c r="H10723">
        <v>0</v>
      </c>
      <c r="I10723">
        <v>1844.71446754472</v>
      </c>
      <c r="J10723">
        <v>1.87279203999999</v>
      </c>
      <c r="K10723">
        <v>3</v>
      </c>
      <c r="L10723" s="9">
        <f t="shared" si="167"/>
        <v>0</v>
      </c>
      <c r="O10723" s="8">
        <v>45545</v>
      </c>
      <c r="P10723" s="7">
        <v>0.93888888888888888</v>
      </c>
    </row>
    <row r="10724" spans="1:16" x14ac:dyDescent="0.25">
      <c r="A10724" s="10">
        <v>45545.939583333333</v>
      </c>
      <c r="B10724" t="s">
        <v>16</v>
      </c>
      <c r="C10724">
        <v>-5</v>
      </c>
      <c r="D10724">
        <v>0</v>
      </c>
      <c r="E10724" s="9">
        <v>2844.7144675447198</v>
      </c>
      <c r="F10724">
        <v>0</v>
      </c>
      <c r="G10724">
        <v>0</v>
      </c>
      <c r="H10724">
        <v>0</v>
      </c>
      <c r="I10724">
        <v>1844.71446754472</v>
      </c>
      <c r="J10724">
        <v>4.11221853999999</v>
      </c>
      <c r="K10724">
        <v>3</v>
      </c>
      <c r="L10724" s="9">
        <f t="shared" si="167"/>
        <v>0</v>
      </c>
      <c r="O10724" s="8">
        <v>45545</v>
      </c>
      <c r="P10724" s="7">
        <v>0.93958333333333333</v>
      </c>
    </row>
    <row r="10725" spans="1:16" x14ac:dyDescent="0.25">
      <c r="A10725" s="10">
        <v>45545.940972222219</v>
      </c>
      <c r="B10725" t="s">
        <v>16</v>
      </c>
      <c r="C10725">
        <v>-5.1370370370370297</v>
      </c>
      <c r="D10725">
        <v>0</v>
      </c>
      <c r="E10725" s="9">
        <v>2844.7144675447198</v>
      </c>
      <c r="F10725">
        <v>0</v>
      </c>
      <c r="G10725">
        <v>0</v>
      </c>
      <c r="H10725">
        <v>0</v>
      </c>
      <c r="I10725">
        <v>1844.71446754472</v>
      </c>
      <c r="J10725">
        <v>2.9550534399999902</v>
      </c>
      <c r="K10725">
        <v>3</v>
      </c>
      <c r="L10725" s="9">
        <f t="shared" si="167"/>
        <v>0</v>
      </c>
      <c r="O10725" s="8">
        <v>45545</v>
      </c>
      <c r="P10725" s="7">
        <v>0.94097222222222221</v>
      </c>
    </row>
    <row r="10726" spans="1:16" x14ac:dyDescent="0.25">
      <c r="A10726" s="10">
        <v>45545.941666666666</v>
      </c>
      <c r="B10726" t="s">
        <v>16</v>
      </c>
      <c r="C10726">
        <v>-6.3340740740740697</v>
      </c>
      <c r="D10726">
        <v>0</v>
      </c>
      <c r="E10726" s="9">
        <v>2844.7144675447198</v>
      </c>
      <c r="F10726">
        <v>0</v>
      </c>
      <c r="G10726">
        <v>0</v>
      </c>
      <c r="H10726">
        <v>0</v>
      </c>
      <c r="I10726">
        <v>1844.71446754472</v>
      </c>
      <c r="J10726">
        <v>0.90365273999999896</v>
      </c>
      <c r="K10726">
        <v>3</v>
      </c>
      <c r="L10726" s="9">
        <f t="shared" si="167"/>
        <v>0</v>
      </c>
      <c r="O10726" s="8">
        <v>45545</v>
      </c>
      <c r="P10726" s="7">
        <v>0.94166666666666665</v>
      </c>
    </row>
    <row r="10727" spans="1:16" x14ac:dyDescent="0.25">
      <c r="A10727" s="10">
        <v>45545.942361111112</v>
      </c>
      <c r="B10727" t="s">
        <v>16</v>
      </c>
      <c r="C10727">
        <v>-6.5549999999999997</v>
      </c>
      <c r="D10727">
        <v>0</v>
      </c>
      <c r="E10727" s="9">
        <v>2844.7144675447198</v>
      </c>
      <c r="F10727">
        <v>0</v>
      </c>
      <c r="G10727">
        <v>0</v>
      </c>
      <c r="H10727">
        <v>0</v>
      </c>
      <c r="I10727">
        <v>1844.71446754472</v>
      </c>
      <c r="J10727">
        <v>2.16166394</v>
      </c>
      <c r="K10727">
        <v>3</v>
      </c>
      <c r="L10727" s="9">
        <f t="shared" si="167"/>
        <v>0</v>
      </c>
      <c r="O10727" s="8">
        <v>45545</v>
      </c>
      <c r="P10727" s="7">
        <v>0.94236111111111109</v>
      </c>
    </row>
    <row r="10728" spans="1:16" x14ac:dyDescent="0.25">
      <c r="A10728" s="10">
        <v>45545.943055555559</v>
      </c>
      <c r="B10728" t="s">
        <v>16</v>
      </c>
      <c r="C10728">
        <v>-7.8324999999999996</v>
      </c>
      <c r="D10728">
        <v>0</v>
      </c>
      <c r="E10728" s="9">
        <v>2844.7144675447198</v>
      </c>
      <c r="F10728">
        <v>0</v>
      </c>
      <c r="G10728">
        <v>0</v>
      </c>
      <c r="H10728">
        <v>0</v>
      </c>
      <c r="I10728">
        <v>1844.71446754472</v>
      </c>
      <c r="J10728">
        <v>0.86668224000000005</v>
      </c>
      <c r="K10728">
        <v>3</v>
      </c>
      <c r="L10728" s="9">
        <f t="shared" si="167"/>
        <v>0</v>
      </c>
      <c r="O10728" s="8">
        <v>45545</v>
      </c>
      <c r="P10728" s="7">
        <v>0.94305555555555554</v>
      </c>
    </row>
    <row r="10729" spans="1:16" x14ac:dyDescent="0.25">
      <c r="A10729" s="10">
        <v>45545.943749999999</v>
      </c>
      <c r="B10729" t="s">
        <v>16</v>
      </c>
      <c r="C10729">
        <v>-7.62</v>
      </c>
      <c r="D10729">
        <v>0</v>
      </c>
      <c r="E10729" s="9">
        <v>2844.7144675447198</v>
      </c>
      <c r="F10729">
        <v>0</v>
      </c>
      <c r="G10729">
        <v>0</v>
      </c>
      <c r="H10729">
        <v>0</v>
      </c>
      <c r="I10729">
        <v>1844.71446754472</v>
      </c>
      <c r="J10729">
        <v>4.4382003000000001</v>
      </c>
      <c r="K10729">
        <v>3</v>
      </c>
      <c r="L10729" s="9">
        <f t="shared" si="167"/>
        <v>0</v>
      </c>
      <c r="O10729" s="8">
        <v>45545</v>
      </c>
      <c r="P10729" s="7">
        <v>0.94374999999999998</v>
      </c>
    </row>
    <row r="10730" spans="1:16" x14ac:dyDescent="0.25">
      <c r="A10730" s="10">
        <v>45545.944444444445</v>
      </c>
      <c r="B10730" t="s">
        <v>16</v>
      </c>
      <c r="C10730">
        <v>-8.3949999999999996</v>
      </c>
      <c r="D10730">
        <v>0</v>
      </c>
      <c r="E10730" s="9">
        <v>2844.7144675447198</v>
      </c>
      <c r="F10730">
        <v>0</v>
      </c>
      <c r="G10730">
        <v>0</v>
      </c>
      <c r="H10730">
        <v>0</v>
      </c>
      <c r="I10730">
        <v>1844.71446754472</v>
      </c>
      <c r="J10730">
        <v>2.0060119999999899</v>
      </c>
      <c r="K10730">
        <v>3</v>
      </c>
      <c r="L10730" s="9">
        <f t="shared" si="167"/>
        <v>0</v>
      </c>
      <c r="O10730" s="8">
        <v>45545</v>
      </c>
      <c r="P10730" s="7">
        <v>0.94444444444444442</v>
      </c>
    </row>
    <row r="10731" spans="1:16" x14ac:dyDescent="0.25">
      <c r="A10731" s="10">
        <v>45545.945138888892</v>
      </c>
      <c r="B10731" t="s">
        <v>16</v>
      </c>
      <c r="C10731">
        <v>-6.4124999999999996</v>
      </c>
      <c r="D10731">
        <v>0</v>
      </c>
      <c r="E10731" s="9">
        <v>2844.7144675447198</v>
      </c>
      <c r="F10731">
        <v>0</v>
      </c>
      <c r="G10731">
        <v>0</v>
      </c>
      <c r="H10731">
        <v>0</v>
      </c>
      <c r="I10731">
        <v>1844.71446754472</v>
      </c>
      <c r="J10731">
        <v>1.51225625999999</v>
      </c>
      <c r="K10731">
        <v>3</v>
      </c>
      <c r="L10731" s="9">
        <f t="shared" si="167"/>
        <v>0</v>
      </c>
      <c r="O10731" s="8">
        <v>45545</v>
      </c>
      <c r="P10731" s="7">
        <v>0.94513888888888886</v>
      </c>
    </row>
    <row r="10732" spans="1:16" x14ac:dyDescent="0.25">
      <c r="A10732" s="10">
        <v>45545.945833333331</v>
      </c>
      <c r="B10732" t="s">
        <v>16</v>
      </c>
      <c r="C10732">
        <v>-6.99</v>
      </c>
      <c r="D10732">
        <v>0</v>
      </c>
      <c r="E10732" s="9">
        <v>2844.7144675447198</v>
      </c>
      <c r="F10732">
        <v>0</v>
      </c>
      <c r="G10732">
        <v>0</v>
      </c>
      <c r="H10732">
        <v>0</v>
      </c>
      <c r="I10732">
        <v>1844.71446754472</v>
      </c>
      <c r="J10732">
        <v>0.68885525999999897</v>
      </c>
      <c r="K10732">
        <v>3</v>
      </c>
      <c r="L10732" s="9">
        <f t="shared" si="167"/>
        <v>0</v>
      </c>
      <c r="O10732" s="8">
        <v>45545</v>
      </c>
      <c r="P10732" s="7">
        <v>0.9458333333333333</v>
      </c>
    </row>
    <row r="10733" spans="1:16" x14ac:dyDescent="0.25">
      <c r="A10733" s="10">
        <v>45545.947222222225</v>
      </c>
      <c r="B10733" t="s">
        <v>16</v>
      </c>
      <c r="C10733">
        <v>-7.6899999999999897</v>
      </c>
      <c r="D10733">
        <v>0</v>
      </c>
      <c r="E10733" s="9">
        <v>2844.7144675447198</v>
      </c>
      <c r="F10733">
        <v>0</v>
      </c>
      <c r="G10733">
        <v>0</v>
      </c>
      <c r="H10733">
        <v>0</v>
      </c>
      <c r="I10733">
        <v>1844.71446754472</v>
      </c>
      <c r="J10733">
        <v>0.124773759999998</v>
      </c>
      <c r="K10733">
        <v>3</v>
      </c>
      <c r="L10733" s="9">
        <f t="shared" si="167"/>
        <v>0</v>
      </c>
      <c r="O10733" s="8">
        <v>45545</v>
      </c>
      <c r="P10733" s="7">
        <v>0.94722222222222219</v>
      </c>
    </row>
    <row r="10734" spans="1:16" x14ac:dyDescent="0.25">
      <c r="A10734" s="10">
        <v>45545.947916666664</v>
      </c>
      <c r="B10734" t="s">
        <v>16</v>
      </c>
      <c r="C10734">
        <v>-5.9309090909090898</v>
      </c>
      <c r="D10734">
        <v>0</v>
      </c>
      <c r="E10734" s="9">
        <v>2844.7144675447198</v>
      </c>
      <c r="F10734">
        <v>0</v>
      </c>
      <c r="G10734">
        <v>0</v>
      </c>
      <c r="H10734">
        <v>0</v>
      </c>
      <c r="I10734">
        <v>1844.71446754472</v>
      </c>
      <c r="J10734">
        <v>-1.47120714</v>
      </c>
      <c r="K10734">
        <v>3</v>
      </c>
      <c r="L10734" s="9">
        <f t="shared" si="167"/>
        <v>0</v>
      </c>
      <c r="O10734" s="8">
        <v>45545</v>
      </c>
      <c r="P10734" s="7">
        <v>0.94791666666666663</v>
      </c>
    </row>
    <row r="10735" spans="1:16" x14ac:dyDescent="0.25">
      <c r="A10735" s="10">
        <v>45545.948611111111</v>
      </c>
      <c r="B10735" t="s">
        <v>16</v>
      </c>
      <c r="C10735">
        <v>-5.12</v>
      </c>
      <c r="D10735">
        <v>0</v>
      </c>
      <c r="E10735" s="9">
        <v>2844.7144675447198</v>
      </c>
      <c r="F10735">
        <v>0</v>
      </c>
      <c r="G10735">
        <v>0</v>
      </c>
      <c r="H10735">
        <v>0</v>
      </c>
      <c r="I10735">
        <v>1844.71446754472</v>
      </c>
      <c r="J10735">
        <v>-2.0487121400000001</v>
      </c>
      <c r="K10735">
        <v>3</v>
      </c>
      <c r="L10735" s="9">
        <f t="shared" si="167"/>
        <v>0</v>
      </c>
      <c r="O10735" s="8">
        <v>45545</v>
      </c>
      <c r="P10735" s="7">
        <v>0.94861111111111107</v>
      </c>
    </row>
    <row r="10736" spans="1:16" x14ac:dyDescent="0.25">
      <c r="A10736" s="10">
        <v>45545.95208333333</v>
      </c>
      <c r="B10736" t="s">
        <v>16</v>
      </c>
      <c r="C10736">
        <v>-9.2825000000000006</v>
      </c>
      <c r="D10736">
        <v>0</v>
      </c>
      <c r="E10736" s="9">
        <v>2844.7144675447198</v>
      </c>
      <c r="F10736">
        <v>0</v>
      </c>
      <c r="G10736">
        <v>0</v>
      </c>
      <c r="H10736">
        <v>0</v>
      </c>
      <c r="I10736">
        <v>1844.71446754472</v>
      </c>
      <c r="J10736">
        <v>-0.69773644000000201</v>
      </c>
      <c r="K10736">
        <v>3</v>
      </c>
      <c r="L10736" s="9">
        <f t="shared" si="167"/>
        <v>0</v>
      </c>
      <c r="O10736" s="8">
        <v>45545</v>
      </c>
      <c r="P10736" s="7">
        <v>0.95208333333333328</v>
      </c>
    </row>
    <row r="10737" spans="1:16" x14ac:dyDescent="0.25">
      <c r="A10737" s="10">
        <v>45545.952777777777</v>
      </c>
      <c r="B10737" t="s">
        <v>16</v>
      </c>
      <c r="C10737">
        <v>-9.3574999999999999</v>
      </c>
      <c r="D10737">
        <v>0</v>
      </c>
      <c r="E10737" s="9">
        <v>2844.7144675447198</v>
      </c>
      <c r="F10737">
        <v>0</v>
      </c>
      <c r="G10737">
        <v>0</v>
      </c>
      <c r="H10737">
        <v>0</v>
      </c>
      <c r="I10737">
        <v>1844.71446754472</v>
      </c>
      <c r="J10737">
        <v>-0.39189344000000298</v>
      </c>
      <c r="K10737">
        <v>3</v>
      </c>
      <c r="L10737" s="9">
        <f t="shared" si="167"/>
        <v>0</v>
      </c>
      <c r="O10737" s="8">
        <v>45545</v>
      </c>
      <c r="P10737" s="7">
        <v>0.95277777777777772</v>
      </c>
    </row>
    <row r="10738" spans="1:16" x14ac:dyDescent="0.25">
      <c r="A10738" s="10">
        <v>45545.953472222223</v>
      </c>
      <c r="B10738" t="s">
        <v>16</v>
      </c>
      <c r="C10738">
        <v>-7.3649999999999904</v>
      </c>
      <c r="D10738">
        <v>0</v>
      </c>
      <c r="E10738" s="9">
        <v>2844.7144675447198</v>
      </c>
      <c r="F10738">
        <v>0</v>
      </c>
      <c r="G10738">
        <v>0</v>
      </c>
      <c r="H10738">
        <v>0</v>
      </c>
      <c r="I10738">
        <v>1844.71446754472</v>
      </c>
      <c r="J10738">
        <v>0.60528125999999605</v>
      </c>
      <c r="K10738">
        <v>3</v>
      </c>
      <c r="L10738" s="9">
        <f t="shared" si="167"/>
        <v>0</v>
      </c>
      <c r="O10738" s="8">
        <v>45545</v>
      </c>
      <c r="P10738" s="7">
        <v>0.95347222222222228</v>
      </c>
    </row>
    <row r="10739" spans="1:16" x14ac:dyDescent="0.25">
      <c r="A10739" s="10">
        <v>45545.955555555556</v>
      </c>
      <c r="B10739" t="s">
        <v>16</v>
      </c>
      <c r="C10739">
        <v>-9.41</v>
      </c>
      <c r="D10739">
        <v>0</v>
      </c>
      <c r="E10739" s="9">
        <v>2844.7144675447198</v>
      </c>
      <c r="F10739">
        <v>0</v>
      </c>
      <c r="G10739">
        <v>0</v>
      </c>
      <c r="H10739">
        <v>0</v>
      </c>
      <c r="I10739">
        <v>1844.71446754472</v>
      </c>
      <c r="J10739">
        <v>-2.43962324</v>
      </c>
      <c r="K10739">
        <v>3</v>
      </c>
      <c r="L10739" s="9">
        <f t="shared" si="167"/>
        <v>0</v>
      </c>
      <c r="O10739" s="8">
        <v>45545</v>
      </c>
      <c r="P10739" s="7">
        <v>0.9555555555555556</v>
      </c>
    </row>
    <row r="10740" spans="1:16" x14ac:dyDescent="0.25">
      <c r="A10740" s="10">
        <v>45545.957638888889</v>
      </c>
      <c r="B10740" t="s">
        <v>16</v>
      </c>
      <c r="C10740">
        <v>-9.7683333333333309</v>
      </c>
      <c r="D10740">
        <v>0</v>
      </c>
      <c r="E10740" s="9">
        <v>2844.7144675447198</v>
      </c>
      <c r="F10740">
        <v>0</v>
      </c>
      <c r="G10740">
        <v>0</v>
      </c>
      <c r="H10740">
        <v>0</v>
      </c>
      <c r="I10740">
        <v>1844.71446754472</v>
      </c>
      <c r="J10740">
        <v>-0.35115424000000101</v>
      </c>
      <c r="K10740">
        <v>3</v>
      </c>
      <c r="L10740" s="9">
        <f t="shared" si="167"/>
        <v>0</v>
      </c>
      <c r="O10740" s="8">
        <v>45545</v>
      </c>
      <c r="P10740" s="7">
        <v>0.95763888888888893</v>
      </c>
    </row>
    <row r="10741" spans="1:16" x14ac:dyDescent="0.25">
      <c r="A10741" s="10">
        <v>45545.958333333336</v>
      </c>
      <c r="B10741" t="s">
        <v>16</v>
      </c>
      <c r="C10741">
        <v>-9.9749999999999996</v>
      </c>
      <c r="D10741">
        <v>0</v>
      </c>
      <c r="E10741" s="9">
        <v>2844.7144675447198</v>
      </c>
      <c r="F10741">
        <v>0</v>
      </c>
      <c r="G10741">
        <v>0</v>
      </c>
      <c r="H10741">
        <v>0</v>
      </c>
      <c r="I10741">
        <v>1844.71446754472</v>
      </c>
      <c r="J10741">
        <v>-0.96586370000000199</v>
      </c>
      <c r="K10741">
        <v>3</v>
      </c>
      <c r="L10741" s="9">
        <f t="shared" si="167"/>
        <v>0</v>
      </c>
      <c r="O10741" s="8">
        <v>45545</v>
      </c>
      <c r="P10741" s="7">
        <v>0.95833333333333337</v>
      </c>
    </row>
    <row r="10742" spans="1:16" x14ac:dyDescent="0.25">
      <c r="A10742" s="10">
        <v>45545.959027777775</v>
      </c>
      <c r="B10742" t="s">
        <v>16</v>
      </c>
      <c r="C10742">
        <v>-6.9518750000000002</v>
      </c>
      <c r="D10742">
        <v>0</v>
      </c>
      <c r="E10742" s="9">
        <v>2844.7144675447198</v>
      </c>
      <c r="F10742">
        <v>0</v>
      </c>
      <c r="G10742">
        <v>0</v>
      </c>
      <c r="H10742">
        <v>0</v>
      </c>
      <c r="I10742">
        <v>1844.71446754472</v>
      </c>
      <c r="J10742">
        <v>-2.9860536999999998</v>
      </c>
      <c r="K10742">
        <v>3</v>
      </c>
      <c r="L10742" s="9">
        <f t="shared" si="167"/>
        <v>0</v>
      </c>
      <c r="O10742" s="8">
        <v>45545</v>
      </c>
      <c r="P10742" s="7">
        <v>0.95902777777777781</v>
      </c>
    </row>
    <row r="10743" spans="1:16" x14ac:dyDescent="0.25">
      <c r="A10743" s="10">
        <v>45545.959722222222</v>
      </c>
      <c r="B10743" t="s">
        <v>16</v>
      </c>
      <c r="C10743">
        <v>9.2499999999999999E-2</v>
      </c>
      <c r="D10743">
        <v>0</v>
      </c>
      <c r="E10743" s="9">
        <v>2844.7144675447198</v>
      </c>
      <c r="F10743">
        <v>0</v>
      </c>
      <c r="G10743">
        <v>0</v>
      </c>
      <c r="H10743">
        <v>0</v>
      </c>
      <c r="I10743">
        <v>1844.71446754472</v>
      </c>
      <c r="J10743">
        <v>-1.6658173999999999</v>
      </c>
      <c r="K10743">
        <v>3</v>
      </c>
      <c r="L10743" s="9">
        <f t="shared" si="167"/>
        <v>0</v>
      </c>
      <c r="O10743" s="8">
        <v>45545</v>
      </c>
      <c r="P10743" s="7">
        <v>0.95972222222222225</v>
      </c>
    </row>
    <row r="10744" spans="1:16" x14ac:dyDescent="0.25">
      <c r="A10744" s="10">
        <v>45545.960416666669</v>
      </c>
      <c r="B10744" t="s">
        <v>15</v>
      </c>
      <c r="C10744">
        <v>0.49</v>
      </c>
      <c r="D10744">
        <v>0</v>
      </c>
      <c r="E10744" s="9">
        <v>2844.7144675447198</v>
      </c>
      <c r="F10744">
        <v>0</v>
      </c>
      <c r="G10744">
        <v>0</v>
      </c>
      <c r="H10744">
        <v>0</v>
      </c>
      <c r="I10744">
        <v>1844.71446754472</v>
      </c>
      <c r="J10744">
        <v>-0.761965000000001</v>
      </c>
      <c r="K10744">
        <v>3</v>
      </c>
      <c r="L10744" s="9">
        <f t="shared" si="167"/>
        <v>0</v>
      </c>
      <c r="O10744" s="8">
        <v>45545</v>
      </c>
      <c r="P10744" s="7">
        <v>0.9604166666666667</v>
      </c>
    </row>
    <row r="10745" spans="1:16" x14ac:dyDescent="0.25">
      <c r="A10745" s="10">
        <v>45545.960416666669</v>
      </c>
      <c r="B10745" t="s">
        <v>16</v>
      </c>
      <c r="C10745">
        <v>0.49</v>
      </c>
      <c r="D10745">
        <v>0</v>
      </c>
      <c r="E10745" s="9">
        <v>2844.7144675447198</v>
      </c>
      <c r="F10745">
        <v>0</v>
      </c>
      <c r="G10745">
        <v>0</v>
      </c>
      <c r="H10745">
        <v>0</v>
      </c>
      <c r="I10745">
        <v>1844.71446754472</v>
      </c>
      <c r="J10745">
        <v>-0.761965000000001</v>
      </c>
      <c r="K10745">
        <v>3</v>
      </c>
      <c r="L10745" s="9">
        <f t="shared" si="167"/>
        <v>0</v>
      </c>
      <c r="O10745" s="8">
        <v>45545</v>
      </c>
      <c r="P10745" s="7">
        <v>0.9604166666666667</v>
      </c>
    </row>
    <row r="10746" spans="1:16" x14ac:dyDescent="0.25">
      <c r="A10746" s="10">
        <v>45545.961805555555</v>
      </c>
      <c r="B10746" t="s">
        <v>15</v>
      </c>
      <c r="C10746">
        <v>1.1499999999999999</v>
      </c>
      <c r="D10746">
        <v>0</v>
      </c>
      <c r="E10746" s="9">
        <v>2844.7144675447198</v>
      </c>
      <c r="F10746">
        <v>0</v>
      </c>
      <c r="G10746">
        <v>0</v>
      </c>
      <c r="H10746">
        <v>0</v>
      </c>
      <c r="I10746">
        <v>1844.71446754472</v>
      </c>
      <c r="J10746">
        <v>-4.3950721000000001</v>
      </c>
      <c r="K10746">
        <v>3</v>
      </c>
      <c r="L10746" s="9">
        <f t="shared" si="167"/>
        <v>0</v>
      </c>
      <c r="O10746" s="8">
        <v>45545</v>
      </c>
      <c r="P10746" s="7">
        <v>0.96180555555555558</v>
      </c>
    </row>
    <row r="10747" spans="1:16" x14ac:dyDescent="0.25">
      <c r="A10747" s="10">
        <v>45545.961805555555</v>
      </c>
      <c r="B10747" t="s">
        <v>16</v>
      </c>
      <c r="C10747">
        <v>1.1499999999999999</v>
      </c>
      <c r="D10747">
        <v>0</v>
      </c>
      <c r="E10747" s="9">
        <v>2844.7144675447198</v>
      </c>
      <c r="F10747">
        <v>0</v>
      </c>
      <c r="G10747">
        <v>0</v>
      </c>
      <c r="H10747">
        <v>0</v>
      </c>
      <c r="I10747">
        <v>1844.71446754472</v>
      </c>
      <c r="J10747">
        <v>-4.3950721000000001</v>
      </c>
      <c r="K10747">
        <v>3</v>
      </c>
      <c r="L10747" s="9">
        <f t="shared" si="167"/>
        <v>0</v>
      </c>
      <c r="O10747" s="8">
        <v>45545</v>
      </c>
      <c r="P10747" s="7">
        <v>0.96180555555555558</v>
      </c>
    </row>
    <row r="10748" spans="1:16" x14ac:dyDescent="0.25">
      <c r="A10748" s="10">
        <v>45545.962500000001</v>
      </c>
      <c r="B10748" t="s">
        <v>15</v>
      </c>
      <c r="C10748">
        <v>1.94</v>
      </c>
      <c r="D10748">
        <v>0</v>
      </c>
      <c r="E10748" s="9">
        <v>2844.7144675447198</v>
      </c>
      <c r="F10748">
        <v>0</v>
      </c>
      <c r="G10748">
        <v>0</v>
      </c>
      <c r="H10748">
        <v>0</v>
      </c>
      <c r="I10748">
        <v>1844.71446754472</v>
      </c>
      <c r="J10748">
        <v>-3.8311291000000001</v>
      </c>
      <c r="K10748">
        <v>3</v>
      </c>
      <c r="L10748" s="9">
        <f t="shared" si="167"/>
        <v>0</v>
      </c>
      <c r="O10748" s="8">
        <v>45545</v>
      </c>
      <c r="P10748" s="7">
        <v>0.96250000000000002</v>
      </c>
    </row>
    <row r="10749" spans="1:16" x14ac:dyDescent="0.25">
      <c r="A10749" s="10">
        <v>45545.962500000001</v>
      </c>
      <c r="B10749" t="s">
        <v>16</v>
      </c>
      <c r="C10749">
        <v>1.94</v>
      </c>
      <c r="D10749">
        <v>0</v>
      </c>
      <c r="E10749" s="9">
        <v>2844.7144675447198</v>
      </c>
      <c r="F10749">
        <v>0</v>
      </c>
      <c r="G10749">
        <v>0</v>
      </c>
      <c r="H10749">
        <v>0</v>
      </c>
      <c r="I10749">
        <v>1844.71446754472</v>
      </c>
      <c r="J10749">
        <v>-3.8311291000000001</v>
      </c>
      <c r="K10749">
        <v>3</v>
      </c>
      <c r="L10749" s="9">
        <f t="shared" si="167"/>
        <v>0</v>
      </c>
      <c r="O10749" s="8">
        <v>45545</v>
      </c>
      <c r="P10749" s="7">
        <v>0.96250000000000002</v>
      </c>
    </row>
    <row r="10750" spans="1:16" x14ac:dyDescent="0.25">
      <c r="A10750" s="10">
        <v>45545.963888888888</v>
      </c>
      <c r="B10750" t="s">
        <v>15</v>
      </c>
      <c r="C10750">
        <v>4.8544444444444403</v>
      </c>
      <c r="D10750">
        <v>0</v>
      </c>
      <c r="E10750" s="9">
        <v>2844.7144675447198</v>
      </c>
      <c r="F10750">
        <v>0</v>
      </c>
      <c r="G10750">
        <v>0</v>
      </c>
      <c r="H10750">
        <v>0</v>
      </c>
      <c r="I10750">
        <v>1844.71446754472</v>
      </c>
      <c r="J10750">
        <v>-4.3076452999999999</v>
      </c>
      <c r="K10750">
        <v>3</v>
      </c>
      <c r="L10750" s="9">
        <f t="shared" si="167"/>
        <v>0</v>
      </c>
      <c r="O10750" s="8">
        <v>45545</v>
      </c>
      <c r="P10750" s="7">
        <v>0.96388888888888891</v>
      </c>
    </row>
    <row r="10751" spans="1:16" x14ac:dyDescent="0.25">
      <c r="A10751" s="10">
        <v>45545.963888888888</v>
      </c>
      <c r="B10751" t="s">
        <v>16</v>
      </c>
      <c r="C10751">
        <v>4.8544444444444403</v>
      </c>
      <c r="D10751">
        <v>0</v>
      </c>
      <c r="E10751" s="9">
        <v>2844.7144675447198</v>
      </c>
      <c r="F10751">
        <v>0</v>
      </c>
      <c r="G10751">
        <v>0</v>
      </c>
      <c r="H10751">
        <v>0</v>
      </c>
      <c r="I10751">
        <v>1844.71446754472</v>
      </c>
      <c r="J10751">
        <v>-4.3076452999999999</v>
      </c>
      <c r="K10751">
        <v>3</v>
      </c>
      <c r="L10751" s="9">
        <f t="shared" si="167"/>
        <v>0</v>
      </c>
      <c r="O10751" s="8">
        <v>45545</v>
      </c>
      <c r="P10751" s="7">
        <v>0.96388888888888891</v>
      </c>
    </row>
    <row r="10752" spans="1:16" x14ac:dyDescent="0.25">
      <c r="A10752" s="10">
        <v>45545.964583333334</v>
      </c>
      <c r="B10752" t="s">
        <v>15</v>
      </c>
      <c r="C10752">
        <v>10.328333333333299</v>
      </c>
      <c r="D10752">
        <v>0</v>
      </c>
      <c r="E10752" s="9">
        <v>2844.7144675447198</v>
      </c>
      <c r="F10752">
        <v>0</v>
      </c>
      <c r="G10752">
        <v>0</v>
      </c>
      <c r="H10752">
        <v>0</v>
      </c>
      <c r="I10752">
        <v>1844.71446754472</v>
      </c>
      <c r="J10752">
        <v>-4.6300863999999899</v>
      </c>
      <c r="K10752">
        <v>3</v>
      </c>
      <c r="L10752" s="9">
        <f t="shared" si="167"/>
        <v>0</v>
      </c>
      <c r="O10752" s="8">
        <v>45545</v>
      </c>
      <c r="P10752" s="7">
        <v>0.96458333333333335</v>
      </c>
    </row>
    <row r="10753" spans="1:16" x14ac:dyDescent="0.25">
      <c r="A10753" s="10">
        <v>45545.964583333334</v>
      </c>
      <c r="B10753" t="s">
        <v>16</v>
      </c>
      <c r="C10753">
        <v>10.328333333333299</v>
      </c>
      <c r="D10753">
        <v>0</v>
      </c>
      <c r="E10753" s="9">
        <v>2844.7144675447198</v>
      </c>
      <c r="F10753">
        <v>0</v>
      </c>
      <c r="G10753">
        <v>0</v>
      </c>
      <c r="H10753">
        <v>0</v>
      </c>
      <c r="I10753">
        <v>1844.71446754472</v>
      </c>
      <c r="J10753">
        <v>-4.6300863999999899</v>
      </c>
      <c r="K10753">
        <v>3</v>
      </c>
      <c r="L10753" s="9">
        <f t="shared" si="167"/>
        <v>0</v>
      </c>
      <c r="O10753" s="8">
        <v>45545</v>
      </c>
      <c r="P10753" s="7">
        <v>0.96458333333333335</v>
      </c>
    </row>
    <row r="10754" spans="1:16" x14ac:dyDescent="0.25">
      <c r="A10754" s="10">
        <v>45545.965277777781</v>
      </c>
      <c r="B10754" t="s">
        <v>15</v>
      </c>
      <c r="C10754">
        <v>4.7189999999999896</v>
      </c>
      <c r="D10754">
        <v>0</v>
      </c>
      <c r="E10754" s="9">
        <v>2844.7144675447198</v>
      </c>
      <c r="F10754">
        <v>0</v>
      </c>
      <c r="G10754">
        <v>0</v>
      </c>
      <c r="H10754">
        <v>0</v>
      </c>
      <c r="I10754">
        <v>1844.71446754472</v>
      </c>
      <c r="J10754">
        <v>-4.4802356740000002</v>
      </c>
      <c r="K10754">
        <v>3</v>
      </c>
      <c r="L10754" s="9">
        <f t="shared" si="167"/>
        <v>0</v>
      </c>
      <c r="O10754" s="8">
        <v>45545</v>
      </c>
      <c r="P10754" s="7">
        <v>0.96527777777777779</v>
      </c>
    </row>
    <row r="10755" spans="1:16" x14ac:dyDescent="0.25">
      <c r="A10755" s="10">
        <v>45545.965277777781</v>
      </c>
      <c r="B10755" t="s">
        <v>16</v>
      </c>
      <c r="C10755">
        <v>4.7189999999999896</v>
      </c>
      <c r="D10755">
        <v>0</v>
      </c>
      <c r="E10755" s="9">
        <v>2844.7144675447198</v>
      </c>
      <c r="F10755">
        <v>0</v>
      </c>
      <c r="G10755">
        <v>0</v>
      </c>
      <c r="H10755">
        <v>0</v>
      </c>
      <c r="I10755">
        <v>1844.71446754472</v>
      </c>
      <c r="J10755">
        <v>-4.4802356740000002</v>
      </c>
      <c r="K10755">
        <v>3</v>
      </c>
      <c r="L10755" s="9">
        <f t="shared" ref="L10755:L10818" si="168">IF(DAY(O10755 &lt;&gt; O10756), 1, 0)</f>
        <v>0</v>
      </c>
      <c r="O10755" s="8">
        <v>45545</v>
      </c>
      <c r="P10755" s="7">
        <v>0.96527777777777779</v>
      </c>
    </row>
    <row r="10756" spans="1:16" x14ac:dyDescent="0.25">
      <c r="A10756" s="10">
        <v>45545.96597222222</v>
      </c>
      <c r="B10756" t="s">
        <v>15</v>
      </c>
      <c r="C10756">
        <v>6.4511111111111097</v>
      </c>
      <c r="D10756">
        <v>0</v>
      </c>
      <c r="E10756" s="9">
        <v>2844.7144675447198</v>
      </c>
      <c r="F10756">
        <v>0</v>
      </c>
      <c r="G10756">
        <v>0</v>
      </c>
      <c r="H10756">
        <v>0</v>
      </c>
      <c r="I10756">
        <v>1844.71446754472</v>
      </c>
      <c r="J10756">
        <v>-3.1170946739999899</v>
      </c>
      <c r="K10756">
        <v>3</v>
      </c>
      <c r="L10756" s="9">
        <f t="shared" si="168"/>
        <v>0</v>
      </c>
      <c r="O10756" s="8">
        <v>45545</v>
      </c>
      <c r="P10756" s="7">
        <v>0.96597222222222223</v>
      </c>
    </row>
    <row r="10757" spans="1:16" x14ac:dyDescent="0.25">
      <c r="A10757" s="10">
        <v>45545.96597222222</v>
      </c>
      <c r="B10757" t="s">
        <v>16</v>
      </c>
      <c r="C10757">
        <v>6.4511111111111097</v>
      </c>
      <c r="D10757">
        <v>0</v>
      </c>
      <c r="E10757" s="9">
        <v>2844.7144675447198</v>
      </c>
      <c r="F10757">
        <v>0</v>
      </c>
      <c r="G10757">
        <v>0</v>
      </c>
      <c r="H10757">
        <v>0</v>
      </c>
      <c r="I10757">
        <v>1844.71446754472</v>
      </c>
      <c r="J10757">
        <v>-3.1170946739999899</v>
      </c>
      <c r="K10757">
        <v>3</v>
      </c>
      <c r="L10757" s="9">
        <f t="shared" si="168"/>
        <v>0</v>
      </c>
      <c r="O10757" s="8">
        <v>45545</v>
      </c>
      <c r="P10757" s="7">
        <v>0.96597222222222223</v>
      </c>
    </row>
    <row r="10758" spans="1:16" x14ac:dyDescent="0.25">
      <c r="A10758" s="10">
        <v>45545.966666666667</v>
      </c>
      <c r="B10758" t="s">
        <v>12</v>
      </c>
      <c r="C10758">
        <v>6.8174999999999999</v>
      </c>
      <c r="D10758">
        <v>-1</v>
      </c>
      <c r="E10758" s="9">
        <v>2851.5319675447199</v>
      </c>
      <c r="F10758">
        <v>-6.8174999999999999</v>
      </c>
      <c r="G10758">
        <v>6.8174999999999999</v>
      </c>
      <c r="H10758">
        <v>0</v>
      </c>
      <c r="I10758">
        <v>1844.71446754472</v>
      </c>
      <c r="J10758">
        <v>-3.1146585739999901</v>
      </c>
      <c r="K10758">
        <v>3</v>
      </c>
      <c r="L10758" s="9">
        <f t="shared" si="168"/>
        <v>0</v>
      </c>
      <c r="O10758" s="8">
        <v>45545</v>
      </c>
      <c r="P10758" s="7">
        <v>0.96666666666666667</v>
      </c>
    </row>
    <row r="10759" spans="1:16" x14ac:dyDescent="0.25">
      <c r="A10759" s="10">
        <v>45545.967361111114</v>
      </c>
      <c r="B10759" t="s">
        <v>12</v>
      </c>
      <c r="C10759">
        <v>6.6285365853658504</v>
      </c>
      <c r="D10759">
        <v>-2</v>
      </c>
      <c r="E10759" s="9">
        <v>2858.16050413008</v>
      </c>
      <c r="F10759">
        <v>-13.4460365853658</v>
      </c>
      <c r="G10759">
        <v>6.7230182926829203</v>
      </c>
      <c r="H10759">
        <v>0</v>
      </c>
      <c r="I10759">
        <v>1844.71446754472</v>
      </c>
      <c r="J10759">
        <v>-4.3671289739999901</v>
      </c>
      <c r="K10759">
        <v>3</v>
      </c>
      <c r="L10759" s="9">
        <f t="shared" si="168"/>
        <v>0</v>
      </c>
      <c r="O10759" s="8">
        <v>45545</v>
      </c>
      <c r="P10759" s="7">
        <v>0.96736111111111112</v>
      </c>
    </row>
    <row r="10760" spans="1:16" x14ac:dyDescent="0.25">
      <c r="A10760" s="10">
        <v>45545.968055555553</v>
      </c>
      <c r="B10760" t="s">
        <v>15</v>
      </c>
      <c r="C10760">
        <v>4.8650000000000002</v>
      </c>
      <c r="D10760">
        <v>0</v>
      </c>
      <c r="E10760" s="9">
        <v>2848.43050413008</v>
      </c>
      <c r="F10760">
        <v>0</v>
      </c>
      <c r="G10760">
        <v>0</v>
      </c>
      <c r="H10760">
        <v>3.7160365853658499</v>
      </c>
      <c r="I10760">
        <v>1848.43050413009</v>
      </c>
      <c r="J10760">
        <v>-7.2237512739999898</v>
      </c>
      <c r="K10760">
        <v>3</v>
      </c>
      <c r="L10760" s="9">
        <f t="shared" si="168"/>
        <v>0</v>
      </c>
      <c r="O10760" s="8">
        <v>45545</v>
      </c>
      <c r="P10760" s="7">
        <v>0.96805555555555556</v>
      </c>
    </row>
    <row r="10761" spans="1:16" x14ac:dyDescent="0.25">
      <c r="A10761" s="10">
        <v>45545.968055555553</v>
      </c>
      <c r="B10761" t="s">
        <v>16</v>
      </c>
      <c r="C10761">
        <v>4.8650000000000002</v>
      </c>
      <c r="D10761">
        <v>0</v>
      </c>
      <c r="E10761" s="9">
        <v>2848.43050413008</v>
      </c>
      <c r="F10761">
        <v>0</v>
      </c>
      <c r="G10761">
        <v>0</v>
      </c>
      <c r="H10761">
        <v>0</v>
      </c>
      <c r="I10761">
        <v>1848.43050413009</v>
      </c>
      <c r="J10761">
        <v>-7.2237512739999898</v>
      </c>
      <c r="K10761">
        <v>3</v>
      </c>
      <c r="L10761" s="9">
        <f t="shared" si="168"/>
        <v>0</v>
      </c>
      <c r="O10761" s="8">
        <v>45545</v>
      </c>
      <c r="P10761" s="7">
        <v>0.96805555555555556</v>
      </c>
    </row>
    <row r="10762" spans="1:16" x14ac:dyDescent="0.25">
      <c r="A10762" s="10">
        <v>45545.96875</v>
      </c>
      <c r="B10762" t="s">
        <v>15</v>
      </c>
      <c r="C10762">
        <v>13.22625</v>
      </c>
      <c r="D10762">
        <v>0</v>
      </c>
      <c r="E10762" s="9">
        <v>2848.43050413008</v>
      </c>
      <c r="F10762">
        <v>0</v>
      </c>
      <c r="G10762">
        <v>0</v>
      </c>
      <c r="H10762">
        <v>0</v>
      </c>
      <c r="I10762">
        <v>1848.43050413009</v>
      </c>
      <c r="J10762">
        <v>-4.7464906739999897</v>
      </c>
      <c r="K10762">
        <v>3</v>
      </c>
      <c r="L10762" s="9">
        <f t="shared" si="168"/>
        <v>0</v>
      </c>
      <c r="O10762" s="8">
        <v>45545</v>
      </c>
      <c r="P10762" s="7">
        <v>0.96875</v>
      </c>
    </row>
    <row r="10763" spans="1:16" x14ac:dyDescent="0.25">
      <c r="A10763" s="10">
        <v>45545.96875</v>
      </c>
      <c r="B10763" t="s">
        <v>16</v>
      </c>
      <c r="C10763">
        <v>13.22625</v>
      </c>
      <c r="D10763">
        <v>0</v>
      </c>
      <c r="E10763" s="9">
        <v>2848.43050413008</v>
      </c>
      <c r="F10763">
        <v>0</v>
      </c>
      <c r="G10763">
        <v>0</v>
      </c>
      <c r="H10763">
        <v>0</v>
      </c>
      <c r="I10763">
        <v>1848.43050413009</v>
      </c>
      <c r="J10763">
        <v>-4.7464906739999897</v>
      </c>
      <c r="K10763">
        <v>3</v>
      </c>
      <c r="L10763" s="9">
        <f t="shared" si="168"/>
        <v>0</v>
      </c>
      <c r="O10763" s="8">
        <v>45545</v>
      </c>
      <c r="P10763" s="7">
        <v>0.96875</v>
      </c>
    </row>
    <row r="10764" spans="1:16" x14ac:dyDescent="0.25">
      <c r="A10764" s="10">
        <v>45545.969444444447</v>
      </c>
      <c r="B10764" t="s">
        <v>15</v>
      </c>
      <c r="C10764">
        <v>9.9711111111111101</v>
      </c>
      <c r="D10764">
        <v>0</v>
      </c>
      <c r="E10764" s="9">
        <v>2848.43050413008</v>
      </c>
      <c r="F10764">
        <v>0</v>
      </c>
      <c r="G10764">
        <v>0</v>
      </c>
      <c r="H10764">
        <v>0</v>
      </c>
      <c r="I10764">
        <v>1848.43050413009</v>
      </c>
      <c r="J10764">
        <v>-2.2308830739999901</v>
      </c>
      <c r="K10764">
        <v>3</v>
      </c>
      <c r="L10764" s="9">
        <f t="shared" si="168"/>
        <v>0</v>
      </c>
      <c r="O10764" s="8">
        <v>45545</v>
      </c>
      <c r="P10764" s="7">
        <v>0.96944444444444444</v>
      </c>
    </row>
    <row r="10765" spans="1:16" x14ac:dyDescent="0.25">
      <c r="A10765" s="10">
        <v>45545.969444444447</v>
      </c>
      <c r="B10765" t="s">
        <v>16</v>
      </c>
      <c r="C10765">
        <v>9.9711111111111101</v>
      </c>
      <c r="D10765">
        <v>0</v>
      </c>
      <c r="E10765" s="9">
        <v>2848.43050413008</v>
      </c>
      <c r="F10765">
        <v>0</v>
      </c>
      <c r="G10765">
        <v>0</v>
      </c>
      <c r="H10765">
        <v>0</v>
      </c>
      <c r="I10765">
        <v>1848.43050413009</v>
      </c>
      <c r="J10765">
        <v>-2.2308830739999901</v>
      </c>
      <c r="K10765">
        <v>3</v>
      </c>
      <c r="L10765" s="9">
        <f t="shared" si="168"/>
        <v>0</v>
      </c>
      <c r="O10765" s="8">
        <v>45545</v>
      </c>
      <c r="P10765" s="7">
        <v>0.96944444444444444</v>
      </c>
    </row>
    <row r="10766" spans="1:16" x14ac:dyDescent="0.25">
      <c r="A10766" s="10">
        <v>45545.970138888886</v>
      </c>
      <c r="B10766" t="s">
        <v>12</v>
      </c>
      <c r="C10766">
        <v>9.3339999999999996</v>
      </c>
      <c r="D10766">
        <v>-1</v>
      </c>
      <c r="E10766" s="9">
        <v>2857.7645041300798</v>
      </c>
      <c r="F10766">
        <v>-9.3339999999999996</v>
      </c>
      <c r="G10766">
        <v>9.3339999999999996</v>
      </c>
      <c r="H10766">
        <v>0</v>
      </c>
      <c r="I10766">
        <v>1848.43050413009</v>
      </c>
      <c r="J10766">
        <v>-4.3317167539999897</v>
      </c>
      <c r="K10766">
        <v>3</v>
      </c>
      <c r="L10766" s="9">
        <f t="shared" si="168"/>
        <v>0</v>
      </c>
      <c r="O10766" s="8">
        <v>45545</v>
      </c>
      <c r="P10766" s="7">
        <v>0.97013888888888888</v>
      </c>
    </row>
    <row r="10767" spans="1:16" x14ac:dyDescent="0.25">
      <c r="A10767" s="10">
        <v>45545.970833333333</v>
      </c>
      <c r="B10767" t="s">
        <v>12</v>
      </c>
      <c r="C10767">
        <v>10.74</v>
      </c>
      <c r="D10767">
        <v>-2</v>
      </c>
      <c r="E10767" s="9">
        <v>2868.50450413008</v>
      </c>
      <c r="F10767">
        <v>-20.073999999999899</v>
      </c>
      <c r="G10767">
        <v>10.0369999999999</v>
      </c>
      <c r="H10767">
        <v>0</v>
      </c>
      <c r="I10767">
        <v>1848.43050413009</v>
      </c>
      <c r="J10767">
        <v>-1.83984395399999</v>
      </c>
      <c r="K10767">
        <v>3</v>
      </c>
      <c r="L10767" s="9">
        <f t="shared" si="168"/>
        <v>0</v>
      </c>
      <c r="O10767" s="8">
        <v>45545</v>
      </c>
      <c r="P10767" s="7">
        <v>0.97083333333333333</v>
      </c>
    </row>
    <row r="10768" spans="1:16" x14ac:dyDescent="0.25">
      <c r="A10768" s="10">
        <v>45545.97152777778</v>
      </c>
      <c r="B10768" t="s">
        <v>15</v>
      </c>
      <c r="C10768">
        <v>7.84</v>
      </c>
      <c r="D10768">
        <v>0</v>
      </c>
      <c r="E10768" s="9">
        <v>2852.8245041300802</v>
      </c>
      <c r="F10768">
        <v>0</v>
      </c>
      <c r="G10768">
        <v>0</v>
      </c>
      <c r="H10768">
        <v>4.3939999999999904</v>
      </c>
      <c r="I10768">
        <v>1852.82450413009</v>
      </c>
      <c r="J10768">
        <v>0.630987246000002</v>
      </c>
      <c r="K10768">
        <v>3</v>
      </c>
      <c r="L10768" s="9">
        <f t="shared" si="168"/>
        <v>0</v>
      </c>
      <c r="O10768" s="8">
        <v>45545</v>
      </c>
      <c r="P10768" s="7">
        <v>0.97152777777777777</v>
      </c>
    </row>
    <row r="10769" spans="1:16" x14ac:dyDescent="0.25">
      <c r="A10769" s="10">
        <v>45545.97152777778</v>
      </c>
      <c r="B10769" t="s">
        <v>16</v>
      </c>
      <c r="C10769">
        <v>7.84</v>
      </c>
      <c r="D10769">
        <v>0</v>
      </c>
      <c r="E10769" s="9">
        <v>2852.8245041300802</v>
      </c>
      <c r="F10769">
        <v>0</v>
      </c>
      <c r="G10769">
        <v>0</v>
      </c>
      <c r="H10769">
        <v>0</v>
      </c>
      <c r="I10769">
        <v>1852.82450413009</v>
      </c>
      <c r="J10769">
        <v>0.630987246000002</v>
      </c>
      <c r="K10769">
        <v>3</v>
      </c>
      <c r="L10769" s="9">
        <f t="shared" si="168"/>
        <v>0</v>
      </c>
      <c r="O10769" s="8">
        <v>45545</v>
      </c>
      <c r="P10769" s="7">
        <v>0.97152777777777777</v>
      </c>
    </row>
    <row r="10770" spans="1:16" x14ac:dyDescent="0.25">
      <c r="A10770" s="10">
        <v>45545.972222222219</v>
      </c>
      <c r="B10770" t="s">
        <v>14</v>
      </c>
      <c r="C10770">
        <v>7.36</v>
      </c>
      <c r="D10770">
        <v>1</v>
      </c>
      <c r="E10770" s="9">
        <v>2845.4645041300801</v>
      </c>
      <c r="F10770">
        <v>7.36</v>
      </c>
      <c r="G10770">
        <v>7.36</v>
      </c>
      <c r="H10770">
        <v>0</v>
      </c>
      <c r="I10770">
        <v>1852.82450413009</v>
      </c>
      <c r="J10770">
        <v>2.4870093199999999</v>
      </c>
      <c r="K10770">
        <v>3</v>
      </c>
      <c r="L10770" s="9">
        <f t="shared" si="168"/>
        <v>0</v>
      </c>
      <c r="O10770" s="8">
        <v>45545</v>
      </c>
      <c r="P10770" s="7">
        <v>0.97222222222222221</v>
      </c>
    </row>
    <row r="10771" spans="1:16" x14ac:dyDescent="0.25">
      <c r="A10771" s="10">
        <v>45545.972916666666</v>
      </c>
      <c r="B10771" t="s">
        <v>14</v>
      </c>
      <c r="C10771">
        <v>7.7149999999999999</v>
      </c>
      <c r="D10771">
        <v>2</v>
      </c>
      <c r="E10771" s="9">
        <v>2837.7495041300799</v>
      </c>
      <c r="F10771">
        <v>15.074999999999999</v>
      </c>
      <c r="G10771">
        <v>7.5374999999999996</v>
      </c>
      <c r="H10771">
        <v>0</v>
      </c>
      <c r="I10771">
        <v>1852.82450413009</v>
      </c>
      <c r="J10771">
        <v>1.92316032</v>
      </c>
      <c r="K10771">
        <v>3</v>
      </c>
      <c r="L10771" s="9">
        <f t="shared" si="168"/>
        <v>0</v>
      </c>
      <c r="O10771" s="8">
        <v>45545</v>
      </c>
      <c r="P10771" s="7">
        <v>0.97291666666666665</v>
      </c>
    </row>
    <row r="10772" spans="1:16" x14ac:dyDescent="0.25">
      <c r="A10772" s="10">
        <v>45545.973611111112</v>
      </c>
      <c r="B10772" t="s">
        <v>14</v>
      </c>
      <c r="C10772">
        <v>7.2741666666666598</v>
      </c>
      <c r="D10772">
        <v>3</v>
      </c>
      <c r="E10772" s="9">
        <v>2830.4753374634201</v>
      </c>
      <c r="F10772">
        <v>22.349166666666601</v>
      </c>
      <c r="G10772">
        <v>7.4497222222222197</v>
      </c>
      <c r="H10772">
        <v>0</v>
      </c>
      <c r="I10772">
        <v>1852.82450413009</v>
      </c>
      <c r="J10772">
        <v>6.42169422</v>
      </c>
      <c r="K10772">
        <v>3</v>
      </c>
      <c r="L10772" s="9">
        <f t="shared" si="168"/>
        <v>0</v>
      </c>
      <c r="O10772" s="8">
        <v>45545</v>
      </c>
      <c r="P10772" s="7">
        <v>0.97361111111111109</v>
      </c>
    </row>
    <row r="10773" spans="1:16" x14ac:dyDescent="0.25">
      <c r="A10773" s="10">
        <v>45545.974999999999</v>
      </c>
      <c r="B10773" t="s">
        <v>15</v>
      </c>
      <c r="C10773">
        <v>4.29</v>
      </c>
      <c r="D10773">
        <v>0</v>
      </c>
      <c r="E10773" s="9">
        <v>2843.34533746342</v>
      </c>
      <c r="F10773">
        <v>0</v>
      </c>
      <c r="G10773">
        <v>0</v>
      </c>
      <c r="H10773">
        <v>-9.4791666666666607</v>
      </c>
      <c r="I10773">
        <v>1843.34533746342</v>
      </c>
      <c r="J10773">
        <v>8.4870740199999997</v>
      </c>
      <c r="K10773">
        <v>3</v>
      </c>
      <c r="L10773" s="9">
        <f t="shared" si="168"/>
        <v>0</v>
      </c>
      <c r="O10773" s="8">
        <v>45545</v>
      </c>
      <c r="P10773" s="7">
        <v>0.97499999999999998</v>
      </c>
    </row>
    <row r="10774" spans="1:16" x14ac:dyDescent="0.25">
      <c r="A10774" s="10">
        <v>45545.974999999999</v>
      </c>
      <c r="B10774" t="s">
        <v>16</v>
      </c>
      <c r="C10774">
        <v>4.29</v>
      </c>
      <c r="D10774">
        <v>0</v>
      </c>
      <c r="E10774" s="9">
        <v>2843.34533746342</v>
      </c>
      <c r="F10774">
        <v>0</v>
      </c>
      <c r="G10774">
        <v>0</v>
      </c>
      <c r="H10774">
        <v>0</v>
      </c>
      <c r="I10774">
        <v>1843.34533746342</v>
      </c>
      <c r="J10774">
        <v>8.4870740199999997</v>
      </c>
      <c r="K10774">
        <v>3</v>
      </c>
      <c r="L10774" s="9">
        <f t="shared" si="168"/>
        <v>0</v>
      </c>
      <c r="O10774" s="8">
        <v>45545</v>
      </c>
      <c r="P10774" s="7">
        <v>0.97499999999999998</v>
      </c>
    </row>
    <row r="10775" spans="1:16" x14ac:dyDescent="0.25">
      <c r="A10775" s="10">
        <v>45545.975694444445</v>
      </c>
      <c r="B10775" t="s">
        <v>15</v>
      </c>
      <c r="C10775">
        <v>2.92</v>
      </c>
      <c r="D10775">
        <v>0</v>
      </c>
      <c r="E10775" s="9">
        <v>2843.34533746342</v>
      </c>
      <c r="F10775">
        <v>0</v>
      </c>
      <c r="G10775">
        <v>0</v>
      </c>
      <c r="H10775">
        <v>0</v>
      </c>
      <c r="I10775">
        <v>1843.34533746342</v>
      </c>
      <c r="J10775">
        <v>13.58276232</v>
      </c>
      <c r="K10775">
        <v>3</v>
      </c>
      <c r="L10775" s="9">
        <f t="shared" si="168"/>
        <v>0</v>
      </c>
      <c r="O10775" s="8">
        <v>45545</v>
      </c>
      <c r="P10775" s="7">
        <v>0.97569444444444442</v>
      </c>
    </row>
    <row r="10776" spans="1:16" x14ac:dyDescent="0.25">
      <c r="A10776" s="10">
        <v>45545.975694444445</v>
      </c>
      <c r="B10776" t="s">
        <v>16</v>
      </c>
      <c r="C10776">
        <v>2.92</v>
      </c>
      <c r="D10776">
        <v>0</v>
      </c>
      <c r="E10776" s="9">
        <v>2843.34533746342</v>
      </c>
      <c r="F10776">
        <v>0</v>
      </c>
      <c r="G10776">
        <v>0</v>
      </c>
      <c r="H10776">
        <v>0</v>
      </c>
      <c r="I10776">
        <v>1843.34533746342</v>
      </c>
      <c r="J10776">
        <v>13.58276232</v>
      </c>
      <c r="K10776">
        <v>3</v>
      </c>
      <c r="L10776" s="9">
        <f t="shared" si="168"/>
        <v>0</v>
      </c>
      <c r="O10776" s="8">
        <v>45545</v>
      </c>
      <c r="P10776" s="7">
        <v>0.97569444444444442</v>
      </c>
    </row>
    <row r="10777" spans="1:16" x14ac:dyDescent="0.25">
      <c r="A10777" s="10">
        <v>45545.976388888892</v>
      </c>
      <c r="B10777" t="s">
        <v>15</v>
      </c>
      <c r="C10777">
        <v>1.66548387096774</v>
      </c>
      <c r="D10777">
        <v>0</v>
      </c>
      <c r="E10777" s="9">
        <v>2843.34533746342</v>
      </c>
      <c r="F10777">
        <v>0</v>
      </c>
      <c r="G10777">
        <v>0</v>
      </c>
      <c r="H10777">
        <v>0</v>
      </c>
      <c r="I10777">
        <v>1843.34533746342</v>
      </c>
      <c r="J10777">
        <v>9.62910632</v>
      </c>
      <c r="K10777">
        <v>3</v>
      </c>
      <c r="L10777" s="9">
        <f t="shared" si="168"/>
        <v>0</v>
      </c>
      <c r="O10777" s="8">
        <v>45545</v>
      </c>
      <c r="P10777" s="7">
        <v>0.97638888888888886</v>
      </c>
    </row>
    <row r="10778" spans="1:16" x14ac:dyDescent="0.25">
      <c r="A10778" s="10">
        <v>45545.976388888892</v>
      </c>
      <c r="B10778" t="s">
        <v>16</v>
      </c>
      <c r="C10778">
        <v>1.66548387096774</v>
      </c>
      <c r="D10778">
        <v>0</v>
      </c>
      <c r="E10778" s="9">
        <v>2843.34533746342</v>
      </c>
      <c r="F10778">
        <v>0</v>
      </c>
      <c r="G10778">
        <v>0</v>
      </c>
      <c r="H10778">
        <v>0</v>
      </c>
      <c r="I10778">
        <v>1843.34533746342</v>
      </c>
      <c r="J10778">
        <v>9.62910632</v>
      </c>
      <c r="K10778">
        <v>3</v>
      </c>
      <c r="L10778" s="9">
        <f t="shared" si="168"/>
        <v>0</v>
      </c>
      <c r="O10778" s="8">
        <v>45545</v>
      </c>
      <c r="P10778" s="7">
        <v>0.97638888888888886</v>
      </c>
    </row>
    <row r="10779" spans="1:16" x14ac:dyDescent="0.25">
      <c r="A10779" s="10">
        <v>45545.977777777778</v>
      </c>
      <c r="B10779" t="s">
        <v>15</v>
      </c>
      <c r="C10779">
        <v>2.0853333333333302</v>
      </c>
      <c r="D10779">
        <v>0</v>
      </c>
      <c r="E10779" s="9">
        <v>2843.34533746342</v>
      </c>
      <c r="F10779">
        <v>0</v>
      </c>
      <c r="G10779">
        <v>0</v>
      </c>
      <c r="H10779">
        <v>0</v>
      </c>
      <c r="I10779">
        <v>1843.34533746342</v>
      </c>
      <c r="J10779">
        <v>10.725462820000001</v>
      </c>
      <c r="K10779">
        <v>3</v>
      </c>
      <c r="L10779" s="9">
        <f t="shared" si="168"/>
        <v>0</v>
      </c>
      <c r="O10779" s="8">
        <v>45545</v>
      </c>
      <c r="P10779" s="7">
        <v>0.97777777777777775</v>
      </c>
    </row>
    <row r="10780" spans="1:16" x14ac:dyDescent="0.25">
      <c r="A10780" s="10">
        <v>45545.977777777778</v>
      </c>
      <c r="B10780" t="s">
        <v>16</v>
      </c>
      <c r="C10780">
        <v>2.0853333333333302</v>
      </c>
      <c r="D10780">
        <v>0</v>
      </c>
      <c r="E10780" s="9">
        <v>2843.34533746342</v>
      </c>
      <c r="F10780">
        <v>0</v>
      </c>
      <c r="G10780">
        <v>0</v>
      </c>
      <c r="H10780">
        <v>0</v>
      </c>
      <c r="I10780">
        <v>1843.34533746342</v>
      </c>
      <c r="J10780">
        <v>10.725462820000001</v>
      </c>
      <c r="K10780">
        <v>3</v>
      </c>
      <c r="L10780" s="9">
        <f t="shared" si="168"/>
        <v>0</v>
      </c>
      <c r="O10780" s="8">
        <v>45545</v>
      </c>
      <c r="P10780" s="7">
        <v>0.97777777777777775</v>
      </c>
    </row>
    <row r="10781" spans="1:16" x14ac:dyDescent="0.25">
      <c r="A10781" s="10">
        <v>45545.978472222225</v>
      </c>
      <c r="B10781" t="s">
        <v>14</v>
      </c>
      <c r="C10781">
        <v>2.42</v>
      </c>
      <c r="D10781">
        <v>1</v>
      </c>
      <c r="E10781" s="9">
        <v>2840.92533746342</v>
      </c>
      <c r="F10781">
        <v>2.42</v>
      </c>
      <c r="G10781">
        <v>2.42</v>
      </c>
      <c r="H10781">
        <v>0</v>
      </c>
      <c r="I10781">
        <v>1843.34533746342</v>
      </c>
      <c r="J10781">
        <v>11.242582499999999</v>
      </c>
      <c r="K10781">
        <v>3</v>
      </c>
      <c r="L10781" s="9">
        <f t="shared" si="168"/>
        <v>0</v>
      </c>
      <c r="O10781" s="8">
        <v>45545</v>
      </c>
      <c r="P10781" s="7">
        <v>0.97847222222222219</v>
      </c>
    </row>
    <row r="10782" spans="1:16" x14ac:dyDescent="0.25">
      <c r="A10782" s="10">
        <v>45545.979166666664</v>
      </c>
      <c r="B10782" t="s">
        <v>15</v>
      </c>
      <c r="C10782">
        <v>6.04941176470588</v>
      </c>
      <c r="D10782">
        <v>0</v>
      </c>
      <c r="E10782" s="9">
        <v>2846.9747492281199</v>
      </c>
      <c r="F10782">
        <v>0</v>
      </c>
      <c r="G10782">
        <v>0</v>
      </c>
      <c r="H10782">
        <v>3.6294117647058801</v>
      </c>
      <c r="I10782">
        <v>1846.9747492281299</v>
      </c>
      <c r="J10782">
        <v>10.680110600000001</v>
      </c>
      <c r="K10782">
        <v>3</v>
      </c>
      <c r="L10782" s="9">
        <f t="shared" si="168"/>
        <v>0</v>
      </c>
      <c r="O10782" s="8">
        <v>45545</v>
      </c>
      <c r="P10782" s="7">
        <v>0.97916666666666663</v>
      </c>
    </row>
    <row r="10783" spans="1:16" x14ac:dyDescent="0.25">
      <c r="A10783" s="10">
        <v>45545.979166666664</v>
      </c>
      <c r="B10783" t="s">
        <v>16</v>
      </c>
      <c r="C10783">
        <v>6.04941176470588</v>
      </c>
      <c r="D10783">
        <v>0</v>
      </c>
      <c r="E10783" s="9">
        <v>2846.9747492281199</v>
      </c>
      <c r="F10783">
        <v>0</v>
      </c>
      <c r="G10783">
        <v>0</v>
      </c>
      <c r="H10783">
        <v>0</v>
      </c>
      <c r="I10783">
        <v>1846.9747492281299</v>
      </c>
      <c r="J10783">
        <v>10.680110600000001</v>
      </c>
      <c r="K10783">
        <v>3</v>
      </c>
      <c r="L10783" s="9">
        <f t="shared" si="168"/>
        <v>0</v>
      </c>
      <c r="O10783" s="8">
        <v>45545</v>
      </c>
      <c r="P10783" s="7">
        <v>0.97916666666666663</v>
      </c>
    </row>
    <row r="10784" spans="1:16" x14ac:dyDescent="0.25">
      <c r="A10784" s="10">
        <v>45545.979861111111</v>
      </c>
      <c r="B10784" t="s">
        <v>15</v>
      </c>
      <c r="C10784">
        <v>17.676764705882299</v>
      </c>
      <c r="D10784">
        <v>0</v>
      </c>
      <c r="E10784" s="9">
        <v>2846.9747492281199</v>
      </c>
      <c r="F10784">
        <v>0</v>
      </c>
      <c r="G10784">
        <v>0</v>
      </c>
      <c r="H10784">
        <v>0</v>
      </c>
      <c r="I10784">
        <v>1846.9747492281299</v>
      </c>
      <c r="J10784">
        <v>5.5118510000000001</v>
      </c>
      <c r="K10784">
        <v>3</v>
      </c>
      <c r="L10784" s="9">
        <f t="shared" si="168"/>
        <v>0</v>
      </c>
      <c r="O10784" s="8">
        <v>45545</v>
      </c>
      <c r="P10784" s="7">
        <v>0.97986111111111107</v>
      </c>
    </row>
    <row r="10785" spans="1:16" x14ac:dyDescent="0.25">
      <c r="A10785" s="10">
        <v>45545.979861111111</v>
      </c>
      <c r="B10785" t="s">
        <v>16</v>
      </c>
      <c r="C10785">
        <v>17.676764705882299</v>
      </c>
      <c r="D10785">
        <v>0</v>
      </c>
      <c r="E10785" s="9">
        <v>2846.9747492281199</v>
      </c>
      <c r="F10785">
        <v>0</v>
      </c>
      <c r="G10785">
        <v>0</v>
      </c>
      <c r="H10785">
        <v>0</v>
      </c>
      <c r="I10785">
        <v>1846.9747492281299</v>
      </c>
      <c r="J10785">
        <v>5.5118510000000001</v>
      </c>
      <c r="K10785">
        <v>3</v>
      </c>
      <c r="L10785" s="9">
        <f t="shared" si="168"/>
        <v>0</v>
      </c>
      <c r="O10785" s="8">
        <v>45545</v>
      </c>
      <c r="P10785" s="7">
        <v>0.97986111111111107</v>
      </c>
    </row>
    <row r="10786" spans="1:16" x14ac:dyDescent="0.25">
      <c r="A10786" s="10">
        <v>45545.980555555558</v>
      </c>
      <c r="B10786" t="s">
        <v>15</v>
      </c>
      <c r="C10786">
        <v>26.240833333333299</v>
      </c>
      <c r="D10786">
        <v>0</v>
      </c>
      <c r="E10786" s="9">
        <v>2846.9747492281199</v>
      </c>
      <c r="F10786">
        <v>0</v>
      </c>
      <c r="G10786">
        <v>0</v>
      </c>
      <c r="H10786">
        <v>0</v>
      </c>
      <c r="I10786">
        <v>1846.9747492281299</v>
      </c>
      <c r="J10786">
        <v>6.0004518999999998</v>
      </c>
      <c r="K10786">
        <v>3</v>
      </c>
      <c r="L10786" s="9">
        <f t="shared" si="168"/>
        <v>0</v>
      </c>
      <c r="O10786" s="8">
        <v>45545</v>
      </c>
      <c r="P10786" s="7">
        <v>0.98055555555555551</v>
      </c>
    </row>
    <row r="10787" spans="1:16" x14ac:dyDescent="0.25">
      <c r="A10787" s="10">
        <v>45545.980555555558</v>
      </c>
      <c r="B10787" t="s">
        <v>16</v>
      </c>
      <c r="C10787">
        <v>26.240833333333299</v>
      </c>
      <c r="D10787">
        <v>0</v>
      </c>
      <c r="E10787" s="9">
        <v>2846.9747492281199</v>
      </c>
      <c r="F10787">
        <v>0</v>
      </c>
      <c r="G10787">
        <v>0</v>
      </c>
      <c r="H10787">
        <v>0</v>
      </c>
      <c r="I10787">
        <v>1846.9747492281299</v>
      </c>
      <c r="J10787">
        <v>6.0004518999999998</v>
      </c>
      <c r="K10787">
        <v>3</v>
      </c>
      <c r="L10787" s="9">
        <f t="shared" si="168"/>
        <v>0</v>
      </c>
      <c r="O10787" s="8">
        <v>45545</v>
      </c>
      <c r="P10787" s="7">
        <v>0.98055555555555551</v>
      </c>
    </row>
    <row r="10788" spans="1:16" x14ac:dyDescent="0.25">
      <c r="A10788" s="10">
        <v>45545.981249999997</v>
      </c>
      <c r="B10788" t="s">
        <v>14</v>
      </c>
      <c r="C10788">
        <v>28.087142857142801</v>
      </c>
      <c r="D10788">
        <v>1</v>
      </c>
      <c r="E10788" s="9">
        <v>2818.8876063709799</v>
      </c>
      <c r="F10788">
        <v>28.087142857142801</v>
      </c>
      <c r="G10788">
        <v>28.087142857142801</v>
      </c>
      <c r="H10788">
        <v>0</v>
      </c>
      <c r="I10788">
        <v>1846.9747492281299</v>
      </c>
      <c r="J10788">
        <v>4.9835564999999997</v>
      </c>
      <c r="K10788">
        <v>3</v>
      </c>
      <c r="L10788" s="9">
        <f t="shared" si="168"/>
        <v>0</v>
      </c>
      <c r="O10788" s="8">
        <v>45545</v>
      </c>
      <c r="P10788" s="7">
        <v>0.98124999999999996</v>
      </c>
    </row>
    <row r="10789" spans="1:16" x14ac:dyDescent="0.25">
      <c r="A10789" s="10">
        <v>45545.981944444444</v>
      </c>
      <c r="B10789" t="s">
        <v>14</v>
      </c>
      <c r="C10789">
        <v>28.39875</v>
      </c>
      <c r="D10789">
        <v>2</v>
      </c>
      <c r="E10789" s="9">
        <v>2790.4888563709801</v>
      </c>
      <c r="F10789">
        <v>56.485892857142801</v>
      </c>
      <c r="G10789">
        <v>28.2429464285714</v>
      </c>
      <c r="H10789">
        <v>0</v>
      </c>
      <c r="I10789">
        <v>1846.9747492281299</v>
      </c>
      <c r="J10789">
        <v>2.8771882</v>
      </c>
      <c r="K10789">
        <v>3</v>
      </c>
      <c r="L10789" s="9">
        <f t="shared" si="168"/>
        <v>0</v>
      </c>
      <c r="O10789" s="8">
        <v>45545</v>
      </c>
      <c r="P10789" s="7">
        <v>0.9819444444444444</v>
      </c>
    </row>
    <row r="10790" spans="1:16" x14ac:dyDescent="0.25">
      <c r="A10790" s="10">
        <v>45545.982638888891</v>
      </c>
      <c r="B10790" t="s">
        <v>14</v>
      </c>
      <c r="C10790">
        <v>30.258666666666599</v>
      </c>
      <c r="D10790">
        <v>3</v>
      </c>
      <c r="E10790" s="9">
        <v>2760.2301897043099</v>
      </c>
      <c r="F10790">
        <v>86.7445595238095</v>
      </c>
      <c r="G10790">
        <v>28.914853174603099</v>
      </c>
      <c r="H10790">
        <v>0</v>
      </c>
      <c r="I10790">
        <v>1846.9747492281299</v>
      </c>
      <c r="J10790">
        <v>3.88030995</v>
      </c>
      <c r="K10790">
        <v>3</v>
      </c>
      <c r="L10790" s="9">
        <f t="shared" si="168"/>
        <v>0</v>
      </c>
      <c r="O10790" s="8">
        <v>45545</v>
      </c>
      <c r="P10790" s="7">
        <v>0.98263888888888884</v>
      </c>
    </row>
    <row r="10791" spans="1:16" x14ac:dyDescent="0.25">
      <c r="A10791" s="10">
        <v>45545.98333333333</v>
      </c>
      <c r="B10791" t="s">
        <v>14</v>
      </c>
      <c r="C10791">
        <v>28.666923076922998</v>
      </c>
      <c r="D10791">
        <v>4</v>
      </c>
      <c r="E10791" s="9">
        <v>2731.56326662739</v>
      </c>
      <c r="F10791">
        <v>115.411482600732</v>
      </c>
      <c r="G10791">
        <v>28.8528706501831</v>
      </c>
      <c r="H10791">
        <v>0</v>
      </c>
      <c r="I10791">
        <v>1846.9747492281299</v>
      </c>
      <c r="J10791">
        <v>1.6754783499999999</v>
      </c>
      <c r="K10791">
        <v>3</v>
      </c>
      <c r="L10791" s="9">
        <f t="shared" si="168"/>
        <v>0</v>
      </c>
      <c r="O10791" s="8">
        <v>45545</v>
      </c>
      <c r="P10791" s="7">
        <v>0.98333333333333328</v>
      </c>
    </row>
    <row r="10792" spans="1:16" x14ac:dyDescent="0.25">
      <c r="A10792" s="10">
        <v>45545.984027777777</v>
      </c>
      <c r="B10792" t="s">
        <v>14</v>
      </c>
      <c r="C10792">
        <v>29.580400000000001</v>
      </c>
      <c r="D10792">
        <v>5</v>
      </c>
      <c r="E10792" s="9">
        <v>2701.9828666273902</v>
      </c>
      <c r="F10792">
        <v>144.991882600732</v>
      </c>
      <c r="G10792">
        <v>28.9983765201465</v>
      </c>
      <c r="H10792">
        <v>0</v>
      </c>
      <c r="I10792">
        <v>1846.9747492281299</v>
      </c>
      <c r="J10792">
        <v>5.0898469899999998</v>
      </c>
      <c r="K10792">
        <v>3</v>
      </c>
      <c r="L10792" s="9">
        <f t="shared" si="168"/>
        <v>0</v>
      </c>
      <c r="O10792" s="8">
        <v>45545</v>
      </c>
      <c r="P10792" s="7">
        <v>0.98402777777777772</v>
      </c>
    </row>
    <row r="10793" spans="1:16" x14ac:dyDescent="0.25">
      <c r="A10793" s="10">
        <v>45545.984722222223</v>
      </c>
      <c r="B10793" t="s">
        <v>14</v>
      </c>
      <c r="C10793">
        <v>34.228749999999998</v>
      </c>
      <c r="D10793">
        <v>6</v>
      </c>
      <c r="E10793" s="9">
        <v>2667.75411662739</v>
      </c>
      <c r="F10793">
        <v>179.22063260073199</v>
      </c>
      <c r="G10793">
        <v>29.8701054334554</v>
      </c>
      <c r="H10793">
        <v>0</v>
      </c>
      <c r="I10793">
        <v>1846.9747492281299</v>
      </c>
      <c r="J10793">
        <v>3.5512588900000002</v>
      </c>
      <c r="K10793">
        <v>3</v>
      </c>
      <c r="L10793" s="9">
        <f t="shared" si="168"/>
        <v>0</v>
      </c>
      <c r="O10793" s="8">
        <v>45545</v>
      </c>
      <c r="P10793" s="7">
        <v>0.98472222222222228</v>
      </c>
    </row>
    <row r="10794" spans="1:16" x14ac:dyDescent="0.25">
      <c r="A10794" s="10">
        <v>45545.98541666667</v>
      </c>
      <c r="B10794" t="s">
        <v>14</v>
      </c>
      <c r="C10794">
        <v>32.299999999999997</v>
      </c>
      <c r="D10794">
        <v>7</v>
      </c>
      <c r="E10794" s="9">
        <v>2635.4541166273898</v>
      </c>
      <c r="F10794">
        <v>211.520632600732</v>
      </c>
      <c r="G10794">
        <v>30.217233228676001</v>
      </c>
      <c r="H10794">
        <v>0</v>
      </c>
      <c r="I10794">
        <v>1846.9747492281299</v>
      </c>
      <c r="J10794">
        <v>4.8852965299999997</v>
      </c>
      <c r="K10794">
        <v>3</v>
      </c>
      <c r="L10794" s="9">
        <f t="shared" si="168"/>
        <v>0</v>
      </c>
      <c r="O10794" s="8">
        <v>45545</v>
      </c>
      <c r="P10794" s="7">
        <v>0.98541666666666672</v>
      </c>
    </row>
    <row r="10795" spans="1:16" x14ac:dyDescent="0.25">
      <c r="A10795" s="10">
        <v>45545.986111111109</v>
      </c>
      <c r="B10795" t="s">
        <v>14</v>
      </c>
      <c r="C10795">
        <v>31.7083333333333</v>
      </c>
      <c r="D10795">
        <v>8</v>
      </c>
      <c r="E10795" s="9">
        <v>2603.7457832940599</v>
      </c>
      <c r="F10795">
        <v>243.228965934065</v>
      </c>
      <c r="G10795">
        <v>30.4036207417582</v>
      </c>
      <c r="H10795">
        <v>0</v>
      </c>
      <c r="I10795">
        <v>1846.9747492281299</v>
      </c>
      <c r="J10795">
        <v>1.10235813</v>
      </c>
      <c r="K10795">
        <v>3</v>
      </c>
      <c r="L10795" s="9">
        <f t="shared" si="168"/>
        <v>0</v>
      </c>
      <c r="O10795" s="8">
        <v>45545</v>
      </c>
      <c r="P10795" s="7">
        <v>0.98611111111111116</v>
      </c>
    </row>
    <row r="10796" spans="1:16" x14ac:dyDescent="0.25">
      <c r="A10796" s="10">
        <v>45545.986805555556</v>
      </c>
      <c r="B10796" t="s">
        <v>14</v>
      </c>
      <c r="C10796">
        <v>29.658799999999999</v>
      </c>
      <c r="D10796">
        <v>9</v>
      </c>
      <c r="E10796" s="9">
        <v>2574.0869832940598</v>
      </c>
      <c r="F10796">
        <v>272.88776593406499</v>
      </c>
      <c r="G10796">
        <v>30.3208628815628</v>
      </c>
      <c r="H10796">
        <v>0</v>
      </c>
      <c r="I10796">
        <v>1846.9747492281299</v>
      </c>
      <c r="J10796">
        <v>2.87421763</v>
      </c>
      <c r="K10796">
        <v>3</v>
      </c>
      <c r="L10796" s="9">
        <f t="shared" si="168"/>
        <v>0</v>
      </c>
      <c r="O10796" s="8">
        <v>45545</v>
      </c>
      <c r="P10796" s="7">
        <v>0.9868055555555556</v>
      </c>
    </row>
    <row r="10797" spans="1:16" x14ac:dyDescent="0.25">
      <c r="A10797" s="10">
        <v>45545.987500000003</v>
      </c>
      <c r="B10797" t="s">
        <v>13</v>
      </c>
      <c r="C10797">
        <v>25.995000000000001</v>
      </c>
      <c r="D10797">
        <v>0</v>
      </c>
      <c r="E10797" s="9">
        <v>2808.0419832940602</v>
      </c>
      <c r="F10797">
        <v>0</v>
      </c>
      <c r="G10797">
        <v>0</v>
      </c>
      <c r="H10797">
        <v>-38.932765934065799</v>
      </c>
      <c r="I10797">
        <v>1808.0419832940599</v>
      </c>
      <c r="J10797">
        <v>-4.5548069999999698E-2</v>
      </c>
      <c r="K10797">
        <v>3</v>
      </c>
      <c r="L10797" s="9">
        <f t="shared" si="168"/>
        <v>0</v>
      </c>
      <c r="O10797" s="8">
        <v>45545</v>
      </c>
      <c r="P10797" s="7">
        <v>0.98750000000000004</v>
      </c>
    </row>
    <row r="10798" spans="1:16" x14ac:dyDescent="0.25">
      <c r="A10798" s="10">
        <v>45545.988194444442</v>
      </c>
      <c r="B10798" t="s">
        <v>12</v>
      </c>
      <c r="C10798">
        <v>22.198571428571402</v>
      </c>
      <c r="D10798">
        <v>-1</v>
      </c>
      <c r="E10798" s="9">
        <v>2830.2405547226299</v>
      </c>
      <c r="F10798">
        <v>-22.198571428571402</v>
      </c>
      <c r="G10798">
        <v>22.198571428571402</v>
      </c>
      <c r="H10798">
        <v>0</v>
      </c>
      <c r="I10798">
        <v>1808.0419832940599</v>
      </c>
      <c r="J10798">
        <v>-0.39762270399999999</v>
      </c>
      <c r="K10798">
        <v>3</v>
      </c>
      <c r="L10798" s="9">
        <f t="shared" si="168"/>
        <v>0</v>
      </c>
      <c r="O10798" s="8">
        <v>45545</v>
      </c>
      <c r="P10798" s="7">
        <v>0.98819444444444449</v>
      </c>
    </row>
    <row r="10799" spans="1:16" x14ac:dyDescent="0.25">
      <c r="A10799" s="10">
        <v>45545.988888888889</v>
      </c>
      <c r="B10799" t="s">
        <v>13</v>
      </c>
      <c r="C10799">
        <v>21.716444444444399</v>
      </c>
      <c r="D10799">
        <v>0</v>
      </c>
      <c r="E10799" s="9">
        <v>2808.5241102781802</v>
      </c>
      <c r="F10799">
        <v>0</v>
      </c>
      <c r="G10799">
        <v>0</v>
      </c>
      <c r="H10799">
        <v>0.48212698412698501</v>
      </c>
      <c r="I10799">
        <v>1808.5241102781899</v>
      </c>
      <c r="J10799">
        <v>0.80463629599999897</v>
      </c>
      <c r="K10799">
        <v>3</v>
      </c>
      <c r="L10799" s="9">
        <f t="shared" si="168"/>
        <v>1</v>
      </c>
      <c r="O10799" s="8">
        <v>45545</v>
      </c>
      <c r="P10799" s="7">
        <v>0.98888888888888893</v>
      </c>
    </row>
    <row r="10800" spans="1:16" x14ac:dyDescent="0.25">
      <c r="A10800" s="10">
        <v>45546.79791666667</v>
      </c>
      <c r="B10800" t="s">
        <v>11</v>
      </c>
      <c r="C10800">
        <v>66.19</v>
      </c>
      <c r="D10800">
        <v>0</v>
      </c>
      <c r="E10800" s="9">
        <v>2808.5241102781802</v>
      </c>
      <c r="F10800">
        <v>0</v>
      </c>
      <c r="G10800">
        <v>0</v>
      </c>
      <c r="H10800">
        <v>0</v>
      </c>
      <c r="I10800">
        <v>1808.5241102781899</v>
      </c>
      <c r="J10800">
        <v>-58.400818200000003</v>
      </c>
      <c r="K10800">
        <v>3</v>
      </c>
      <c r="L10800" s="9">
        <f t="shared" si="168"/>
        <v>0</v>
      </c>
      <c r="O10800" s="8">
        <v>45546</v>
      </c>
      <c r="P10800" s="7">
        <v>0.79791666666666672</v>
      </c>
    </row>
    <row r="10801" spans="1:16" x14ac:dyDescent="0.25">
      <c r="A10801" s="10">
        <v>45546.801388888889</v>
      </c>
      <c r="B10801" t="s">
        <v>12</v>
      </c>
      <c r="C10801">
        <v>66</v>
      </c>
      <c r="D10801">
        <v>-1</v>
      </c>
      <c r="E10801" s="9">
        <v>2874.5241102781802</v>
      </c>
      <c r="F10801">
        <v>-66</v>
      </c>
      <c r="G10801">
        <v>66</v>
      </c>
      <c r="H10801">
        <v>0</v>
      </c>
      <c r="I10801">
        <v>1808.5241102781899</v>
      </c>
      <c r="J10801">
        <v>-28.941264100000001</v>
      </c>
      <c r="K10801">
        <v>3</v>
      </c>
      <c r="L10801" s="9">
        <f t="shared" si="168"/>
        <v>0</v>
      </c>
      <c r="O10801" s="8">
        <v>45546</v>
      </c>
      <c r="P10801" s="7">
        <v>0.80138888888888893</v>
      </c>
    </row>
    <row r="10802" spans="1:16" x14ac:dyDescent="0.25">
      <c r="A10802" s="10">
        <v>45546.802083333336</v>
      </c>
      <c r="B10802" t="s">
        <v>12</v>
      </c>
      <c r="C10802">
        <v>65.8</v>
      </c>
      <c r="D10802">
        <v>-2</v>
      </c>
      <c r="E10802" s="9">
        <v>2940.3241102781799</v>
      </c>
      <c r="F10802">
        <v>-131.80000000000001</v>
      </c>
      <c r="G10802">
        <v>65.900000000000006</v>
      </c>
      <c r="H10802">
        <v>0</v>
      </c>
      <c r="I10802">
        <v>1808.5241102781899</v>
      </c>
      <c r="J10802">
        <v>-24.656431733333299</v>
      </c>
      <c r="K10802">
        <v>3</v>
      </c>
      <c r="L10802" s="9">
        <f t="shared" si="168"/>
        <v>0</v>
      </c>
      <c r="O10802" s="8">
        <v>45546</v>
      </c>
      <c r="P10802" s="7">
        <v>0.80208333333333337</v>
      </c>
    </row>
    <row r="10803" spans="1:16" x14ac:dyDescent="0.25">
      <c r="A10803" s="10">
        <v>45546.803472222222</v>
      </c>
      <c r="B10803" t="s">
        <v>12</v>
      </c>
      <c r="C10803">
        <v>65.8</v>
      </c>
      <c r="D10803">
        <v>-3</v>
      </c>
      <c r="E10803" s="9">
        <v>3006.1241102781801</v>
      </c>
      <c r="F10803">
        <v>-197.6</v>
      </c>
      <c r="G10803">
        <v>65.866666666666603</v>
      </c>
      <c r="H10803">
        <v>0</v>
      </c>
      <c r="I10803">
        <v>1808.5241102781899</v>
      </c>
      <c r="J10803">
        <v>-20.142578050000001</v>
      </c>
      <c r="K10803">
        <v>3</v>
      </c>
      <c r="L10803" s="9">
        <f t="shared" si="168"/>
        <v>0</v>
      </c>
      <c r="O10803" s="8">
        <v>45546</v>
      </c>
      <c r="P10803" s="7">
        <v>0.80347222222222225</v>
      </c>
    </row>
    <row r="10804" spans="1:16" x14ac:dyDescent="0.25">
      <c r="A10804" s="10">
        <v>45546.804166666669</v>
      </c>
      <c r="B10804" t="s">
        <v>12</v>
      </c>
      <c r="C10804">
        <v>65.8</v>
      </c>
      <c r="D10804">
        <v>-4</v>
      </c>
      <c r="E10804" s="9">
        <v>3071.9241102781798</v>
      </c>
      <c r="F10804">
        <v>-263.39999999999998</v>
      </c>
      <c r="G10804">
        <v>65.849999999999994</v>
      </c>
      <c r="H10804">
        <v>0</v>
      </c>
      <c r="I10804">
        <v>1808.5241102781899</v>
      </c>
      <c r="J10804">
        <v>-15.095668440000001</v>
      </c>
      <c r="K10804">
        <v>3</v>
      </c>
      <c r="L10804" s="9">
        <f t="shared" si="168"/>
        <v>0</v>
      </c>
      <c r="O10804" s="8">
        <v>45546</v>
      </c>
      <c r="P10804" s="7">
        <v>0.8041666666666667</v>
      </c>
    </row>
    <row r="10805" spans="1:16" x14ac:dyDescent="0.25">
      <c r="A10805" s="10">
        <v>45546.810416666667</v>
      </c>
      <c r="B10805" t="s">
        <v>12</v>
      </c>
      <c r="C10805">
        <v>65</v>
      </c>
      <c r="D10805">
        <v>-5</v>
      </c>
      <c r="E10805" s="9">
        <v>3136.9241102781798</v>
      </c>
      <c r="F10805">
        <v>-328.4</v>
      </c>
      <c r="G10805">
        <v>65.680000000000007</v>
      </c>
      <c r="H10805">
        <v>0</v>
      </c>
      <c r="I10805">
        <v>1808.5241102781899</v>
      </c>
      <c r="J10805">
        <v>-11.024695366666601</v>
      </c>
      <c r="K10805">
        <v>3</v>
      </c>
      <c r="L10805" s="9">
        <f t="shared" si="168"/>
        <v>0</v>
      </c>
      <c r="O10805" s="8">
        <v>45546</v>
      </c>
      <c r="P10805" s="7">
        <v>0.81041666666666667</v>
      </c>
    </row>
    <row r="10806" spans="1:16" x14ac:dyDescent="0.25">
      <c r="A10806" s="10">
        <v>45546.8125</v>
      </c>
      <c r="B10806" t="s">
        <v>12</v>
      </c>
      <c r="C10806">
        <v>65</v>
      </c>
      <c r="D10806">
        <v>-6</v>
      </c>
      <c r="E10806" s="9">
        <v>3201.9241102781798</v>
      </c>
      <c r="F10806">
        <v>-393.4</v>
      </c>
      <c r="G10806">
        <v>65.566666666666606</v>
      </c>
      <c r="H10806">
        <v>0</v>
      </c>
      <c r="I10806">
        <v>1808.5241102781899</v>
      </c>
      <c r="J10806">
        <v>-9.3006231714285708</v>
      </c>
      <c r="K10806">
        <v>3</v>
      </c>
      <c r="L10806" s="9">
        <f t="shared" si="168"/>
        <v>0</v>
      </c>
      <c r="O10806" s="8">
        <v>45546</v>
      </c>
      <c r="P10806" s="7">
        <v>0.8125</v>
      </c>
    </row>
    <row r="10807" spans="1:16" x14ac:dyDescent="0.25">
      <c r="A10807" s="10">
        <v>45546.813194444447</v>
      </c>
      <c r="B10807" t="s">
        <v>12</v>
      </c>
      <c r="C10807">
        <v>64.900000000000006</v>
      </c>
      <c r="D10807">
        <v>-7</v>
      </c>
      <c r="E10807" s="9">
        <v>3266.8241102781799</v>
      </c>
      <c r="F10807">
        <v>-458.3</v>
      </c>
      <c r="G10807">
        <v>65.471428571428504</v>
      </c>
      <c r="H10807">
        <v>0</v>
      </c>
      <c r="I10807">
        <v>1808.5241102781899</v>
      </c>
      <c r="J10807">
        <v>-9.3376322750000007</v>
      </c>
      <c r="K10807">
        <v>3</v>
      </c>
      <c r="L10807" s="9">
        <f t="shared" si="168"/>
        <v>0</v>
      </c>
      <c r="O10807" s="8">
        <v>45546</v>
      </c>
      <c r="P10807" s="7">
        <v>0.81319444444444444</v>
      </c>
    </row>
    <row r="10808" spans="1:16" x14ac:dyDescent="0.25">
      <c r="A10808" s="10">
        <v>45546.816666666666</v>
      </c>
      <c r="B10808" t="s">
        <v>12</v>
      </c>
      <c r="C10808">
        <v>65</v>
      </c>
      <c r="D10808">
        <v>-8</v>
      </c>
      <c r="E10808" s="9">
        <v>3331.8241102781799</v>
      </c>
      <c r="F10808">
        <v>-523.29999999999995</v>
      </c>
      <c r="G10808">
        <v>65.412499999999994</v>
      </c>
      <c r="H10808">
        <v>0</v>
      </c>
      <c r="I10808">
        <v>1808.5241102781899</v>
      </c>
      <c r="J10808">
        <v>-6.6948575777777801</v>
      </c>
      <c r="K10808">
        <v>3</v>
      </c>
      <c r="L10808" s="9">
        <f t="shared" si="168"/>
        <v>0</v>
      </c>
      <c r="O10808" s="8">
        <v>45546</v>
      </c>
      <c r="P10808" s="7">
        <v>0.81666666666666665</v>
      </c>
    </row>
    <row r="10809" spans="1:16" x14ac:dyDescent="0.25">
      <c r="A10809" s="10">
        <v>45546.824305555558</v>
      </c>
      <c r="B10809" t="s">
        <v>12</v>
      </c>
      <c r="C10809">
        <v>64.4914285714285</v>
      </c>
      <c r="D10809">
        <v>-9</v>
      </c>
      <c r="E10809" s="9">
        <v>3396.3155388496102</v>
      </c>
      <c r="F10809">
        <v>-587.79142857142801</v>
      </c>
      <c r="G10809">
        <v>65.310158730158705</v>
      </c>
      <c r="H10809">
        <v>0</v>
      </c>
      <c r="I10809">
        <v>1808.5241102781899</v>
      </c>
      <c r="J10809">
        <v>-6.1432983200000004</v>
      </c>
      <c r="K10809">
        <v>3</v>
      </c>
      <c r="L10809" s="9">
        <f t="shared" si="168"/>
        <v>0</v>
      </c>
      <c r="O10809" s="8">
        <v>45546</v>
      </c>
      <c r="P10809" s="7">
        <v>0.82430555555555551</v>
      </c>
    </row>
    <row r="10810" spans="1:16" x14ac:dyDescent="0.25">
      <c r="A10810" s="10">
        <v>45546.827777777777</v>
      </c>
      <c r="B10810" t="s">
        <v>12</v>
      </c>
      <c r="C10810">
        <v>62.758181818181797</v>
      </c>
      <c r="D10810">
        <v>-10</v>
      </c>
      <c r="E10810" s="9">
        <v>3459.07372066779</v>
      </c>
      <c r="F10810">
        <v>-650.54961038961005</v>
      </c>
      <c r="G10810">
        <v>65.054961038960997</v>
      </c>
      <c r="H10810">
        <v>0</v>
      </c>
      <c r="I10810">
        <v>1808.5241102781899</v>
      </c>
      <c r="J10810">
        <v>-0.466255800000001</v>
      </c>
      <c r="K10810">
        <v>3</v>
      </c>
      <c r="L10810" s="9">
        <f t="shared" si="168"/>
        <v>0</v>
      </c>
      <c r="O10810" s="8">
        <v>45546</v>
      </c>
      <c r="P10810" s="7">
        <v>0.82777777777777772</v>
      </c>
    </row>
    <row r="10811" spans="1:16" x14ac:dyDescent="0.25">
      <c r="A10811" s="10">
        <v>45546.828472222223</v>
      </c>
      <c r="B10811" t="s">
        <v>12</v>
      </c>
      <c r="C10811">
        <v>63.195</v>
      </c>
      <c r="D10811">
        <v>-11</v>
      </c>
      <c r="E10811" s="9">
        <v>3522.2687206677901</v>
      </c>
      <c r="F10811">
        <v>-713.74461038960999</v>
      </c>
      <c r="G10811">
        <v>64.885873671782704</v>
      </c>
      <c r="H10811">
        <v>0</v>
      </c>
      <c r="I10811">
        <v>1808.5241102781899</v>
      </c>
      <c r="J10811">
        <v>-1.3842402</v>
      </c>
      <c r="K10811">
        <v>3</v>
      </c>
      <c r="L10811" s="9">
        <f t="shared" si="168"/>
        <v>0</v>
      </c>
      <c r="O10811" s="8">
        <v>45546</v>
      </c>
      <c r="P10811" s="7">
        <v>0.82847222222222228</v>
      </c>
    </row>
    <row r="10812" spans="1:16" x14ac:dyDescent="0.25">
      <c r="A10812" s="10">
        <v>45546.829861111109</v>
      </c>
      <c r="B10812" t="s">
        <v>13</v>
      </c>
      <c r="C10812">
        <v>62.755000000000003</v>
      </c>
      <c r="D10812">
        <v>0</v>
      </c>
      <c r="E10812" s="9">
        <v>2831.9637206677899</v>
      </c>
      <c r="F10812">
        <v>0</v>
      </c>
      <c r="G10812">
        <v>0</v>
      </c>
      <c r="H10812">
        <v>23.439610389610401</v>
      </c>
      <c r="I10812">
        <v>1831.9637206678001</v>
      </c>
      <c r="J10812">
        <v>1.2231029999999901</v>
      </c>
      <c r="K10812">
        <v>3</v>
      </c>
      <c r="L10812" s="9">
        <f t="shared" si="168"/>
        <v>0</v>
      </c>
      <c r="O10812" s="8">
        <v>45546</v>
      </c>
      <c r="P10812" s="7">
        <v>0.82986111111111116</v>
      </c>
    </row>
    <row r="10813" spans="1:16" x14ac:dyDescent="0.25">
      <c r="A10813" s="10">
        <v>45546.833333333336</v>
      </c>
      <c r="B10813" t="s">
        <v>14</v>
      </c>
      <c r="C10813">
        <v>61.427894736842099</v>
      </c>
      <c r="D10813">
        <v>1</v>
      </c>
      <c r="E10813" s="9">
        <v>2770.5358259309501</v>
      </c>
      <c r="F10813">
        <v>61.427894736842099</v>
      </c>
      <c r="G10813">
        <v>61.427894736842099</v>
      </c>
      <c r="H10813">
        <v>0</v>
      </c>
      <c r="I10813">
        <v>1831.9637206678001</v>
      </c>
      <c r="J10813">
        <v>2.1449932999999999</v>
      </c>
      <c r="K10813">
        <v>3</v>
      </c>
      <c r="L10813" s="9">
        <f t="shared" si="168"/>
        <v>0</v>
      </c>
      <c r="O10813" s="8">
        <v>45546</v>
      </c>
      <c r="P10813" s="7">
        <v>0.83333333333333337</v>
      </c>
    </row>
    <row r="10814" spans="1:16" x14ac:dyDescent="0.25">
      <c r="A10814" s="10">
        <v>45546.834027777775</v>
      </c>
      <c r="B10814" t="s">
        <v>13</v>
      </c>
      <c r="C10814">
        <v>61.59</v>
      </c>
      <c r="D10814">
        <v>0</v>
      </c>
      <c r="E10814" s="9">
        <v>2832.1258259309502</v>
      </c>
      <c r="F10814">
        <v>0</v>
      </c>
      <c r="G10814">
        <v>0</v>
      </c>
      <c r="H10814">
        <v>0.16210526315789001</v>
      </c>
      <c r="I10814">
        <v>1832.12582593096</v>
      </c>
      <c r="J10814">
        <v>-0.20496259999999999</v>
      </c>
      <c r="K10814">
        <v>3</v>
      </c>
      <c r="L10814" s="9">
        <f t="shared" si="168"/>
        <v>0</v>
      </c>
      <c r="O10814" s="8">
        <v>45546</v>
      </c>
      <c r="P10814" s="7">
        <v>0.83402777777777781</v>
      </c>
    </row>
    <row r="10815" spans="1:16" x14ac:dyDescent="0.25">
      <c r="A10815" s="10">
        <v>45546.834722222222</v>
      </c>
      <c r="B10815" t="s">
        <v>14</v>
      </c>
      <c r="C10815">
        <v>65.847499999999997</v>
      </c>
      <c r="D10815">
        <v>1</v>
      </c>
      <c r="E10815" s="9">
        <v>2766.2783259309499</v>
      </c>
      <c r="F10815">
        <v>65.847499999999997</v>
      </c>
      <c r="G10815">
        <v>65.847499999999997</v>
      </c>
      <c r="H10815">
        <v>0</v>
      </c>
      <c r="I10815">
        <v>1832.12582593096</v>
      </c>
      <c r="J10815">
        <v>0.774427799999999</v>
      </c>
      <c r="K10815">
        <v>3</v>
      </c>
      <c r="L10815" s="9">
        <f t="shared" si="168"/>
        <v>0</v>
      </c>
      <c r="O10815" s="8">
        <v>45546</v>
      </c>
      <c r="P10815" s="7">
        <v>0.83472222222222225</v>
      </c>
    </row>
    <row r="10816" spans="1:16" x14ac:dyDescent="0.25">
      <c r="A10816" s="10">
        <v>45546.835416666669</v>
      </c>
      <c r="B10816" t="s">
        <v>13</v>
      </c>
      <c r="C10816">
        <v>65.343333333333305</v>
      </c>
      <c r="D10816">
        <v>0</v>
      </c>
      <c r="E10816" s="9">
        <v>2831.62165926429</v>
      </c>
      <c r="F10816">
        <v>0</v>
      </c>
      <c r="G10816">
        <v>0</v>
      </c>
      <c r="H10816">
        <v>-0.50416666666666199</v>
      </c>
      <c r="I10816">
        <v>1831.62165926429</v>
      </c>
      <c r="J10816">
        <v>-0.52197919999999998</v>
      </c>
      <c r="K10816">
        <v>3</v>
      </c>
      <c r="L10816" s="9">
        <f t="shared" si="168"/>
        <v>0</v>
      </c>
      <c r="O10816" s="8">
        <v>45546</v>
      </c>
      <c r="P10816" s="7">
        <v>0.8354166666666667</v>
      </c>
    </row>
    <row r="10817" spans="1:16" x14ac:dyDescent="0.25">
      <c r="A10817" s="10">
        <v>45546.836111111108</v>
      </c>
      <c r="B10817" t="s">
        <v>12</v>
      </c>
      <c r="C10817">
        <v>65.802999999999997</v>
      </c>
      <c r="D10817">
        <v>-1</v>
      </c>
      <c r="E10817" s="9">
        <v>2897.4246592642899</v>
      </c>
      <c r="F10817">
        <v>-65.802999999999997</v>
      </c>
      <c r="G10817">
        <v>65.802999999999997</v>
      </c>
      <c r="H10817">
        <v>0</v>
      </c>
      <c r="I10817">
        <v>1831.62165926429</v>
      </c>
      <c r="J10817">
        <v>-0.68099030000000105</v>
      </c>
      <c r="K10817">
        <v>3</v>
      </c>
      <c r="L10817" s="9">
        <f t="shared" si="168"/>
        <v>0</v>
      </c>
      <c r="O10817" s="8">
        <v>45546</v>
      </c>
      <c r="P10817" s="7">
        <v>0.83611111111111114</v>
      </c>
    </row>
    <row r="10818" spans="1:16" x14ac:dyDescent="0.25">
      <c r="A10818" s="10">
        <v>45546.843055555553</v>
      </c>
      <c r="B10818" t="s">
        <v>12</v>
      </c>
      <c r="C10818">
        <v>65.245000000000005</v>
      </c>
      <c r="D10818">
        <v>-2</v>
      </c>
      <c r="E10818" s="9">
        <v>2962.6696592642902</v>
      </c>
      <c r="F10818">
        <v>-131.048</v>
      </c>
      <c r="G10818">
        <v>65.524000000000001</v>
      </c>
      <c r="H10818">
        <v>0</v>
      </c>
      <c r="I10818">
        <v>1831.62165926429</v>
      </c>
      <c r="J10818">
        <v>-0.46337280000000097</v>
      </c>
      <c r="K10818">
        <v>3</v>
      </c>
      <c r="L10818" s="9">
        <f t="shared" si="168"/>
        <v>0</v>
      </c>
      <c r="O10818" s="8">
        <v>45546</v>
      </c>
      <c r="P10818" s="7">
        <v>0.84305555555555556</v>
      </c>
    </row>
    <row r="10819" spans="1:16" x14ac:dyDescent="0.25">
      <c r="A10819" s="10">
        <v>45546.84375</v>
      </c>
      <c r="B10819" t="s">
        <v>13</v>
      </c>
      <c r="C10819">
        <v>64.930000000000007</v>
      </c>
      <c r="D10819">
        <v>0</v>
      </c>
      <c r="E10819" s="9">
        <v>2832.8096592642901</v>
      </c>
      <c r="F10819">
        <v>0</v>
      </c>
      <c r="G10819">
        <v>0</v>
      </c>
      <c r="H10819">
        <v>1.18799999999998</v>
      </c>
      <c r="I10819">
        <v>1832.8096592642901</v>
      </c>
      <c r="J10819">
        <v>5.67790079999999</v>
      </c>
      <c r="K10819">
        <v>3</v>
      </c>
      <c r="L10819" s="9">
        <f t="shared" ref="L10819:L10882" si="169">IF(DAY(O10819 &lt;&gt; O10820), 1, 0)</f>
        <v>0</v>
      </c>
      <c r="O10819" s="8">
        <v>45546</v>
      </c>
      <c r="P10819" s="7">
        <v>0.84375</v>
      </c>
    </row>
    <row r="10820" spans="1:16" x14ac:dyDescent="0.25">
      <c r="A10820" s="10">
        <v>45546.847222222219</v>
      </c>
      <c r="B10820" t="s">
        <v>14</v>
      </c>
      <c r="C10820">
        <v>65.204456521739104</v>
      </c>
      <c r="D10820">
        <v>1</v>
      </c>
      <c r="E10820" s="9">
        <v>2767.6052027425499</v>
      </c>
      <c r="F10820">
        <v>65.204456521739104</v>
      </c>
      <c r="G10820">
        <v>65.204456521739104</v>
      </c>
      <c r="H10820">
        <v>0</v>
      </c>
      <c r="I10820">
        <v>1832.8096592642901</v>
      </c>
      <c r="J10820">
        <v>8.7798027999999899</v>
      </c>
      <c r="K10820">
        <v>3</v>
      </c>
      <c r="L10820" s="9">
        <f t="shared" si="169"/>
        <v>0</v>
      </c>
      <c r="O10820" s="8">
        <v>45546</v>
      </c>
      <c r="P10820" s="7">
        <v>0.84722222222222221</v>
      </c>
    </row>
    <row r="10821" spans="1:16" x14ac:dyDescent="0.25">
      <c r="A10821" s="10">
        <v>45546.847916666666</v>
      </c>
      <c r="B10821" t="s">
        <v>14</v>
      </c>
      <c r="C10821">
        <v>64.135000000000005</v>
      </c>
      <c r="D10821">
        <v>2</v>
      </c>
      <c r="E10821" s="9">
        <v>2703.4702027425501</v>
      </c>
      <c r="F10821">
        <v>129.33945652173901</v>
      </c>
      <c r="G10821">
        <v>64.669728260869505</v>
      </c>
      <c r="H10821">
        <v>0</v>
      </c>
      <c r="I10821">
        <v>1832.8096592642901</v>
      </c>
      <c r="J10821">
        <v>9.6359026999999902</v>
      </c>
      <c r="K10821">
        <v>3</v>
      </c>
      <c r="L10821" s="9">
        <f t="shared" si="169"/>
        <v>0</v>
      </c>
      <c r="O10821" s="8">
        <v>45546</v>
      </c>
      <c r="P10821" s="7">
        <v>0.84791666666666665</v>
      </c>
    </row>
    <row r="10822" spans="1:16" x14ac:dyDescent="0.25">
      <c r="A10822" s="10">
        <v>45546.848611111112</v>
      </c>
      <c r="B10822" t="s">
        <v>14</v>
      </c>
      <c r="C10822">
        <v>62.96</v>
      </c>
      <c r="D10822">
        <v>3</v>
      </c>
      <c r="E10822" s="9">
        <v>2640.5102027425501</v>
      </c>
      <c r="F10822">
        <v>192.29945652173899</v>
      </c>
      <c r="G10822">
        <v>64.099818840579701</v>
      </c>
      <c r="H10822">
        <v>0</v>
      </c>
      <c r="I10822">
        <v>1832.8096592642901</v>
      </c>
      <c r="J10822">
        <v>8.1367297000000001</v>
      </c>
      <c r="K10822">
        <v>3</v>
      </c>
      <c r="L10822" s="9">
        <f t="shared" si="169"/>
        <v>0</v>
      </c>
      <c r="O10822" s="8">
        <v>45546</v>
      </c>
      <c r="P10822" s="7">
        <v>0.84861111111111109</v>
      </c>
    </row>
    <row r="10823" spans="1:16" x14ac:dyDescent="0.25">
      <c r="A10823" s="10">
        <v>45546.853472222225</v>
      </c>
      <c r="B10823" t="s">
        <v>14</v>
      </c>
      <c r="C10823">
        <v>63.626666666666601</v>
      </c>
      <c r="D10823">
        <v>4</v>
      </c>
      <c r="E10823" s="9">
        <v>2576.8835360758799</v>
      </c>
      <c r="F10823">
        <v>255.926123188405</v>
      </c>
      <c r="G10823">
        <v>63.981530797101399</v>
      </c>
      <c r="H10823">
        <v>0</v>
      </c>
      <c r="I10823">
        <v>1832.8096592642901</v>
      </c>
      <c r="J10823">
        <v>9.2035485999999995</v>
      </c>
      <c r="K10823">
        <v>3</v>
      </c>
      <c r="L10823" s="9">
        <f t="shared" si="169"/>
        <v>0</v>
      </c>
      <c r="O10823" s="8">
        <v>45546</v>
      </c>
      <c r="P10823" s="7">
        <v>0.85347222222222219</v>
      </c>
    </row>
    <row r="10824" spans="1:16" x14ac:dyDescent="0.25">
      <c r="A10824" s="10">
        <v>45546.854166666664</v>
      </c>
      <c r="B10824" t="s">
        <v>14</v>
      </c>
      <c r="C10824">
        <v>62.55</v>
      </c>
      <c r="D10824">
        <v>5</v>
      </c>
      <c r="E10824" s="9">
        <v>2514.3335360758801</v>
      </c>
      <c r="F10824">
        <v>318.47612318840498</v>
      </c>
      <c r="G10824">
        <v>63.6952246376811</v>
      </c>
      <c r="H10824">
        <v>0</v>
      </c>
      <c r="I10824">
        <v>1832.8096592642901</v>
      </c>
      <c r="J10824">
        <v>10.204232899999999</v>
      </c>
      <c r="K10824">
        <v>3</v>
      </c>
      <c r="L10824" s="9">
        <f t="shared" si="169"/>
        <v>0</v>
      </c>
      <c r="O10824" s="8">
        <v>45546</v>
      </c>
      <c r="P10824" s="7">
        <v>0.85416666666666663</v>
      </c>
    </row>
    <row r="10825" spans="1:16" x14ac:dyDescent="0.25">
      <c r="A10825" s="10">
        <v>45546.856249999997</v>
      </c>
      <c r="B10825" t="s">
        <v>14</v>
      </c>
      <c r="C10825">
        <v>63.335000000000001</v>
      </c>
      <c r="D10825">
        <v>6</v>
      </c>
      <c r="E10825" s="9">
        <v>2450.9985360758801</v>
      </c>
      <c r="F10825">
        <v>381.81112318840502</v>
      </c>
      <c r="G10825">
        <v>63.635187198067598</v>
      </c>
      <c r="H10825">
        <v>0</v>
      </c>
      <c r="I10825">
        <v>1832.8096592642901</v>
      </c>
      <c r="J10825">
        <v>7.46174949999999</v>
      </c>
      <c r="K10825">
        <v>3</v>
      </c>
      <c r="L10825" s="9">
        <f t="shared" si="169"/>
        <v>0</v>
      </c>
      <c r="O10825" s="8">
        <v>45546</v>
      </c>
      <c r="P10825" s="7">
        <v>0.85624999999999996</v>
      </c>
    </row>
    <row r="10826" spans="1:16" x14ac:dyDescent="0.25">
      <c r="A10826" s="10">
        <v>45546.865277777775</v>
      </c>
      <c r="B10826" t="s">
        <v>14</v>
      </c>
      <c r="C10826">
        <v>63.59</v>
      </c>
      <c r="D10826">
        <v>7</v>
      </c>
      <c r="E10826" s="9">
        <v>2387.40853607588</v>
      </c>
      <c r="F10826">
        <v>445.40112318840499</v>
      </c>
      <c r="G10826">
        <v>63.628731884057899</v>
      </c>
      <c r="H10826">
        <v>0</v>
      </c>
      <c r="I10826">
        <v>1832.8096592642901</v>
      </c>
      <c r="J10826">
        <v>8.6445527000000002</v>
      </c>
      <c r="K10826">
        <v>3</v>
      </c>
      <c r="L10826" s="9">
        <f t="shared" si="169"/>
        <v>0</v>
      </c>
      <c r="O10826" s="8">
        <v>45546</v>
      </c>
      <c r="P10826" s="7">
        <v>0.86527777777777781</v>
      </c>
    </row>
    <row r="10827" spans="1:16" x14ac:dyDescent="0.25">
      <c r="A10827" s="10">
        <v>45546.870833333334</v>
      </c>
      <c r="B10827" t="s">
        <v>14</v>
      </c>
      <c r="C10827">
        <v>63.085000000000001</v>
      </c>
      <c r="D10827">
        <v>8</v>
      </c>
      <c r="E10827" s="9">
        <v>2324.3235360758799</v>
      </c>
      <c r="F10827">
        <v>508.48612318840497</v>
      </c>
      <c r="G10827">
        <v>63.5607653985507</v>
      </c>
      <c r="H10827">
        <v>0</v>
      </c>
      <c r="I10827">
        <v>1832.8096592642901</v>
      </c>
      <c r="J10827">
        <v>8.9913930999999998</v>
      </c>
      <c r="K10827">
        <v>3</v>
      </c>
      <c r="L10827" s="9">
        <f t="shared" si="169"/>
        <v>0</v>
      </c>
      <c r="O10827" s="8">
        <v>45546</v>
      </c>
      <c r="P10827" s="7">
        <v>0.87083333333333335</v>
      </c>
    </row>
    <row r="10828" spans="1:16" x14ac:dyDescent="0.25">
      <c r="A10828" s="10">
        <v>45546.876388888886</v>
      </c>
      <c r="B10828" t="s">
        <v>14</v>
      </c>
      <c r="C10828">
        <v>62.398000000000003</v>
      </c>
      <c r="D10828">
        <v>9</v>
      </c>
      <c r="E10828" s="9">
        <v>2261.9255360758798</v>
      </c>
      <c r="F10828">
        <v>570.88412318840506</v>
      </c>
      <c r="G10828">
        <v>63.431569243156098</v>
      </c>
      <c r="H10828">
        <v>0</v>
      </c>
      <c r="I10828">
        <v>1832.8096592642901</v>
      </c>
      <c r="J10828">
        <v>2.9102606600000001</v>
      </c>
      <c r="K10828">
        <v>3</v>
      </c>
      <c r="L10828" s="9">
        <f t="shared" si="169"/>
        <v>0</v>
      </c>
      <c r="O10828" s="8">
        <v>45546</v>
      </c>
      <c r="P10828" s="7">
        <v>0.87638888888888888</v>
      </c>
    </row>
    <row r="10829" spans="1:16" x14ac:dyDescent="0.25">
      <c r="A10829" s="10">
        <v>45546.877083333333</v>
      </c>
      <c r="B10829" t="s">
        <v>13</v>
      </c>
      <c r="C10829">
        <v>62.3</v>
      </c>
      <c r="D10829">
        <v>0</v>
      </c>
      <c r="E10829" s="9">
        <v>2822.6255360758801</v>
      </c>
      <c r="F10829">
        <v>0</v>
      </c>
      <c r="G10829">
        <v>0</v>
      </c>
      <c r="H10829">
        <v>-10.184123188405801</v>
      </c>
      <c r="I10829">
        <v>1822.6255360758901</v>
      </c>
      <c r="J10829">
        <v>-5.8600887399999904</v>
      </c>
      <c r="K10829">
        <v>3</v>
      </c>
      <c r="L10829" s="9">
        <f t="shared" si="169"/>
        <v>0</v>
      </c>
      <c r="O10829" s="8">
        <v>45546</v>
      </c>
      <c r="P10829" s="7">
        <v>0.87708333333333333</v>
      </c>
    </row>
    <row r="10830" spans="1:16" x14ac:dyDescent="0.25">
      <c r="A10830" s="10">
        <v>45546.87777777778</v>
      </c>
      <c r="B10830" t="s">
        <v>12</v>
      </c>
      <c r="C10830">
        <v>64.944999999999993</v>
      </c>
      <c r="D10830">
        <v>-1</v>
      </c>
      <c r="E10830" s="9">
        <v>2887.5705360758802</v>
      </c>
      <c r="F10830">
        <v>-64.944999999999993</v>
      </c>
      <c r="G10830">
        <v>64.944999999999993</v>
      </c>
      <c r="H10830">
        <v>0</v>
      </c>
      <c r="I10830">
        <v>1822.6255360758901</v>
      </c>
      <c r="J10830">
        <v>-6.7962574399999998</v>
      </c>
      <c r="K10830">
        <v>3</v>
      </c>
      <c r="L10830" s="9">
        <f t="shared" si="169"/>
        <v>0</v>
      </c>
      <c r="O10830" s="8">
        <v>45546</v>
      </c>
      <c r="P10830" s="7">
        <v>0.87777777777777777</v>
      </c>
    </row>
    <row r="10831" spans="1:16" x14ac:dyDescent="0.25">
      <c r="A10831" s="10">
        <v>45546.878472222219</v>
      </c>
      <c r="B10831" t="s">
        <v>12</v>
      </c>
      <c r="C10831">
        <v>64.9433333333333</v>
      </c>
      <c r="D10831">
        <v>-2</v>
      </c>
      <c r="E10831" s="9">
        <v>2952.5138694092102</v>
      </c>
      <c r="F10831">
        <v>-129.88833333333301</v>
      </c>
      <c r="G10831">
        <v>64.944166666666604</v>
      </c>
      <c r="H10831">
        <v>0</v>
      </c>
      <c r="I10831">
        <v>1822.6255360758901</v>
      </c>
      <c r="J10831">
        <v>-7.9027083399999896</v>
      </c>
      <c r="K10831">
        <v>3</v>
      </c>
      <c r="L10831" s="9">
        <f t="shared" si="169"/>
        <v>0</v>
      </c>
      <c r="O10831" s="8">
        <v>45546</v>
      </c>
      <c r="P10831" s="7">
        <v>0.87847222222222221</v>
      </c>
    </row>
    <row r="10832" spans="1:16" x14ac:dyDescent="0.25">
      <c r="A10832" s="10">
        <v>45546.886805555558</v>
      </c>
      <c r="B10832" t="s">
        <v>12</v>
      </c>
      <c r="C10832">
        <v>66.456666666666607</v>
      </c>
      <c r="D10832">
        <v>-3</v>
      </c>
      <c r="E10832" s="9">
        <v>3018.9705360758799</v>
      </c>
      <c r="F10832">
        <v>-196.344999999999</v>
      </c>
      <c r="G10832">
        <v>65.448333333333295</v>
      </c>
      <c r="H10832">
        <v>0</v>
      </c>
      <c r="I10832">
        <v>1822.6255360758901</v>
      </c>
      <c r="J10832">
        <v>-6.6622538399999902</v>
      </c>
      <c r="K10832">
        <v>3</v>
      </c>
      <c r="L10832" s="9">
        <f t="shared" si="169"/>
        <v>0</v>
      </c>
      <c r="O10832" s="8">
        <v>45546</v>
      </c>
      <c r="P10832" s="7">
        <v>0.88680555555555551</v>
      </c>
    </row>
    <row r="10833" spans="1:16" x14ac:dyDescent="0.25">
      <c r="A10833" s="10">
        <v>45546.887499999997</v>
      </c>
      <c r="B10833" t="s">
        <v>12</v>
      </c>
      <c r="C10833">
        <v>68.790000000000006</v>
      </c>
      <c r="D10833">
        <v>-4</v>
      </c>
      <c r="E10833" s="9">
        <v>3087.7605360758798</v>
      </c>
      <c r="F10833">
        <v>-265.13499999999999</v>
      </c>
      <c r="G10833">
        <v>66.283749999999998</v>
      </c>
      <c r="H10833">
        <v>0</v>
      </c>
      <c r="I10833">
        <v>1822.6255360758901</v>
      </c>
      <c r="J10833">
        <v>-6.5983528400000004</v>
      </c>
      <c r="K10833">
        <v>3</v>
      </c>
      <c r="L10833" s="9">
        <f t="shared" si="169"/>
        <v>0</v>
      </c>
      <c r="O10833" s="8">
        <v>45546</v>
      </c>
      <c r="P10833" s="7">
        <v>0.88749999999999996</v>
      </c>
    </row>
    <row r="10834" spans="1:16" x14ac:dyDescent="0.25">
      <c r="A10834" s="10">
        <v>45546.88958333333</v>
      </c>
      <c r="B10834" t="s">
        <v>12</v>
      </c>
      <c r="C10834">
        <v>70.066363636363604</v>
      </c>
      <c r="D10834">
        <v>-5</v>
      </c>
      <c r="E10834" s="9">
        <v>3157.82689971224</v>
      </c>
      <c r="F10834">
        <v>-335.201363636363</v>
      </c>
      <c r="G10834">
        <v>67.040272727272693</v>
      </c>
      <c r="H10834">
        <v>0</v>
      </c>
      <c r="I10834">
        <v>1822.6255360758901</v>
      </c>
      <c r="J10834">
        <v>-4.3459352400000002</v>
      </c>
      <c r="K10834">
        <v>3</v>
      </c>
      <c r="L10834" s="9">
        <f t="shared" si="169"/>
        <v>0</v>
      </c>
      <c r="O10834" s="8">
        <v>45546</v>
      </c>
      <c r="P10834" s="7">
        <v>0.88958333333333328</v>
      </c>
    </row>
    <row r="10835" spans="1:16" x14ac:dyDescent="0.25">
      <c r="A10835" s="10">
        <v>45546.890277777777</v>
      </c>
      <c r="B10835" t="s">
        <v>12</v>
      </c>
      <c r="C10835">
        <v>68.215000000000003</v>
      </c>
      <c r="D10835">
        <v>-6</v>
      </c>
      <c r="E10835" s="9">
        <v>3226.0418997122401</v>
      </c>
      <c r="F10835">
        <v>-403.41636363636297</v>
      </c>
      <c r="G10835">
        <v>67.236060606060605</v>
      </c>
      <c r="H10835">
        <v>0</v>
      </c>
      <c r="I10835">
        <v>1822.6255360758901</v>
      </c>
      <c r="J10835">
        <v>-2.14832314</v>
      </c>
      <c r="K10835">
        <v>3</v>
      </c>
      <c r="L10835" s="9">
        <f t="shared" si="169"/>
        <v>0</v>
      </c>
      <c r="O10835" s="8">
        <v>45546</v>
      </c>
      <c r="P10835" s="7">
        <v>0.89027777777777772</v>
      </c>
    </row>
    <row r="10836" spans="1:16" x14ac:dyDescent="0.25">
      <c r="A10836" s="10">
        <v>45546.890972222223</v>
      </c>
      <c r="B10836" t="s">
        <v>12</v>
      </c>
      <c r="C10836">
        <v>68.33</v>
      </c>
      <c r="D10836">
        <v>-7</v>
      </c>
      <c r="E10836" s="9">
        <v>3294.3718997122401</v>
      </c>
      <c r="F10836">
        <v>-471.74636363636301</v>
      </c>
      <c r="G10836">
        <v>67.392337662337596</v>
      </c>
      <c r="H10836">
        <v>0</v>
      </c>
      <c r="I10836">
        <v>1822.6255360758901</v>
      </c>
      <c r="J10836">
        <v>-1.29425334</v>
      </c>
      <c r="K10836">
        <v>3</v>
      </c>
      <c r="L10836" s="9">
        <f t="shared" si="169"/>
        <v>0</v>
      </c>
      <c r="O10836" s="8">
        <v>45546</v>
      </c>
      <c r="P10836" s="7">
        <v>0.89097222222222228</v>
      </c>
    </row>
    <row r="10837" spans="1:16" x14ac:dyDescent="0.25">
      <c r="A10837" s="10">
        <v>45546.893055555556</v>
      </c>
      <c r="B10837" t="s">
        <v>12</v>
      </c>
      <c r="C10837">
        <v>68.525000000000006</v>
      </c>
      <c r="D10837">
        <v>-8</v>
      </c>
      <c r="E10837" s="9">
        <v>3362.8968997122402</v>
      </c>
      <c r="F10837">
        <v>-540.27136363636305</v>
      </c>
      <c r="G10837">
        <v>67.533920454545395</v>
      </c>
      <c r="H10837">
        <v>0</v>
      </c>
      <c r="I10837">
        <v>1822.6255360758901</v>
      </c>
      <c r="J10837">
        <v>-0.43729544000000098</v>
      </c>
      <c r="K10837">
        <v>3</v>
      </c>
      <c r="L10837" s="9">
        <f t="shared" si="169"/>
        <v>0</v>
      </c>
      <c r="O10837" s="8">
        <v>45546</v>
      </c>
      <c r="P10837" s="7">
        <v>0.8930555555555556</v>
      </c>
    </row>
    <row r="10838" spans="1:16" x14ac:dyDescent="0.25">
      <c r="A10838" s="10">
        <v>45546.893750000003</v>
      </c>
      <c r="B10838" t="s">
        <v>13</v>
      </c>
      <c r="C10838">
        <v>68.06</v>
      </c>
      <c r="D10838">
        <v>0</v>
      </c>
      <c r="E10838" s="9">
        <v>2818.4168997122401</v>
      </c>
      <c r="F10838">
        <v>0</v>
      </c>
      <c r="G10838">
        <v>0</v>
      </c>
      <c r="H10838">
        <v>-4.2086363636364004</v>
      </c>
      <c r="I10838">
        <v>1818.4168997122499</v>
      </c>
      <c r="J10838">
        <v>2.4115836999999898</v>
      </c>
      <c r="K10838">
        <v>3</v>
      </c>
      <c r="L10838" s="9">
        <f t="shared" si="169"/>
        <v>0</v>
      </c>
      <c r="O10838" s="8">
        <v>45546</v>
      </c>
      <c r="P10838" s="7">
        <v>0.89375000000000004</v>
      </c>
    </row>
    <row r="10839" spans="1:16" x14ac:dyDescent="0.25">
      <c r="A10839" s="10">
        <v>45546.897222222222</v>
      </c>
      <c r="B10839" t="s">
        <v>14</v>
      </c>
      <c r="C10839">
        <v>70.709999999999994</v>
      </c>
      <c r="D10839">
        <v>1</v>
      </c>
      <c r="E10839" s="9">
        <v>2747.7068997122401</v>
      </c>
      <c r="F10839">
        <v>70.709999999999994</v>
      </c>
      <c r="G10839">
        <v>70.709999999999994</v>
      </c>
      <c r="H10839">
        <v>0</v>
      </c>
      <c r="I10839">
        <v>1818.4168997122499</v>
      </c>
      <c r="J10839">
        <v>6.7147360999999899</v>
      </c>
      <c r="K10839">
        <v>3</v>
      </c>
      <c r="L10839" s="9">
        <f t="shared" si="169"/>
        <v>0</v>
      </c>
      <c r="O10839" s="8">
        <v>45546</v>
      </c>
      <c r="P10839" s="7">
        <v>0.89722222222222225</v>
      </c>
    </row>
    <row r="10840" spans="1:16" x14ac:dyDescent="0.25">
      <c r="A10840" s="10">
        <v>45546.902777777781</v>
      </c>
      <c r="B10840" t="s">
        <v>14</v>
      </c>
      <c r="C10840">
        <v>70.073846153846105</v>
      </c>
      <c r="D10840">
        <v>2</v>
      </c>
      <c r="E10840" s="9">
        <v>2677.6330535584002</v>
      </c>
      <c r="F10840">
        <v>140.78384615384601</v>
      </c>
      <c r="G10840">
        <v>70.391923076923007</v>
      </c>
      <c r="H10840">
        <v>0</v>
      </c>
      <c r="I10840">
        <v>1818.4168997122499</v>
      </c>
      <c r="J10840">
        <v>4.6733780999999901</v>
      </c>
      <c r="K10840">
        <v>3</v>
      </c>
      <c r="L10840" s="9">
        <f t="shared" si="169"/>
        <v>0</v>
      </c>
      <c r="O10840" s="8">
        <v>45546</v>
      </c>
      <c r="P10840" s="7">
        <v>0.90277777777777779</v>
      </c>
    </row>
    <row r="10841" spans="1:16" x14ac:dyDescent="0.25">
      <c r="A10841" s="10">
        <v>45546.904166666667</v>
      </c>
      <c r="B10841" t="s">
        <v>14</v>
      </c>
      <c r="C10841">
        <v>72.75</v>
      </c>
      <c r="D10841">
        <v>3</v>
      </c>
      <c r="E10841" s="9">
        <v>2604.8830535584002</v>
      </c>
      <c r="F10841">
        <v>213.53384615384601</v>
      </c>
      <c r="G10841">
        <v>71.177948717948695</v>
      </c>
      <c r="H10841">
        <v>0</v>
      </c>
      <c r="I10841">
        <v>1818.4168997122499</v>
      </c>
      <c r="J10841">
        <v>5.8452390999999997</v>
      </c>
      <c r="K10841">
        <v>3</v>
      </c>
      <c r="L10841" s="9">
        <f t="shared" si="169"/>
        <v>0</v>
      </c>
      <c r="O10841" s="8">
        <v>45546</v>
      </c>
      <c r="P10841" s="7">
        <v>0.90416666666666667</v>
      </c>
    </row>
    <row r="10842" spans="1:16" x14ac:dyDescent="0.25">
      <c r="A10842" s="10">
        <v>45546.90625</v>
      </c>
      <c r="B10842" t="s">
        <v>14</v>
      </c>
      <c r="C10842">
        <v>69.538461538461505</v>
      </c>
      <c r="D10842">
        <v>4</v>
      </c>
      <c r="E10842" s="9">
        <v>2535.3445920199301</v>
      </c>
      <c r="F10842">
        <v>283.07230769230699</v>
      </c>
      <c r="G10842">
        <v>70.768076923076904</v>
      </c>
      <c r="H10842">
        <v>0</v>
      </c>
      <c r="I10842">
        <v>1818.4168997122499</v>
      </c>
      <c r="J10842">
        <v>5.0989855000000004</v>
      </c>
      <c r="K10842">
        <v>3</v>
      </c>
      <c r="L10842" s="9">
        <f t="shared" si="169"/>
        <v>0</v>
      </c>
      <c r="O10842" s="8">
        <v>45546</v>
      </c>
      <c r="P10842" s="7">
        <v>0.90625</v>
      </c>
    </row>
    <row r="10843" spans="1:16" x14ac:dyDescent="0.25">
      <c r="A10843" s="10">
        <v>45546.907638888886</v>
      </c>
      <c r="B10843" t="s">
        <v>14</v>
      </c>
      <c r="C10843">
        <v>68.81</v>
      </c>
      <c r="D10843">
        <v>5</v>
      </c>
      <c r="E10843" s="9">
        <v>2466.5345920199302</v>
      </c>
      <c r="F10843">
        <v>351.88230769230699</v>
      </c>
      <c r="G10843">
        <v>70.376461538461498</v>
      </c>
      <c r="H10843">
        <v>0</v>
      </c>
      <c r="I10843">
        <v>1818.4168997122499</v>
      </c>
      <c r="J10843">
        <v>3.589699</v>
      </c>
      <c r="K10843">
        <v>3</v>
      </c>
      <c r="L10843" s="9">
        <f t="shared" si="169"/>
        <v>0</v>
      </c>
      <c r="O10843" s="8">
        <v>45546</v>
      </c>
      <c r="P10843" s="7">
        <v>0.90763888888888888</v>
      </c>
    </row>
    <row r="10844" spans="1:16" x14ac:dyDescent="0.25">
      <c r="A10844" s="10">
        <v>45546.908333333333</v>
      </c>
      <c r="B10844" t="s">
        <v>14</v>
      </c>
      <c r="C10844">
        <v>72.823999999999998</v>
      </c>
      <c r="D10844">
        <v>6</v>
      </c>
      <c r="E10844" s="9">
        <v>2393.7105920199301</v>
      </c>
      <c r="F10844">
        <v>424.70630769230701</v>
      </c>
      <c r="G10844">
        <v>70.784384615384596</v>
      </c>
      <c r="H10844">
        <v>0</v>
      </c>
      <c r="I10844">
        <v>1818.4168997122499</v>
      </c>
      <c r="J10844">
        <v>1.6313778000000001</v>
      </c>
      <c r="K10844">
        <v>3</v>
      </c>
      <c r="L10844" s="9">
        <f t="shared" si="169"/>
        <v>0</v>
      </c>
      <c r="O10844" s="8">
        <v>45546</v>
      </c>
      <c r="P10844" s="7">
        <v>0.90833333333333333</v>
      </c>
    </row>
    <row r="10845" spans="1:16" x14ac:dyDescent="0.25">
      <c r="A10845" s="10">
        <v>45546.90902777778</v>
      </c>
      <c r="B10845" t="s">
        <v>14</v>
      </c>
      <c r="C10845">
        <v>72.046666666666596</v>
      </c>
      <c r="D10845">
        <v>7</v>
      </c>
      <c r="E10845" s="9">
        <v>2321.6639253532699</v>
      </c>
      <c r="F10845">
        <v>496.75297435897397</v>
      </c>
      <c r="G10845">
        <v>70.964710622710598</v>
      </c>
      <c r="H10845">
        <v>0</v>
      </c>
      <c r="I10845">
        <v>1818.4168997122499</v>
      </c>
      <c r="J10845">
        <v>1.2741982999999999</v>
      </c>
      <c r="K10845">
        <v>3</v>
      </c>
      <c r="L10845" s="9">
        <f t="shared" si="169"/>
        <v>0</v>
      </c>
      <c r="O10845" s="8">
        <v>45546</v>
      </c>
      <c r="P10845" s="7">
        <v>0.90902777777777777</v>
      </c>
    </row>
    <row r="10846" spans="1:16" x14ac:dyDescent="0.25">
      <c r="A10846" s="10">
        <v>45546.909722222219</v>
      </c>
      <c r="B10846" t="s">
        <v>14</v>
      </c>
      <c r="C10846">
        <v>71.004999999999995</v>
      </c>
      <c r="D10846">
        <v>8</v>
      </c>
      <c r="E10846" s="9">
        <v>2250.6589253532702</v>
      </c>
      <c r="F10846">
        <v>567.75797435897402</v>
      </c>
      <c r="G10846">
        <v>70.969746794871796</v>
      </c>
      <c r="H10846">
        <v>0</v>
      </c>
      <c r="I10846">
        <v>1818.4168997122499</v>
      </c>
      <c r="J10846">
        <v>4.2254889000000002</v>
      </c>
      <c r="K10846">
        <v>3</v>
      </c>
      <c r="L10846" s="9">
        <f t="shared" si="169"/>
        <v>0</v>
      </c>
      <c r="O10846" s="8">
        <v>45546</v>
      </c>
      <c r="P10846" s="7">
        <v>0.90972222222222221</v>
      </c>
    </row>
    <row r="10847" spans="1:16" x14ac:dyDescent="0.25">
      <c r="A10847" s="10">
        <v>45546.910416666666</v>
      </c>
      <c r="B10847" t="s">
        <v>14</v>
      </c>
      <c r="C10847">
        <v>71.818749999999994</v>
      </c>
      <c r="D10847">
        <v>9</v>
      </c>
      <c r="E10847" s="9">
        <v>2178.8401753532698</v>
      </c>
      <c r="F10847">
        <v>639.57672435897405</v>
      </c>
      <c r="G10847">
        <v>71.064080484330404</v>
      </c>
      <c r="H10847">
        <v>0</v>
      </c>
      <c r="I10847">
        <v>1818.4168997122499</v>
      </c>
      <c r="J10847">
        <v>4.4699900999999898</v>
      </c>
      <c r="K10847">
        <v>3</v>
      </c>
      <c r="L10847" s="9">
        <f t="shared" si="169"/>
        <v>0</v>
      </c>
      <c r="O10847" s="8">
        <v>45546</v>
      </c>
      <c r="P10847" s="7">
        <v>0.91041666666666665</v>
      </c>
    </row>
    <row r="10848" spans="1:16" x14ac:dyDescent="0.25">
      <c r="A10848" s="10">
        <v>45546.911805555559</v>
      </c>
      <c r="B10848" t="s">
        <v>14</v>
      </c>
      <c r="C10848">
        <v>70.953000000000003</v>
      </c>
      <c r="D10848">
        <v>10</v>
      </c>
      <c r="E10848" s="9">
        <v>2107.8871753532699</v>
      </c>
      <c r="F10848">
        <v>710.52972435897402</v>
      </c>
      <c r="G10848">
        <v>71.052972435897402</v>
      </c>
      <c r="H10848">
        <v>0</v>
      </c>
      <c r="I10848">
        <v>1818.4168997122499</v>
      </c>
      <c r="J10848">
        <v>5.366663</v>
      </c>
      <c r="K10848">
        <v>3</v>
      </c>
      <c r="L10848" s="9">
        <f t="shared" si="169"/>
        <v>0</v>
      </c>
      <c r="O10848" s="8">
        <v>45546</v>
      </c>
      <c r="P10848" s="7">
        <v>0.91180555555555554</v>
      </c>
    </row>
    <row r="10849" spans="1:16" x14ac:dyDescent="0.25">
      <c r="A10849" s="10">
        <v>45546.912499999999</v>
      </c>
      <c r="B10849" t="s">
        <v>14</v>
      </c>
      <c r="C10849">
        <v>71.31</v>
      </c>
      <c r="D10849">
        <v>11</v>
      </c>
      <c r="E10849" s="9">
        <v>2036.5771753532699</v>
      </c>
      <c r="F10849">
        <v>781.83972435897397</v>
      </c>
      <c r="G10849">
        <v>71.076338578088496</v>
      </c>
      <c r="H10849">
        <v>0</v>
      </c>
      <c r="I10849">
        <v>1818.4168997122499</v>
      </c>
      <c r="J10849">
        <v>2.04107389999999</v>
      </c>
      <c r="K10849">
        <v>3</v>
      </c>
      <c r="L10849" s="9">
        <f t="shared" si="169"/>
        <v>0</v>
      </c>
      <c r="O10849" s="8">
        <v>45546</v>
      </c>
      <c r="P10849" s="7">
        <v>0.91249999999999998</v>
      </c>
    </row>
    <row r="10850" spans="1:16" x14ac:dyDescent="0.25">
      <c r="A10850" s="10">
        <v>45546.913194444445</v>
      </c>
      <c r="B10850" t="s">
        <v>13</v>
      </c>
      <c r="C10850">
        <v>71.444615384615304</v>
      </c>
      <c r="D10850">
        <v>0</v>
      </c>
      <c r="E10850" s="9">
        <v>2822.4679445840402</v>
      </c>
      <c r="F10850">
        <v>0</v>
      </c>
      <c r="G10850">
        <v>0</v>
      </c>
      <c r="H10850">
        <v>4.0510448717949403</v>
      </c>
      <c r="I10850">
        <v>1822.46794458404</v>
      </c>
      <c r="J10850">
        <v>-0.85248139999999994</v>
      </c>
      <c r="K10850">
        <v>3</v>
      </c>
      <c r="L10850" s="9">
        <f t="shared" si="169"/>
        <v>0</v>
      </c>
      <c r="O10850" s="8">
        <v>45546</v>
      </c>
      <c r="P10850" s="7">
        <v>0.91319444444444442</v>
      </c>
    </row>
    <row r="10851" spans="1:16" x14ac:dyDescent="0.25">
      <c r="A10851" s="10">
        <v>45546.913888888892</v>
      </c>
      <c r="B10851" t="s">
        <v>12</v>
      </c>
      <c r="C10851">
        <v>71.234999999999999</v>
      </c>
      <c r="D10851">
        <v>-1</v>
      </c>
      <c r="E10851" s="9">
        <v>2893.7029445840399</v>
      </c>
      <c r="F10851">
        <v>-71.234999999999999</v>
      </c>
      <c r="G10851">
        <v>71.234999999999999</v>
      </c>
      <c r="H10851">
        <v>0</v>
      </c>
      <c r="I10851">
        <v>1822.46794458404</v>
      </c>
      <c r="J10851">
        <v>-2.1999035</v>
      </c>
      <c r="K10851">
        <v>3</v>
      </c>
      <c r="L10851" s="9">
        <f t="shared" si="169"/>
        <v>0</v>
      </c>
      <c r="O10851" s="8">
        <v>45546</v>
      </c>
      <c r="P10851" s="7">
        <v>0.91388888888888886</v>
      </c>
    </row>
    <row r="10852" spans="1:16" x14ac:dyDescent="0.25">
      <c r="A10852" s="10">
        <v>45546.914583333331</v>
      </c>
      <c r="B10852" t="s">
        <v>12</v>
      </c>
      <c r="C10852">
        <v>71.13</v>
      </c>
      <c r="D10852">
        <v>-2</v>
      </c>
      <c r="E10852" s="9">
        <v>2964.83294458404</v>
      </c>
      <c r="F10852">
        <v>-142.36500000000001</v>
      </c>
      <c r="G10852">
        <v>71.182500000000005</v>
      </c>
      <c r="H10852">
        <v>0</v>
      </c>
      <c r="I10852">
        <v>1822.46794458404</v>
      </c>
      <c r="J10852">
        <v>-2.2725369</v>
      </c>
      <c r="K10852">
        <v>3</v>
      </c>
      <c r="L10852" s="9">
        <f t="shared" si="169"/>
        <v>0</v>
      </c>
      <c r="O10852" s="8">
        <v>45546</v>
      </c>
      <c r="P10852" s="7">
        <v>0.9145833333333333</v>
      </c>
    </row>
    <row r="10853" spans="1:16" x14ac:dyDescent="0.25">
      <c r="A10853" s="10">
        <v>45546.915277777778</v>
      </c>
      <c r="B10853" t="s">
        <v>12</v>
      </c>
      <c r="C10853">
        <v>70.384444444444398</v>
      </c>
      <c r="D10853">
        <v>-3</v>
      </c>
      <c r="E10853" s="9">
        <v>3035.2173890284798</v>
      </c>
      <c r="F10853">
        <v>-212.74944444444401</v>
      </c>
      <c r="G10853">
        <v>70.916481481481398</v>
      </c>
      <c r="H10853">
        <v>0</v>
      </c>
      <c r="I10853">
        <v>1822.46794458404</v>
      </c>
      <c r="J10853">
        <v>-1.14631889999999</v>
      </c>
      <c r="K10853">
        <v>3</v>
      </c>
      <c r="L10853" s="9">
        <f t="shared" si="169"/>
        <v>0</v>
      </c>
      <c r="O10853" s="8">
        <v>45546</v>
      </c>
      <c r="P10853" s="7">
        <v>0.91527777777777775</v>
      </c>
    </row>
    <row r="10854" spans="1:16" x14ac:dyDescent="0.25">
      <c r="A10854" s="10">
        <v>45546.915972222225</v>
      </c>
      <c r="B10854" t="s">
        <v>12</v>
      </c>
      <c r="C10854">
        <v>70.550869565217397</v>
      </c>
      <c r="D10854">
        <v>-4</v>
      </c>
      <c r="E10854" s="9">
        <v>3105.7682585937</v>
      </c>
      <c r="F10854">
        <v>-283.30031400966101</v>
      </c>
      <c r="G10854">
        <v>70.825078502415394</v>
      </c>
      <c r="H10854">
        <v>0</v>
      </c>
      <c r="I10854">
        <v>1822.46794458404</v>
      </c>
      <c r="J10854">
        <v>-2.0460199999999401E-2</v>
      </c>
      <c r="K10854">
        <v>3</v>
      </c>
      <c r="L10854" s="9">
        <f t="shared" si="169"/>
        <v>0</v>
      </c>
      <c r="O10854" s="8">
        <v>45546</v>
      </c>
      <c r="P10854" s="7">
        <v>0.91597222222222219</v>
      </c>
    </row>
    <row r="10855" spans="1:16" x14ac:dyDescent="0.25">
      <c r="A10855" s="10">
        <v>45546.916666666664</v>
      </c>
      <c r="B10855" t="s">
        <v>12</v>
      </c>
      <c r="C10855">
        <v>70.222499999999997</v>
      </c>
      <c r="D10855">
        <v>-5</v>
      </c>
      <c r="E10855" s="9">
        <v>3175.9907585936999</v>
      </c>
      <c r="F10855">
        <v>-353.52281400966098</v>
      </c>
      <c r="G10855">
        <v>70.704562801932298</v>
      </c>
      <c r="H10855">
        <v>0</v>
      </c>
      <c r="I10855">
        <v>1822.46794458404</v>
      </c>
      <c r="J10855">
        <v>-0.509524799999999</v>
      </c>
      <c r="K10855">
        <v>3</v>
      </c>
      <c r="L10855" s="9">
        <f t="shared" si="169"/>
        <v>0</v>
      </c>
      <c r="O10855" s="8">
        <v>45546</v>
      </c>
      <c r="P10855" s="7">
        <v>0.91666666666666663</v>
      </c>
    </row>
    <row r="10856" spans="1:16" x14ac:dyDescent="0.25">
      <c r="A10856" s="10">
        <v>45546.917361111111</v>
      </c>
      <c r="B10856" t="s">
        <v>12</v>
      </c>
      <c r="C10856">
        <v>69.28</v>
      </c>
      <c r="D10856">
        <v>-6</v>
      </c>
      <c r="E10856" s="9">
        <v>3245.2707585937001</v>
      </c>
      <c r="F10856">
        <v>-422.80281400966101</v>
      </c>
      <c r="G10856">
        <v>70.467135668276896</v>
      </c>
      <c r="H10856">
        <v>0</v>
      </c>
      <c r="I10856">
        <v>1822.46794458404</v>
      </c>
      <c r="J10856">
        <v>-7.5338453999999899</v>
      </c>
      <c r="K10856">
        <v>3</v>
      </c>
      <c r="L10856" s="9">
        <f t="shared" si="169"/>
        <v>0</v>
      </c>
      <c r="O10856" s="8">
        <v>45546</v>
      </c>
      <c r="P10856" s="7">
        <v>0.91736111111111107</v>
      </c>
    </row>
    <row r="10857" spans="1:16" x14ac:dyDescent="0.25">
      <c r="A10857" s="10">
        <v>45546.918749999997</v>
      </c>
      <c r="B10857" t="s">
        <v>12</v>
      </c>
      <c r="C10857">
        <v>68.97</v>
      </c>
      <c r="D10857">
        <v>-7</v>
      </c>
      <c r="E10857" s="9">
        <v>3314.2407585936999</v>
      </c>
      <c r="F10857">
        <v>-491.77281400966098</v>
      </c>
      <c r="G10857">
        <v>70.253259144237404</v>
      </c>
      <c r="H10857">
        <v>0</v>
      </c>
      <c r="I10857">
        <v>1822.46794458404</v>
      </c>
      <c r="J10857">
        <v>-12.0762666</v>
      </c>
      <c r="K10857">
        <v>3</v>
      </c>
      <c r="L10857" s="9">
        <f t="shared" si="169"/>
        <v>0</v>
      </c>
      <c r="O10857" s="8">
        <v>45546</v>
      </c>
      <c r="P10857" s="7">
        <v>0.91874999999999996</v>
      </c>
    </row>
    <row r="10858" spans="1:16" x14ac:dyDescent="0.25">
      <c r="A10858" s="10">
        <v>45546.919444444444</v>
      </c>
      <c r="B10858" t="s">
        <v>12</v>
      </c>
      <c r="C10858">
        <v>69.253333333333302</v>
      </c>
      <c r="D10858">
        <v>-8</v>
      </c>
      <c r="E10858" s="9">
        <v>3383.4940919270298</v>
      </c>
      <c r="F10858">
        <v>-561.02614734299505</v>
      </c>
      <c r="G10858">
        <v>70.128268417874395</v>
      </c>
      <c r="H10858">
        <v>0</v>
      </c>
      <c r="I10858">
        <v>1822.46794458404</v>
      </c>
      <c r="J10858">
        <v>-13.2202837</v>
      </c>
      <c r="K10858">
        <v>3</v>
      </c>
      <c r="L10858" s="9">
        <f t="shared" si="169"/>
        <v>0</v>
      </c>
      <c r="O10858" s="8">
        <v>45546</v>
      </c>
      <c r="P10858" s="7">
        <v>0.9194444444444444</v>
      </c>
    </row>
    <row r="10859" spans="1:16" x14ac:dyDescent="0.25">
      <c r="A10859" s="10">
        <v>45546.920138888891</v>
      </c>
      <c r="B10859" t="s">
        <v>12</v>
      </c>
      <c r="C10859">
        <v>68.53</v>
      </c>
      <c r="D10859">
        <v>-9</v>
      </c>
      <c r="E10859" s="9">
        <v>3452.02409192703</v>
      </c>
      <c r="F10859">
        <v>-629.55614734299502</v>
      </c>
      <c r="G10859">
        <v>69.950683038110498</v>
      </c>
      <c r="H10859">
        <v>0</v>
      </c>
      <c r="I10859">
        <v>1822.46794458404</v>
      </c>
      <c r="J10859">
        <v>-8.8535671999999899</v>
      </c>
      <c r="K10859">
        <v>3</v>
      </c>
      <c r="L10859" s="9">
        <f t="shared" si="169"/>
        <v>0</v>
      </c>
      <c r="O10859" s="8">
        <v>45546</v>
      </c>
      <c r="P10859" s="7">
        <v>0.92013888888888884</v>
      </c>
    </row>
    <row r="10860" spans="1:16" x14ac:dyDescent="0.25">
      <c r="A10860" s="10">
        <v>45546.92083333333</v>
      </c>
      <c r="B10860" t="s">
        <v>12</v>
      </c>
      <c r="C10860">
        <v>68.377499999999998</v>
      </c>
      <c r="D10860">
        <v>-10</v>
      </c>
      <c r="E10860" s="9">
        <v>3520.40159192703</v>
      </c>
      <c r="F10860">
        <v>-697.93364734299496</v>
      </c>
      <c r="G10860">
        <v>69.793364734299502</v>
      </c>
      <c r="H10860">
        <v>0</v>
      </c>
      <c r="I10860">
        <v>1822.46794458404</v>
      </c>
      <c r="J10860">
        <v>-6.46806389999999</v>
      </c>
      <c r="K10860">
        <v>3</v>
      </c>
      <c r="L10860" s="9">
        <f t="shared" si="169"/>
        <v>0</v>
      </c>
      <c r="O10860" s="8">
        <v>45546</v>
      </c>
      <c r="P10860" s="7">
        <v>0.92083333333333328</v>
      </c>
    </row>
    <row r="10861" spans="1:16" x14ac:dyDescent="0.25">
      <c r="A10861" s="10">
        <v>45546.921527777777</v>
      </c>
      <c r="B10861" t="s">
        <v>12</v>
      </c>
      <c r="C10861">
        <v>68.489999999999995</v>
      </c>
      <c r="D10861">
        <v>-11</v>
      </c>
      <c r="E10861" s="9">
        <v>3588.8915919270298</v>
      </c>
      <c r="F10861">
        <v>-766.42364734299497</v>
      </c>
      <c r="G10861">
        <v>69.674877031181296</v>
      </c>
      <c r="H10861">
        <v>0</v>
      </c>
      <c r="I10861">
        <v>1822.46794458404</v>
      </c>
      <c r="J10861">
        <v>-5.1469639999999899</v>
      </c>
      <c r="K10861">
        <v>3</v>
      </c>
      <c r="L10861" s="9">
        <f t="shared" si="169"/>
        <v>0</v>
      </c>
      <c r="O10861" s="8">
        <v>45546</v>
      </c>
      <c r="P10861" s="7">
        <v>0.92152777777777772</v>
      </c>
    </row>
    <row r="10862" spans="1:16" x14ac:dyDescent="0.25">
      <c r="A10862" s="10">
        <v>45546.922222222223</v>
      </c>
      <c r="B10862" t="s">
        <v>12</v>
      </c>
      <c r="C10862">
        <v>66.216923076922996</v>
      </c>
      <c r="D10862">
        <v>-12</v>
      </c>
      <c r="E10862" s="9">
        <v>3655.1085150039598</v>
      </c>
      <c r="F10862">
        <v>-832.64057041991805</v>
      </c>
      <c r="G10862">
        <v>69.3867142016598</v>
      </c>
      <c r="H10862">
        <v>0</v>
      </c>
      <c r="I10862">
        <v>1822.46794458404</v>
      </c>
      <c r="J10862">
        <v>-3.0215889999999899</v>
      </c>
      <c r="K10862">
        <v>3</v>
      </c>
      <c r="L10862" s="9">
        <f t="shared" si="169"/>
        <v>0</v>
      </c>
      <c r="O10862" s="8">
        <v>45546</v>
      </c>
      <c r="P10862" s="7">
        <v>0.92222222222222228</v>
      </c>
    </row>
    <row r="10863" spans="1:16" x14ac:dyDescent="0.25">
      <c r="A10863" s="10">
        <v>45546.923611111109</v>
      </c>
      <c r="B10863" t="s">
        <v>12</v>
      </c>
      <c r="C10863">
        <v>67.513333333333307</v>
      </c>
      <c r="D10863">
        <v>-13</v>
      </c>
      <c r="E10863" s="9">
        <v>3722.62184833729</v>
      </c>
      <c r="F10863">
        <v>-900.15390375325103</v>
      </c>
      <c r="G10863">
        <v>69.242607981019304</v>
      </c>
      <c r="H10863">
        <v>0</v>
      </c>
      <c r="I10863">
        <v>1822.46794458404</v>
      </c>
      <c r="J10863">
        <v>-2.9950209999999902</v>
      </c>
      <c r="K10863">
        <v>3</v>
      </c>
      <c r="L10863" s="9">
        <f t="shared" si="169"/>
        <v>0</v>
      </c>
      <c r="O10863" s="8">
        <v>45546</v>
      </c>
      <c r="P10863" s="7">
        <v>0.92361111111111116</v>
      </c>
    </row>
    <row r="10864" spans="1:16" x14ac:dyDescent="0.25">
      <c r="A10864" s="10">
        <v>45546.924305555556</v>
      </c>
      <c r="B10864" t="s">
        <v>12</v>
      </c>
      <c r="C10864">
        <v>67.056249999999906</v>
      </c>
      <c r="D10864">
        <v>-14</v>
      </c>
      <c r="E10864" s="9">
        <v>3789.6780983372901</v>
      </c>
      <c r="F10864">
        <v>-967.21015375325101</v>
      </c>
      <c r="G10864">
        <v>69.086439553803601</v>
      </c>
      <c r="H10864">
        <v>0</v>
      </c>
      <c r="I10864">
        <v>1822.46794458404</v>
      </c>
      <c r="J10864">
        <v>-4.9860766999999901</v>
      </c>
      <c r="K10864">
        <v>3</v>
      </c>
      <c r="L10864" s="9">
        <f t="shared" si="169"/>
        <v>0</v>
      </c>
      <c r="O10864" s="8">
        <v>45546</v>
      </c>
      <c r="P10864" s="7">
        <v>0.9243055555555556</v>
      </c>
    </row>
    <row r="10865" spans="1:16" x14ac:dyDescent="0.25">
      <c r="A10865" s="10">
        <v>45546.925000000003</v>
      </c>
      <c r="B10865" t="s">
        <v>12</v>
      </c>
      <c r="C10865">
        <v>67</v>
      </c>
      <c r="D10865">
        <v>-15</v>
      </c>
      <c r="E10865" s="9">
        <v>3856.6780983372901</v>
      </c>
      <c r="F10865">
        <v>-1034.2101537532501</v>
      </c>
      <c r="G10865">
        <v>68.947343583550094</v>
      </c>
      <c r="H10865">
        <v>0</v>
      </c>
      <c r="I10865">
        <v>1822.46794458404</v>
      </c>
      <c r="J10865">
        <v>-5.6568024999999897</v>
      </c>
      <c r="K10865">
        <v>3</v>
      </c>
      <c r="L10865" s="9">
        <f t="shared" si="169"/>
        <v>0</v>
      </c>
      <c r="O10865" s="8">
        <v>45546</v>
      </c>
      <c r="P10865" s="7">
        <v>0.92500000000000004</v>
      </c>
    </row>
    <row r="10866" spans="1:16" x14ac:dyDescent="0.25">
      <c r="A10866" s="10">
        <v>45546.925694444442</v>
      </c>
      <c r="B10866" t="s">
        <v>12</v>
      </c>
      <c r="C10866">
        <v>65.55</v>
      </c>
      <c r="D10866">
        <v>-16</v>
      </c>
      <c r="E10866" s="9">
        <v>3922.2280983372898</v>
      </c>
      <c r="F10866">
        <v>-1099.7601537532501</v>
      </c>
      <c r="G10866">
        <v>68.735009609578199</v>
      </c>
      <c r="H10866">
        <v>0</v>
      </c>
      <c r="I10866">
        <v>1822.46794458404</v>
      </c>
      <c r="J10866">
        <v>-2.1442474999999899</v>
      </c>
      <c r="K10866">
        <v>3</v>
      </c>
      <c r="L10866" s="9">
        <f t="shared" si="169"/>
        <v>0</v>
      </c>
      <c r="O10866" s="8">
        <v>45546</v>
      </c>
      <c r="P10866" s="7">
        <v>0.92569444444444449</v>
      </c>
    </row>
    <row r="10867" spans="1:16" x14ac:dyDescent="0.25">
      <c r="A10867" s="10">
        <v>45546.927083333336</v>
      </c>
      <c r="B10867" t="s">
        <v>13</v>
      </c>
      <c r="C10867">
        <v>65.02</v>
      </c>
      <c r="D10867">
        <v>0</v>
      </c>
      <c r="E10867" s="9">
        <v>2881.9080983372901</v>
      </c>
      <c r="F10867">
        <v>0</v>
      </c>
      <c r="G10867">
        <v>0</v>
      </c>
      <c r="H10867">
        <v>59.440153753251401</v>
      </c>
      <c r="I10867">
        <v>1881.9080983373001</v>
      </c>
      <c r="J10867">
        <v>1.4470968</v>
      </c>
      <c r="K10867">
        <v>3</v>
      </c>
      <c r="L10867" s="9">
        <f t="shared" si="169"/>
        <v>0</v>
      </c>
      <c r="O10867" s="8">
        <v>45546</v>
      </c>
      <c r="P10867" s="7">
        <v>0.92708333333333337</v>
      </c>
    </row>
    <row r="10868" spans="1:16" x14ac:dyDescent="0.25">
      <c r="A10868" s="10">
        <v>45546.927777777775</v>
      </c>
      <c r="B10868" t="s">
        <v>14</v>
      </c>
      <c r="C10868">
        <v>64.015000000000001</v>
      </c>
      <c r="D10868">
        <v>1</v>
      </c>
      <c r="E10868" s="9">
        <v>2817.8930983372902</v>
      </c>
      <c r="F10868">
        <v>64.015000000000001</v>
      </c>
      <c r="G10868">
        <v>64.015000000000001</v>
      </c>
      <c r="H10868">
        <v>0</v>
      </c>
      <c r="I10868">
        <v>1881.9080983373001</v>
      </c>
      <c r="J10868">
        <v>5.6055989000000004</v>
      </c>
      <c r="K10868">
        <v>3</v>
      </c>
      <c r="L10868" s="9">
        <f t="shared" si="169"/>
        <v>0</v>
      </c>
      <c r="O10868" s="8">
        <v>45546</v>
      </c>
      <c r="P10868" s="7">
        <v>0.92777777777777781</v>
      </c>
    </row>
    <row r="10869" spans="1:16" x14ac:dyDescent="0.25">
      <c r="A10869" s="10">
        <v>45546.928472222222</v>
      </c>
      <c r="B10869" t="s">
        <v>13</v>
      </c>
      <c r="C10869">
        <v>63.104347826086901</v>
      </c>
      <c r="D10869">
        <v>0</v>
      </c>
      <c r="E10869" s="9">
        <v>2880.9974461633801</v>
      </c>
      <c r="F10869">
        <v>0</v>
      </c>
      <c r="G10869">
        <v>0</v>
      </c>
      <c r="H10869">
        <v>-0.91065217391304198</v>
      </c>
      <c r="I10869">
        <v>1880.9974461633799</v>
      </c>
      <c r="J10869">
        <v>-0.69826919999999704</v>
      </c>
      <c r="K10869">
        <v>3</v>
      </c>
      <c r="L10869" s="9">
        <f t="shared" si="169"/>
        <v>0</v>
      </c>
      <c r="O10869" s="8">
        <v>45546</v>
      </c>
      <c r="P10869" s="7">
        <v>0.92847222222222225</v>
      </c>
    </row>
    <row r="10870" spans="1:16" x14ac:dyDescent="0.25">
      <c r="A10870" s="10">
        <v>45546.929861111108</v>
      </c>
      <c r="B10870" t="s">
        <v>14</v>
      </c>
      <c r="C10870">
        <v>62.1533333333333</v>
      </c>
      <c r="D10870">
        <v>1</v>
      </c>
      <c r="E10870" s="9">
        <v>2818.8441128300401</v>
      </c>
      <c r="F10870">
        <v>62.1533333333333</v>
      </c>
      <c r="G10870">
        <v>62.1533333333333</v>
      </c>
      <c r="H10870">
        <v>0</v>
      </c>
      <c r="I10870">
        <v>1880.9974461633799</v>
      </c>
      <c r="J10870">
        <v>0.71058680000000096</v>
      </c>
      <c r="K10870">
        <v>3</v>
      </c>
      <c r="L10870" s="9">
        <f t="shared" si="169"/>
        <v>0</v>
      </c>
      <c r="O10870" s="8">
        <v>45546</v>
      </c>
      <c r="P10870" s="7">
        <v>0.92986111111111114</v>
      </c>
    </row>
    <row r="10871" spans="1:16" x14ac:dyDescent="0.25">
      <c r="A10871" s="10">
        <v>45546.930555555555</v>
      </c>
      <c r="B10871" t="s">
        <v>13</v>
      </c>
      <c r="C10871">
        <v>62.050819672131098</v>
      </c>
      <c r="D10871">
        <v>0</v>
      </c>
      <c r="E10871" s="9">
        <v>2880.8949325021699</v>
      </c>
      <c r="F10871">
        <v>0</v>
      </c>
      <c r="G10871">
        <v>0</v>
      </c>
      <c r="H10871">
        <v>-0.102513661202181</v>
      </c>
      <c r="I10871">
        <v>1880.8949325021799</v>
      </c>
      <c r="J10871">
        <v>-0.86424179999999795</v>
      </c>
      <c r="K10871">
        <v>3</v>
      </c>
      <c r="L10871" s="9">
        <f t="shared" si="169"/>
        <v>0</v>
      </c>
      <c r="O10871" s="8">
        <v>45546</v>
      </c>
      <c r="P10871" s="7">
        <v>0.93055555555555558</v>
      </c>
    </row>
    <row r="10872" spans="1:16" x14ac:dyDescent="0.25">
      <c r="A10872" s="10">
        <v>45546.931250000001</v>
      </c>
      <c r="B10872" t="s">
        <v>12</v>
      </c>
      <c r="C10872">
        <v>60.01</v>
      </c>
      <c r="D10872">
        <v>-1</v>
      </c>
      <c r="E10872" s="9">
        <v>2940.9049325021701</v>
      </c>
      <c r="F10872">
        <v>-60.01</v>
      </c>
      <c r="G10872">
        <v>60.01</v>
      </c>
      <c r="H10872">
        <v>0</v>
      </c>
      <c r="I10872">
        <v>1880.8949325021799</v>
      </c>
      <c r="J10872">
        <v>-8.5081590999999896</v>
      </c>
      <c r="K10872">
        <v>3</v>
      </c>
      <c r="L10872" s="9">
        <f t="shared" si="169"/>
        <v>0</v>
      </c>
      <c r="O10872" s="8">
        <v>45546</v>
      </c>
      <c r="P10872" s="7">
        <v>0.93125000000000002</v>
      </c>
    </row>
    <row r="10873" spans="1:16" x14ac:dyDescent="0.25">
      <c r="A10873" s="10">
        <v>45546.932638888888</v>
      </c>
      <c r="B10873" t="s">
        <v>12</v>
      </c>
      <c r="C10873">
        <v>60.093333333333298</v>
      </c>
      <c r="D10873">
        <v>-2</v>
      </c>
      <c r="E10873" s="9">
        <v>3000.9982658355102</v>
      </c>
      <c r="F10873">
        <v>-120.103333333333</v>
      </c>
      <c r="G10873">
        <v>60.051666666666598</v>
      </c>
      <c r="H10873">
        <v>0</v>
      </c>
      <c r="I10873">
        <v>1880.8949325021799</v>
      </c>
      <c r="J10873">
        <v>-10.249795299999899</v>
      </c>
      <c r="K10873">
        <v>3</v>
      </c>
      <c r="L10873" s="9">
        <f t="shared" si="169"/>
        <v>0</v>
      </c>
      <c r="O10873" s="8">
        <v>45546</v>
      </c>
      <c r="P10873" s="7">
        <v>0.93263888888888891</v>
      </c>
    </row>
    <row r="10874" spans="1:16" x14ac:dyDescent="0.25">
      <c r="A10874" s="10">
        <v>45546.933333333334</v>
      </c>
      <c r="B10874" t="s">
        <v>12</v>
      </c>
      <c r="C10874">
        <v>59.990625000000001</v>
      </c>
      <c r="D10874">
        <v>-3</v>
      </c>
      <c r="E10874" s="9">
        <v>3060.9888908355101</v>
      </c>
      <c r="F10874">
        <v>-180.09395833333301</v>
      </c>
      <c r="G10874">
        <v>60.031319444444399</v>
      </c>
      <c r="H10874">
        <v>0</v>
      </c>
      <c r="I10874">
        <v>1880.8949325021799</v>
      </c>
      <c r="J10874">
        <v>-9.4668105999999899</v>
      </c>
      <c r="K10874">
        <v>3</v>
      </c>
      <c r="L10874" s="9">
        <f t="shared" si="169"/>
        <v>0</v>
      </c>
      <c r="O10874" s="8">
        <v>45546</v>
      </c>
      <c r="P10874" s="7">
        <v>0.93333333333333335</v>
      </c>
    </row>
    <row r="10875" spans="1:16" x14ac:dyDescent="0.25">
      <c r="A10875" s="10">
        <v>45546.934027777781</v>
      </c>
      <c r="B10875" t="s">
        <v>12</v>
      </c>
      <c r="C10875">
        <v>59.4172222222222</v>
      </c>
      <c r="D10875">
        <v>-4</v>
      </c>
      <c r="E10875" s="9">
        <v>3120.4061130577302</v>
      </c>
      <c r="F10875">
        <v>-239.511180555555</v>
      </c>
      <c r="G10875">
        <v>59.8777951388888</v>
      </c>
      <c r="H10875">
        <v>0</v>
      </c>
      <c r="I10875">
        <v>1880.8949325021799</v>
      </c>
      <c r="J10875">
        <v>-10.7705875</v>
      </c>
      <c r="K10875">
        <v>3</v>
      </c>
      <c r="L10875" s="9">
        <f t="shared" si="169"/>
        <v>0</v>
      </c>
      <c r="O10875" s="8">
        <v>45546</v>
      </c>
      <c r="P10875" s="7">
        <v>0.93402777777777779</v>
      </c>
    </row>
    <row r="10876" spans="1:16" x14ac:dyDescent="0.25">
      <c r="A10876" s="10">
        <v>45546.93472222222</v>
      </c>
      <c r="B10876" t="s">
        <v>12</v>
      </c>
      <c r="C10876">
        <v>58.286666666666598</v>
      </c>
      <c r="D10876">
        <v>-5</v>
      </c>
      <c r="E10876" s="9">
        <v>3178.6927797244002</v>
      </c>
      <c r="F10876">
        <v>-297.797847222222</v>
      </c>
      <c r="G10876">
        <v>59.559569444444399</v>
      </c>
      <c r="H10876">
        <v>0</v>
      </c>
      <c r="I10876">
        <v>1880.8949325021799</v>
      </c>
      <c r="J10876">
        <v>-10.9522870999999</v>
      </c>
      <c r="K10876">
        <v>3</v>
      </c>
      <c r="L10876" s="9">
        <f t="shared" si="169"/>
        <v>0</v>
      </c>
      <c r="O10876" s="8">
        <v>45546</v>
      </c>
      <c r="P10876" s="7">
        <v>0.93472222222222223</v>
      </c>
    </row>
    <row r="10877" spans="1:16" x14ac:dyDescent="0.25">
      <c r="A10877" s="10">
        <v>45546.9375</v>
      </c>
      <c r="B10877" t="s">
        <v>12</v>
      </c>
      <c r="C10877">
        <v>61.261000000000003</v>
      </c>
      <c r="D10877">
        <v>-6</v>
      </c>
      <c r="E10877" s="9">
        <v>3239.9537797244002</v>
      </c>
      <c r="F10877">
        <v>-359.05884722222203</v>
      </c>
      <c r="G10877">
        <v>59.843141203703702</v>
      </c>
      <c r="H10877">
        <v>0</v>
      </c>
      <c r="I10877">
        <v>1880.8949325021799</v>
      </c>
      <c r="J10877">
        <v>-12.789893599999999</v>
      </c>
      <c r="K10877">
        <v>3</v>
      </c>
      <c r="L10877" s="9">
        <f t="shared" si="169"/>
        <v>0</v>
      </c>
      <c r="O10877" s="8">
        <v>45546</v>
      </c>
      <c r="P10877" s="7">
        <v>0.9375</v>
      </c>
    </row>
    <row r="10878" spans="1:16" x14ac:dyDescent="0.25">
      <c r="A10878" s="10">
        <v>45546.938194444447</v>
      </c>
      <c r="B10878" t="s">
        <v>12</v>
      </c>
      <c r="C10878">
        <v>63.395294117646998</v>
      </c>
      <c r="D10878">
        <v>-7</v>
      </c>
      <c r="E10878" s="9">
        <v>3303.3490738420401</v>
      </c>
      <c r="F10878">
        <v>-422.45414133986901</v>
      </c>
      <c r="G10878">
        <v>60.350591619981302</v>
      </c>
      <c r="H10878">
        <v>0</v>
      </c>
      <c r="I10878">
        <v>1880.8949325021799</v>
      </c>
      <c r="J10878">
        <v>-16.438166399999901</v>
      </c>
      <c r="K10878">
        <v>3</v>
      </c>
      <c r="L10878" s="9">
        <f t="shared" si="169"/>
        <v>0</v>
      </c>
      <c r="O10878" s="8">
        <v>45546</v>
      </c>
      <c r="P10878" s="7">
        <v>0.93819444444444444</v>
      </c>
    </row>
    <row r="10879" spans="1:16" x14ac:dyDescent="0.25">
      <c r="A10879" s="10">
        <v>45546.938888888886</v>
      </c>
      <c r="B10879" t="s">
        <v>12</v>
      </c>
      <c r="C10879">
        <v>63.480555555555497</v>
      </c>
      <c r="D10879">
        <v>-8</v>
      </c>
      <c r="E10879" s="9">
        <v>3366.8296293976</v>
      </c>
      <c r="F10879">
        <v>-485.934696895424</v>
      </c>
      <c r="G10879">
        <v>60.741837111928099</v>
      </c>
      <c r="H10879">
        <v>0</v>
      </c>
      <c r="I10879">
        <v>1880.8949325021799</v>
      </c>
      <c r="J10879">
        <v>-10.8595028</v>
      </c>
      <c r="K10879">
        <v>3</v>
      </c>
      <c r="L10879" s="9">
        <f t="shared" si="169"/>
        <v>0</v>
      </c>
      <c r="O10879" s="8">
        <v>45546</v>
      </c>
      <c r="P10879" s="7">
        <v>0.93888888888888888</v>
      </c>
    </row>
    <row r="10880" spans="1:16" x14ac:dyDescent="0.25">
      <c r="A10880" s="10">
        <v>45546.939583333333</v>
      </c>
      <c r="B10880" t="s">
        <v>12</v>
      </c>
      <c r="C10880">
        <v>63.3883333333333</v>
      </c>
      <c r="D10880">
        <v>-9</v>
      </c>
      <c r="E10880" s="9">
        <v>3430.2179627309301</v>
      </c>
      <c r="F10880">
        <v>-549.32303022875794</v>
      </c>
      <c r="G10880">
        <v>61.035892247639701</v>
      </c>
      <c r="H10880">
        <v>0</v>
      </c>
      <c r="I10880">
        <v>1880.8949325021799</v>
      </c>
      <c r="J10880">
        <v>-11.514557799999899</v>
      </c>
      <c r="K10880">
        <v>3</v>
      </c>
      <c r="L10880" s="9">
        <f t="shared" si="169"/>
        <v>0</v>
      </c>
      <c r="O10880" s="8">
        <v>45546</v>
      </c>
      <c r="P10880" s="7">
        <v>0.93958333333333333</v>
      </c>
    </row>
    <row r="10881" spans="1:16" x14ac:dyDescent="0.25">
      <c r="A10881" s="10">
        <v>45546.94027777778</v>
      </c>
      <c r="B10881" t="s">
        <v>12</v>
      </c>
      <c r="C10881">
        <v>64.828571428571394</v>
      </c>
      <c r="D10881">
        <v>-10</v>
      </c>
      <c r="E10881" s="9">
        <v>3495.0465341595</v>
      </c>
      <c r="F10881">
        <v>-614.15160165732902</v>
      </c>
      <c r="G10881">
        <v>61.4151601657329</v>
      </c>
      <c r="H10881">
        <v>0</v>
      </c>
      <c r="I10881">
        <v>1880.8949325021799</v>
      </c>
      <c r="J10881">
        <v>-10.1625485999999</v>
      </c>
      <c r="K10881">
        <v>3</v>
      </c>
      <c r="L10881" s="9">
        <f t="shared" si="169"/>
        <v>0</v>
      </c>
      <c r="O10881" s="8">
        <v>45546</v>
      </c>
      <c r="P10881" s="7">
        <v>0.94027777777777777</v>
      </c>
    </row>
    <row r="10882" spans="1:16" x14ac:dyDescent="0.25">
      <c r="A10882" s="10">
        <v>45546.940972222219</v>
      </c>
      <c r="B10882" t="s">
        <v>12</v>
      </c>
      <c r="C10882">
        <v>64.446666666666601</v>
      </c>
      <c r="D10882">
        <v>-11</v>
      </c>
      <c r="E10882" s="9">
        <v>3559.4932008261699</v>
      </c>
      <c r="F10882">
        <v>-678.59826832399597</v>
      </c>
      <c r="G10882">
        <v>61.6907516658178</v>
      </c>
      <c r="H10882">
        <v>0</v>
      </c>
      <c r="I10882">
        <v>1880.8949325021799</v>
      </c>
      <c r="J10882">
        <v>-3.6595652999999899</v>
      </c>
      <c r="K10882">
        <v>3</v>
      </c>
      <c r="L10882" s="9">
        <f t="shared" si="169"/>
        <v>0</v>
      </c>
      <c r="O10882" s="8">
        <v>45546</v>
      </c>
      <c r="P10882" s="7">
        <v>0.94097222222222221</v>
      </c>
    </row>
    <row r="10883" spans="1:16" x14ac:dyDescent="0.25">
      <c r="A10883" s="10">
        <v>45546.942361111112</v>
      </c>
      <c r="B10883" t="s">
        <v>12</v>
      </c>
      <c r="C10883">
        <v>62.651363636363598</v>
      </c>
      <c r="D10883">
        <v>-12</v>
      </c>
      <c r="E10883" s="9">
        <v>3622.1445644625401</v>
      </c>
      <c r="F10883">
        <v>-741.24963196035901</v>
      </c>
      <c r="G10883">
        <v>61.770802663363298</v>
      </c>
      <c r="H10883">
        <v>0</v>
      </c>
      <c r="I10883">
        <v>1880.8949325021799</v>
      </c>
      <c r="J10883">
        <v>-4.8542784999999897</v>
      </c>
      <c r="K10883">
        <v>3</v>
      </c>
      <c r="L10883" s="9">
        <f t="shared" ref="L10883:L10946" si="170">IF(DAY(O10883 &lt;&gt; O10884), 1, 0)</f>
        <v>0</v>
      </c>
      <c r="O10883" s="8">
        <v>45546</v>
      </c>
      <c r="P10883" s="7">
        <v>0.94236111111111109</v>
      </c>
    </row>
    <row r="10884" spans="1:16" x14ac:dyDescent="0.25">
      <c r="A10884" s="10">
        <v>45546.943055555559</v>
      </c>
      <c r="B10884" t="s">
        <v>12</v>
      </c>
      <c r="C10884">
        <v>62.2633333333333</v>
      </c>
      <c r="D10884">
        <v>-13</v>
      </c>
      <c r="E10884" s="9">
        <v>3684.4078977958702</v>
      </c>
      <c r="F10884">
        <v>-803.51296529369301</v>
      </c>
      <c r="G10884">
        <v>61.8086896379764</v>
      </c>
      <c r="H10884">
        <v>0</v>
      </c>
      <c r="I10884">
        <v>1880.8949325021799</v>
      </c>
      <c r="J10884">
        <v>-1.61235239999999</v>
      </c>
      <c r="K10884">
        <v>3</v>
      </c>
      <c r="L10884" s="9">
        <f t="shared" si="170"/>
        <v>0</v>
      </c>
      <c r="O10884" s="8">
        <v>45546</v>
      </c>
      <c r="P10884" s="7">
        <v>0.94305555555555554</v>
      </c>
    </row>
    <row r="10885" spans="1:16" x14ac:dyDescent="0.25">
      <c r="A10885" s="10">
        <v>45546.943749999999</v>
      </c>
      <c r="B10885" t="s">
        <v>13</v>
      </c>
      <c r="C10885">
        <v>64.897999999999996</v>
      </c>
      <c r="D10885">
        <v>0</v>
      </c>
      <c r="E10885" s="9">
        <v>2840.7338977958698</v>
      </c>
      <c r="F10885">
        <v>0</v>
      </c>
      <c r="G10885">
        <v>0</v>
      </c>
      <c r="H10885">
        <v>-40.161034706306701</v>
      </c>
      <c r="I10885">
        <v>1840.73389779587</v>
      </c>
      <c r="J10885">
        <v>0.209168300000001</v>
      </c>
      <c r="K10885">
        <v>3</v>
      </c>
      <c r="L10885" s="9">
        <f t="shared" si="170"/>
        <v>0</v>
      </c>
      <c r="O10885" s="8">
        <v>45546</v>
      </c>
      <c r="P10885" s="7">
        <v>0.94374999999999998</v>
      </c>
    </row>
    <row r="10886" spans="1:16" x14ac:dyDescent="0.25">
      <c r="A10886" s="10">
        <v>45546.944444444445</v>
      </c>
      <c r="B10886" t="s">
        <v>14</v>
      </c>
      <c r="C10886">
        <v>62.72</v>
      </c>
      <c r="D10886">
        <v>1</v>
      </c>
      <c r="E10886" s="9">
        <v>2778.01389779587</v>
      </c>
      <c r="F10886">
        <v>62.72</v>
      </c>
      <c r="G10886">
        <v>62.72</v>
      </c>
      <c r="H10886">
        <v>0</v>
      </c>
      <c r="I10886">
        <v>1840.73389779587</v>
      </c>
      <c r="J10886">
        <v>0.37345130000000198</v>
      </c>
      <c r="K10886">
        <v>3</v>
      </c>
      <c r="L10886" s="9">
        <f t="shared" si="170"/>
        <v>0</v>
      </c>
      <c r="O10886" s="8">
        <v>45546</v>
      </c>
      <c r="P10886" s="7">
        <v>0.94444444444444442</v>
      </c>
    </row>
    <row r="10887" spans="1:16" x14ac:dyDescent="0.25">
      <c r="A10887" s="10">
        <v>45546.945138888892</v>
      </c>
      <c r="B10887" t="s">
        <v>14</v>
      </c>
      <c r="C10887">
        <v>62.28875</v>
      </c>
      <c r="D10887">
        <v>2</v>
      </c>
      <c r="E10887" s="9">
        <v>2715.7251477958698</v>
      </c>
      <c r="F10887">
        <v>125.008749999999</v>
      </c>
      <c r="G10887">
        <v>62.504374999999897</v>
      </c>
      <c r="H10887">
        <v>0</v>
      </c>
      <c r="I10887">
        <v>1840.73389779587</v>
      </c>
      <c r="J10887">
        <v>2.2634463999999999</v>
      </c>
      <c r="K10887">
        <v>3</v>
      </c>
      <c r="L10887" s="9">
        <f t="shared" si="170"/>
        <v>0</v>
      </c>
      <c r="O10887" s="8">
        <v>45546</v>
      </c>
      <c r="P10887" s="7">
        <v>0.94513888888888886</v>
      </c>
    </row>
    <row r="10888" spans="1:16" x14ac:dyDescent="0.25">
      <c r="A10888" s="10">
        <v>45546.945833333331</v>
      </c>
      <c r="B10888" t="s">
        <v>14</v>
      </c>
      <c r="C10888">
        <v>62.4643478260869</v>
      </c>
      <c r="D10888">
        <v>3</v>
      </c>
      <c r="E10888" s="9">
        <v>2653.2607999697798</v>
      </c>
      <c r="F10888">
        <v>187.47309782608599</v>
      </c>
      <c r="G10888">
        <v>62.491032608695598</v>
      </c>
      <c r="H10888">
        <v>0</v>
      </c>
      <c r="I10888">
        <v>1840.73389779587</v>
      </c>
      <c r="J10888">
        <v>3.3019961000000002</v>
      </c>
      <c r="K10888">
        <v>3</v>
      </c>
      <c r="L10888" s="9">
        <f t="shared" si="170"/>
        <v>0</v>
      </c>
      <c r="O10888" s="8">
        <v>45546</v>
      </c>
      <c r="P10888" s="7">
        <v>0.9458333333333333</v>
      </c>
    </row>
    <row r="10889" spans="1:16" x14ac:dyDescent="0.25">
      <c r="A10889" s="10">
        <v>45546.946527777778</v>
      </c>
      <c r="B10889" t="s">
        <v>14</v>
      </c>
      <c r="C10889">
        <v>62.264000000000003</v>
      </c>
      <c r="D10889">
        <v>4</v>
      </c>
      <c r="E10889" s="9">
        <v>2590.9967999697801</v>
      </c>
      <c r="F10889">
        <v>249.737097826086</v>
      </c>
      <c r="G10889">
        <v>62.434274456521699</v>
      </c>
      <c r="H10889">
        <v>0</v>
      </c>
      <c r="I10889">
        <v>1840.73389779587</v>
      </c>
      <c r="J10889">
        <v>2.0921680999999999</v>
      </c>
      <c r="K10889">
        <v>3</v>
      </c>
      <c r="L10889" s="9">
        <f t="shared" si="170"/>
        <v>0</v>
      </c>
      <c r="O10889" s="8">
        <v>45546</v>
      </c>
      <c r="P10889" s="7">
        <v>0.94652777777777775</v>
      </c>
    </row>
    <row r="10890" spans="1:16" x14ac:dyDescent="0.25">
      <c r="A10890" s="10">
        <v>45546.947222222225</v>
      </c>
      <c r="B10890" t="s">
        <v>14</v>
      </c>
      <c r="C10890">
        <v>63.15</v>
      </c>
      <c r="D10890">
        <v>5</v>
      </c>
      <c r="E10890" s="9">
        <v>2527.84679996978</v>
      </c>
      <c r="F10890">
        <v>312.88709782608697</v>
      </c>
      <c r="G10890">
        <v>62.577419565217397</v>
      </c>
      <c r="H10890">
        <v>0</v>
      </c>
      <c r="I10890">
        <v>1840.73389779587</v>
      </c>
      <c r="J10890">
        <v>3.4185121000000001</v>
      </c>
      <c r="K10890">
        <v>3</v>
      </c>
      <c r="L10890" s="9">
        <f t="shared" si="170"/>
        <v>0</v>
      </c>
      <c r="O10890" s="8">
        <v>45546</v>
      </c>
      <c r="P10890" s="7">
        <v>0.94722222222222219</v>
      </c>
    </row>
    <row r="10891" spans="1:16" x14ac:dyDescent="0.25">
      <c r="A10891" s="10">
        <v>45546.947916666664</v>
      </c>
      <c r="B10891" t="s">
        <v>14</v>
      </c>
      <c r="C10891">
        <v>63.689230769230697</v>
      </c>
      <c r="D10891">
        <v>6</v>
      </c>
      <c r="E10891" s="9">
        <v>2464.1575692005499</v>
      </c>
      <c r="F10891">
        <v>376.57632859531702</v>
      </c>
      <c r="G10891">
        <v>62.762721432552901</v>
      </c>
      <c r="H10891">
        <v>0</v>
      </c>
      <c r="I10891">
        <v>1840.73389779587</v>
      </c>
      <c r="J10891">
        <v>5.3848545999999997</v>
      </c>
      <c r="K10891">
        <v>3</v>
      </c>
      <c r="L10891" s="9">
        <f t="shared" si="170"/>
        <v>0</v>
      </c>
      <c r="O10891" s="8">
        <v>45546</v>
      </c>
      <c r="P10891" s="7">
        <v>0.94791666666666663</v>
      </c>
    </row>
    <row r="10892" spans="1:16" x14ac:dyDescent="0.25">
      <c r="A10892" s="10">
        <v>45546.948611111111</v>
      </c>
      <c r="B10892" t="s">
        <v>14</v>
      </c>
      <c r="C10892">
        <v>64.03</v>
      </c>
      <c r="D10892">
        <v>7</v>
      </c>
      <c r="E10892" s="9">
        <v>2400.1275692005502</v>
      </c>
      <c r="F10892">
        <v>440.606328595317</v>
      </c>
      <c r="G10892">
        <v>62.943761227902499</v>
      </c>
      <c r="H10892">
        <v>0</v>
      </c>
      <c r="I10892">
        <v>1840.73389779587</v>
      </c>
      <c r="J10892">
        <v>4.0159732000000004</v>
      </c>
      <c r="K10892">
        <v>3</v>
      </c>
      <c r="L10892" s="9">
        <f t="shared" si="170"/>
        <v>0</v>
      </c>
      <c r="O10892" s="8">
        <v>45546</v>
      </c>
      <c r="P10892" s="7">
        <v>0.94861111111111107</v>
      </c>
    </row>
    <row r="10893" spans="1:16" x14ac:dyDescent="0.25">
      <c r="A10893" s="10">
        <v>45546.949305555558</v>
      </c>
      <c r="B10893" t="s">
        <v>14</v>
      </c>
      <c r="C10893">
        <v>65.895454545454498</v>
      </c>
      <c r="D10893">
        <v>8</v>
      </c>
      <c r="E10893" s="9">
        <v>2334.2321146550998</v>
      </c>
      <c r="F10893">
        <v>506.50178314077198</v>
      </c>
      <c r="G10893">
        <v>63.312722892596497</v>
      </c>
      <c r="H10893">
        <v>0</v>
      </c>
      <c r="I10893">
        <v>1840.73389779587</v>
      </c>
      <c r="J10893">
        <v>5.7177465999999999</v>
      </c>
      <c r="K10893">
        <v>3</v>
      </c>
      <c r="L10893" s="9">
        <f t="shared" si="170"/>
        <v>0</v>
      </c>
      <c r="O10893" s="8">
        <v>45546</v>
      </c>
      <c r="P10893" s="7">
        <v>0.94930555555555551</v>
      </c>
    </row>
    <row r="10894" spans="1:16" x14ac:dyDescent="0.25">
      <c r="A10894" s="10">
        <v>45546.950694444444</v>
      </c>
      <c r="B10894" t="s">
        <v>14</v>
      </c>
      <c r="C10894">
        <v>65.009999999999906</v>
      </c>
      <c r="D10894">
        <v>9</v>
      </c>
      <c r="E10894" s="9">
        <v>2269.2221146551001</v>
      </c>
      <c r="F10894">
        <v>571.51178314077197</v>
      </c>
      <c r="G10894">
        <v>63.501309237863502</v>
      </c>
      <c r="H10894">
        <v>0</v>
      </c>
      <c r="I10894">
        <v>1840.73389779587</v>
      </c>
      <c r="J10894">
        <v>4.2000669999999998</v>
      </c>
      <c r="K10894">
        <v>3</v>
      </c>
      <c r="L10894" s="9">
        <f t="shared" si="170"/>
        <v>0</v>
      </c>
      <c r="O10894" s="8">
        <v>45546</v>
      </c>
      <c r="P10894" s="7">
        <v>0.9506944444444444</v>
      </c>
    </row>
    <row r="10895" spans="1:16" x14ac:dyDescent="0.25">
      <c r="A10895" s="10">
        <v>45546.952777777777</v>
      </c>
      <c r="B10895" t="s">
        <v>14</v>
      </c>
      <c r="C10895">
        <v>65.576666666666597</v>
      </c>
      <c r="D10895">
        <v>10</v>
      </c>
      <c r="E10895" s="9">
        <v>2203.6454479884301</v>
      </c>
      <c r="F10895">
        <v>637.08844980743902</v>
      </c>
      <c r="G10895">
        <v>63.708844980743898</v>
      </c>
      <c r="H10895">
        <v>0</v>
      </c>
      <c r="I10895">
        <v>1840.73389779587</v>
      </c>
      <c r="J10895">
        <v>5.8120444999999998</v>
      </c>
      <c r="K10895">
        <v>3</v>
      </c>
      <c r="L10895" s="9">
        <f t="shared" si="170"/>
        <v>0</v>
      </c>
      <c r="O10895" s="8">
        <v>45546</v>
      </c>
      <c r="P10895" s="7">
        <v>0.95277777777777772</v>
      </c>
    </row>
    <row r="10896" spans="1:16" x14ac:dyDescent="0.25">
      <c r="A10896" s="10">
        <v>45546.953472222223</v>
      </c>
      <c r="B10896" t="s">
        <v>14</v>
      </c>
      <c r="C10896">
        <v>71.324827586206894</v>
      </c>
      <c r="D10896">
        <v>11</v>
      </c>
      <c r="E10896" s="9">
        <v>2132.3206204022199</v>
      </c>
      <c r="F10896">
        <v>708.41327739364499</v>
      </c>
      <c r="G10896">
        <v>64.401207035785902</v>
      </c>
      <c r="H10896">
        <v>0</v>
      </c>
      <c r="I10896">
        <v>1840.73389779587</v>
      </c>
      <c r="J10896">
        <v>5.4897295000000002</v>
      </c>
      <c r="K10896">
        <v>3</v>
      </c>
      <c r="L10896" s="9">
        <f t="shared" si="170"/>
        <v>0</v>
      </c>
      <c r="O10896" s="8">
        <v>45546</v>
      </c>
      <c r="P10896" s="7">
        <v>0.95347222222222228</v>
      </c>
    </row>
    <row r="10897" spans="1:16" x14ac:dyDescent="0.25">
      <c r="A10897" s="10">
        <v>45546.95416666667</v>
      </c>
      <c r="B10897" t="s">
        <v>14</v>
      </c>
      <c r="C10897">
        <v>69.87</v>
      </c>
      <c r="D10897">
        <v>12</v>
      </c>
      <c r="E10897" s="9">
        <v>2062.45062040222</v>
      </c>
      <c r="F10897">
        <v>778.28327739364499</v>
      </c>
      <c r="G10897">
        <v>64.856939782803806</v>
      </c>
      <c r="H10897">
        <v>0</v>
      </c>
      <c r="I10897">
        <v>1840.73389779587</v>
      </c>
      <c r="J10897">
        <v>7.2671330000000003</v>
      </c>
      <c r="K10897">
        <v>3</v>
      </c>
      <c r="L10897" s="9">
        <f t="shared" si="170"/>
        <v>0</v>
      </c>
      <c r="O10897" s="8">
        <v>45546</v>
      </c>
      <c r="P10897" s="7">
        <v>0.95416666666666672</v>
      </c>
    </row>
    <row r="10898" spans="1:16" x14ac:dyDescent="0.25">
      <c r="A10898" s="10">
        <v>45546.954861111109</v>
      </c>
      <c r="B10898" t="s">
        <v>14</v>
      </c>
      <c r="C10898">
        <v>72.149047619047593</v>
      </c>
      <c r="D10898">
        <v>13</v>
      </c>
      <c r="E10898" s="9">
        <v>1990.3015727831701</v>
      </c>
      <c r="F10898">
        <v>850.43232501269301</v>
      </c>
      <c r="G10898">
        <v>65.417871154822507</v>
      </c>
      <c r="H10898">
        <v>0</v>
      </c>
      <c r="I10898">
        <v>1840.73389779587</v>
      </c>
      <c r="J10898">
        <v>6.0038586</v>
      </c>
      <c r="K10898">
        <v>3</v>
      </c>
      <c r="L10898" s="9">
        <f t="shared" si="170"/>
        <v>0</v>
      </c>
      <c r="O10898" s="8">
        <v>45546</v>
      </c>
      <c r="P10898" s="7">
        <v>0.95486111111111116</v>
      </c>
    </row>
    <row r="10899" spans="1:16" x14ac:dyDescent="0.25">
      <c r="A10899" s="10">
        <v>45546.955555555556</v>
      </c>
      <c r="B10899" t="s">
        <v>14</v>
      </c>
      <c r="C10899">
        <v>74</v>
      </c>
      <c r="D10899">
        <v>14</v>
      </c>
      <c r="E10899" s="9">
        <v>1916.3015727831701</v>
      </c>
      <c r="F10899">
        <v>924.43232501269301</v>
      </c>
      <c r="G10899">
        <v>66.030880358049501</v>
      </c>
      <c r="H10899">
        <v>0</v>
      </c>
      <c r="I10899">
        <v>1840.73389779587</v>
      </c>
      <c r="J10899">
        <v>4.5197713000000004</v>
      </c>
      <c r="K10899">
        <v>3</v>
      </c>
      <c r="L10899" s="9">
        <f t="shared" si="170"/>
        <v>0</v>
      </c>
      <c r="O10899" s="8">
        <v>45546</v>
      </c>
      <c r="P10899" s="7">
        <v>0.9555555555555556</v>
      </c>
    </row>
    <row r="10900" spans="1:16" x14ac:dyDescent="0.25">
      <c r="A10900" s="10">
        <v>45546.956944444442</v>
      </c>
      <c r="B10900" t="s">
        <v>14</v>
      </c>
      <c r="C10900">
        <v>73.66</v>
      </c>
      <c r="D10900">
        <v>15</v>
      </c>
      <c r="E10900" s="9">
        <v>1842.64157278317</v>
      </c>
      <c r="F10900">
        <v>998.09232501269298</v>
      </c>
      <c r="G10900">
        <v>66.539488334179495</v>
      </c>
      <c r="H10900">
        <v>0</v>
      </c>
      <c r="I10900">
        <v>1840.73389779587</v>
      </c>
      <c r="J10900">
        <v>5.0818835999999896</v>
      </c>
      <c r="K10900">
        <v>3</v>
      </c>
      <c r="L10900" s="9">
        <f t="shared" si="170"/>
        <v>0</v>
      </c>
      <c r="O10900" s="8">
        <v>45546</v>
      </c>
      <c r="P10900" s="7">
        <v>0.95694444444444449</v>
      </c>
    </row>
    <row r="10901" spans="1:16" x14ac:dyDescent="0.25">
      <c r="A10901" s="10">
        <v>45546.957638888889</v>
      </c>
      <c r="B10901" t="s">
        <v>14</v>
      </c>
      <c r="C10901">
        <v>71.624444444444407</v>
      </c>
      <c r="D10901">
        <v>16</v>
      </c>
      <c r="E10901" s="9">
        <v>1771.0171283387299</v>
      </c>
      <c r="F10901">
        <v>1069.7167694571301</v>
      </c>
      <c r="G10901">
        <v>66.857298091071101</v>
      </c>
      <c r="H10901">
        <v>0</v>
      </c>
      <c r="I10901">
        <v>1840.73389779587</v>
      </c>
      <c r="J10901">
        <v>3.8008095999999898</v>
      </c>
      <c r="K10901">
        <v>3</v>
      </c>
      <c r="L10901" s="9">
        <f t="shared" si="170"/>
        <v>0</v>
      </c>
      <c r="O10901" s="8">
        <v>45546</v>
      </c>
      <c r="P10901" s="7">
        <v>0.95763888888888893</v>
      </c>
    </row>
    <row r="10902" spans="1:16" x14ac:dyDescent="0.25">
      <c r="A10902" s="10">
        <v>45546.958333333336</v>
      </c>
      <c r="B10902" t="s">
        <v>14</v>
      </c>
      <c r="C10902">
        <v>71.096666666666593</v>
      </c>
      <c r="D10902">
        <v>17</v>
      </c>
      <c r="E10902" s="9">
        <v>1699.9204616720599</v>
      </c>
      <c r="F10902">
        <v>1140.8134361238001</v>
      </c>
      <c r="G10902">
        <v>67.106672713164897</v>
      </c>
      <c r="H10902">
        <v>0</v>
      </c>
      <c r="I10902">
        <v>1840.73389779587</v>
      </c>
      <c r="J10902">
        <v>4.3335466</v>
      </c>
      <c r="K10902">
        <v>3</v>
      </c>
      <c r="L10902" s="9">
        <f t="shared" si="170"/>
        <v>0</v>
      </c>
      <c r="O10902" s="8">
        <v>45546</v>
      </c>
      <c r="P10902" s="7">
        <v>0.95833333333333337</v>
      </c>
    </row>
    <row r="10903" spans="1:16" x14ac:dyDescent="0.25">
      <c r="A10903" s="10">
        <v>45546.959027777775</v>
      </c>
      <c r="B10903" t="s">
        <v>14</v>
      </c>
      <c r="C10903">
        <v>60.475250000000003</v>
      </c>
      <c r="D10903">
        <v>18</v>
      </c>
      <c r="E10903" s="9">
        <v>1639.4452116720599</v>
      </c>
      <c r="F10903">
        <v>1201.2886861238001</v>
      </c>
      <c r="G10903">
        <v>66.738260340211298</v>
      </c>
      <c r="H10903">
        <v>0</v>
      </c>
      <c r="I10903">
        <v>1840.73389779587</v>
      </c>
      <c r="J10903">
        <v>7.5080140000000002</v>
      </c>
      <c r="K10903">
        <v>3</v>
      </c>
      <c r="L10903" s="9">
        <f t="shared" si="170"/>
        <v>0</v>
      </c>
      <c r="O10903" s="8">
        <v>45546</v>
      </c>
      <c r="P10903" s="7">
        <v>0.95902777777777781</v>
      </c>
    </row>
    <row r="10904" spans="1:16" x14ac:dyDescent="0.25">
      <c r="A10904" s="10">
        <v>45546.959722222222</v>
      </c>
      <c r="B10904" t="s">
        <v>14</v>
      </c>
      <c r="C10904">
        <v>55.456666666666599</v>
      </c>
      <c r="D10904">
        <v>19</v>
      </c>
      <c r="E10904" s="9">
        <v>1583.9885450054001</v>
      </c>
      <c r="F10904">
        <v>1256.74535279047</v>
      </c>
      <c r="G10904">
        <v>66.144492252129993</v>
      </c>
      <c r="H10904">
        <v>0</v>
      </c>
      <c r="I10904">
        <v>1840.73389779587</v>
      </c>
      <c r="J10904">
        <v>4.9103545000000004</v>
      </c>
      <c r="K10904">
        <v>3</v>
      </c>
      <c r="L10904" s="9">
        <f t="shared" si="170"/>
        <v>0</v>
      </c>
      <c r="O10904" s="8">
        <v>45546</v>
      </c>
      <c r="P10904" s="7">
        <v>0.95972222222222225</v>
      </c>
    </row>
    <row r="10905" spans="1:16" x14ac:dyDescent="0.25">
      <c r="A10905" s="10">
        <v>45546.960416666669</v>
      </c>
      <c r="B10905" t="s">
        <v>14</v>
      </c>
      <c r="C10905">
        <v>64.717500000000001</v>
      </c>
      <c r="D10905">
        <v>20</v>
      </c>
      <c r="E10905" s="9">
        <v>1519.2710450054001</v>
      </c>
      <c r="F10905">
        <v>1321.4628527904699</v>
      </c>
      <c r="G10905">
        <v>66.073142639523496</v>
      </c>
      <c r="H10905">
        <v>0</v>
      </c>
      <c r="I10905">
        <v>1840.73389779587</v>
      </c>
      <c r="J10905">
        <v>3.7384094999999999</v>
      </c>
      <c r="K10905">
        <v>3</v>
      </c>
      <c r="L10905" s="9">
        <f t="shared" si="170"/>
        <v>0</v>
      </c>
      <c r="O10905" s="8">
        <v>45546</v>
      </c>
      <c r="P10905" s="7">
        <v>0.9604166666666667</v>
      </c>
    </row>
    <row r="10906" spans="1:16" x14ac:dyDescent="0.25">
      <c r="A10906" s="10">
        <v>45546.961805555555</v>
      </c>
      <c r="B10906" t="s">
        <v>14</v>
      </c>
      <c r="C10906">
        <v>62.842500000000001</v>
      </c>
      <c r="D10906">
        <v>21</v>
      </c>
      <c r="E10906" s="9">
        <v>1456.4285450054001</v>
      </c>
      <c r="F10906">
        <v>1384.3053527904699</v>
      </c>
      <c r="G10906">
        <v>65.919302513831894</v>
      </c>
      <c r="H10906">
        <v>0</v>
      </c>
      <c r="I10906">
        <v>1840.73389779587</v>
      </c>
      <c r="J10906">
        <v>3.0083970999999998</v>
      </c>
      <c r="K10906">
        <v>3</v>
      </c>
      <c r="L10906" s="9">
        <f t="shared" si="170"/>
        <v>0</v>
      </c>
      <c r="O10906" s="8">
        <v>45546</v>
      </c>
      <c r="P10906" s="7">
        <v>0.96180555555555558</v>
      </c>
    </row>
    <row r="10907" spans="1:16" x14ac:dyDescent="0.25">
      <c r="A10907" s="10">
        <v>45546.963194444441</v>
      </c>
      <c r="B10907" t="s">
        <v>14</v>
      </c>
      <c r="C10907">
        <v>62.984999999999999</v>
      </c>
      <c r="D10907">
        <v>22</v>
      </c>
      <c r="E10907" s="9">
        <v>1393.4435450054</v>
      </c>
      <c r="F10907">
        <v>1447.29035279047</v>
      </c>
      <c r="G10907">
        <v>65.785925126839601</v>
      </c>
      <c r="H10907">
        <v>0</v>
      </c>
      <c r="I10907">
        <v>1840.73389779587</v>
      </c>
      <c r="J10907">
        <v>1.6829181</v>
      </c>
      <c r="K10907">
        <v>3</v>
      </c>
      <c r="L10907" s="9">
        <f t="shared" si="170"/>
        <v>0</v>
      </c>
      <c r="O10907" s="8">
        <v>45546</v>
      </c>
      <c r="P10907" s="7">
        <v>0.96319444444444446</v>
      </c>
    </row>
    <row r="10908" spans="1:16" x14ac:dyDescent="0.25">
      <c r="A10908" s="10">
        <v>45546.964583333334</v>
      </c>
      <c r="B10908" t="s">
        <v>14</v>
      </c>
      <c r="C10908">
        <v>53.191666666666599</v>
      </c>
      <c r="D10908">
        <v>23</v>
      </c>
      <c r="E10908" s="9">
        <v>1340.25187833873</v>
      </c>
      <c r="F10908">
        <v>1500.48201945713</v>
      </c>
      <c r="G10908">
        <v>65.238348672049398</v>
      </c>
      <c r="H10908">
        <v>0</v>
      </c>
      <c r="I10908">
        <v>1840.73389779587</v>
      </c>
      <c r="J10908">
        <v>1.6983959</v>
      </c>
      <c r="K10908">
        <v>3</v>
      </c>
      <c r="L10908" s="9">
        <f t="shared" si="170"/>
        <v>0</v>
      </c>
      <c r="O10908" s="8">
        <v>45546</v>
      </c>
      <c r="P10908" s="7">
        <v>0.96458333333333335</v>
      </c>
    </row>
    <row r="10909" spans="1:16" x14ac:dyDescent="0.25">
      <c r="A10909" s="10">
        <v>45546.965277777781</v>
      </c>
      <c r="B10909" t="s">
        <v>14</v>
      </c>
      <c r="C10909">
        <v>54.48</v>
      </c>
      <c r="D10909">
        <v>24</v>
      </c>
      <c r="E10909" s="9">
        <v>1285.7718783387299</v>
      </c>
      <c r="F10909">
        <v>1554.9620194571301</v>
      </c>
      <c r="G10909">
        <v>64.790084144047398</v>
      </c>
      <c r="H10909">
        <v>0</v>
      </c>
      <c r="I10909">
        <v>1840.73389779587</v>
      </c>
      <c r="J10909">
        <v>2.3286801000000001</v>
      </c>
      <c r="K10909">
        <v>3</v>
      </c>
      <c r="L10909" s="9">
        <f t="shared" si="170"/>
        <v>0</v>
      </c>
      <c r="O10909" s="8">
        <v>45546</v>
      </c>
      <c r="P10909" s="7">
        <v>0.96527777777777779</v>
      </c>
    </row>
    <row r="10910" spans="1:16" x14ac:dyDescent="0.25">
      <c r="A10910" s="10">
        <v>45546.96597222222</v>
      </c>
      <c r="B10910" t="s">
        <v>14</v>
      </c>
      <c r="C10910">
        <v>56.267499999999998</v>
      </c>
      <c r="D10910">
        <v>25</v>
      </c>
      <c r="E10910" s="9">
        <v>1229.50437833873</v>
      </c>
      <c r="F10910">
        <v>1611.22951945713</v>
      </c>
      <c r="G10910">
        <v>64.449180778285495</v>
      </c>
      <c r="H10910">
        <v>0</v>
      </c>
      <c r="I10910">
        <v>1840.73389779587</v>
      </c>
      <c r="J10910">
        <v>0.35442870000000098</v>
      </c>
      <c r="K10910">
        <v>3</v>
      </c>
      <c r="L10910" s="9">
        <f t="shared" si="170"/>
        <v>0</v>
      </c>
      <c r="O10910" s="8">
        <v>45546</v>
      </c>
      <c r="P10910" s="7">
        <v>0.96597222222222223</v>
      </c>
    </row>
    <row r="10911" spans="1:16" x14ac:dyDescent="0.25">
      <c r="A10911" s="10">
        <v>45546.966666666667</v>
      </c>
      <c r="B10911" t="s">
        <v>13</v>
      </c>
      <c r="C10911">
        <v>51.576666666666597</v>
      </c>
      <c r="D10911">
        <v>0</v>
      </c>
      <c r="E10911" s="9">
        <v>2518.9210450054002</v>
      </c>
      <c r="F10911">
        <v>0</v>
      </c>
      <c r="G10911">
        <v>0</v>
      </c>
      <c r="H10911">
        <v>-321.81285279047103</v>
      </c>
      <c r="I10911">
        <v>1518.9210450053999</v>
      </c>
      <c r="J10911">
        <v>-0.6302818</v>
      </c>
      <c r="K10911">
        <v>3</v>
      </c>
      <c r="L10911" s="9">
        <f t="shared" si="170"/>
        <v>0</v>
      </c>
      <c r="O10911" s="8">
        <v>45546</v>
      </c>
      <c r="P10911" s="7">
        <v>0.96666666666666667</v>
      </c>
    </row>
    <row r="10912" spans="1:16" x14ac:dyDescent="0.25">
      <c r="A10912" s="10">
        <v>45546.967361111114</v>
      </c>
      <c r="B10912" t="s">
        <v>12</v>
      </c>
      <c r="C10912">
        <v>52.89</v>
      </c>
      <c r="D10912">
        <v>-1</v>
      </c>
      <c r="E10912" s="9">
        <v>2571.8110450054</v>
      </c>
      <c r="F10912">
        <v>-52.89</v>
      </c>
      <c r="G10912">
        <v>52.89</v>
      </c>
      <c r="H10912">
        <v>0</v>
      </c>
      <c r="I10912">
        <v>1518.9210450053999</v>
      </c>
      <c r="J10912">
        <v>-0.1009014</v>
      </c>
      <c r="K10912">
        <v>3</v>
      </c>
      <c r="L10912" s="9">
        <f t="shared" si="170"/>
        <v>0</v>
      </c>
      <c r="O10912" s="8">
        <v>45546</v>
      </c>
      <c r="P10912" s="7">
        <v>0.96736111111111112</v>
      </c>
    </row>
    <row r="10913" spans="1:16" x14ac:dyDescent="0.25">
      <c r="A10913" s="10">
        <v>45546.968055555553</v>
      </c>
      <c r="B10913" t="s">
        <v>12</v>
      </c>
      <c r="C10913">
        <v>49.9</v>
      </c>
      <c r="D10913">
        <v>-2</v>
      </c>
      <c r="E10913" s="9">
        <v>2621.7110450054001</v>
      </c>
      <c r="F10913">
        <v>-102.789999999999</v>
      </c>
      <c r="G10913">
        <v>51.394999999999897</v>
      </c>
      <c r="H10913">
        <v>0</v>
      </c>
      <c r="I10913">
        <v>1518.9210450053999</v>
      </c>
      <c r="J10913">
        <v>-2.0695337999999999</v>
      </c>
      <c r="K10913">
        <v>3</v>
      </c>
      <c r="L10913" s="9">
        <f t="shared" si="170"/>
        <v>0</v>
      </c>
      <c r="O10913" s="8">
        <v>45546</v>
      </c>
      <c r="P10913" s="7">
        <v>0.96805555555555556</v>
      </c>
    </row>
    <row r="10914" spans="1:16" x14ac:dyDescent="0.25">
      <c r="A10914" s="10">
        <v>45546.96875</v>
      </c>
      <c r="B10914" t="s">
        <v>12</v>
      </c>
      <c r="C10914">
        <v>56.668399999999998</v>
      </c>
      <c r="D10914">
        <v>-3</v>
      </c>
      <c r="E10914" s="9">
        <v>2678.3794450054002</v>
      </c>
      <c r="F10914">
        <v>-159.45839999999899</v>
      </c>
      <c r="G10914">
        <v>53.1527999999999</v>
      </c>
      <c r="H10914">
        <v>0</v>
      </c>
      <c r="I10914">
        <v>1518.9210450053999</v>
      </c>
      <c r="J10914">
        <v>-1.5447074999999999</v>
      </c>
      <c r="K10914">
        <v>3</v>
      </c>
      <c r="L10914" s="9">
        <f t="shared" si="170"/>
        <v>0</v>
      </c>
      <c r="O10914" s="8">
        <v>45546</v>
      </c>
      <c r="P10914" s="7">
        <v>0.96875</v>
      </c>
    </row>
    <row r="10915" spans="1:16" x14ac:dyDescent="0.25">
      <c r="A10915" s="10">
        <v>45546.969444444447</v>
      </c>
      <c r="B10915" t="s">
        <v>12</v>
      </c>
      <c r="C10915">
        <v>59.774285714285703</v>
      </c>
      <c r="D10915">
        <v>-4</v>
      </c>
      <c r="E10915" s="9">
        <v>2738.15373071968</v>
      </c>
      <c r="F10915">
        <v>-219.232685714285</v>
      </c>
      <c r="G10915">
        <v>54.808171428571399</v>
      </c>
      <c r="H10915">
        <v>0</v>
      </c>
      <c r="I10915">
        <v>1518.9210450053999</v>
      </c>
      <c r="J10915">
        <v>-2.6562844999999902</v>
      </c>
      <c r="K10915">
        <v>3</v>
      </c>
      <c r="L10915" s="9">
        <f t="shared" si="170"/>
        <v>0</v>
      </c>
      <c r="O10915" s="8">
        <v>45546</v>
      </c>
      <c r="P10915" s="7">
        <v>0.96944444444444444</v>
      </c>
    </row>
    <row r="10916" spans="1:16" x14ac:dyDescent="0.25">
      <c r="A10916" s="10">
        <v>45546.970138888886</v>
      </c>
      <c r="B10916" t="s">
        <v>12</v>
      </c>
      <c r="C10916">
        <v>61.459166666666597</v>
      </c>
      <c r="D10916">
        <v>-5</v>
      </c>
      <c r="E10916" s="9">
        <v>2799.6128973863501</v>
      </c>
      <c r="F10916">
        <v>-280.69185238095201</v>
      </c>
      <c r="G10916">
        <v>56.138370476190403</v>
      </c>
      <c r="H10916">
        <v>0</v>
      </c>
      <c r="I10916">
        <v>1518.9210450053999</v>
      </c>
      <c r="J10916">
        <v>-2.1022514999999999</v>
      </c>
      <c r="K10916">
        <v>3</v>
      </c>
      <c r="L10916" s="9">
        <f t="shared" si="170"/>
        <v>0</v>
      </c>
      <c r="O10916" s="8">
        <v>45546</v>
      </c>
      <c r="P10916" s="7">
        <v>0.97013888888888888</v>
      </c>
    </row>
    <row r="10917" spans="1:16" x14ac:dyDescent="0.25">
      <c r="A10917" s="10">
        <v>45546.97152777778</v>
      </c>
      <c r="B10917" t="s">
        <v>12</v>
      </c>
      <c r="C10917">
        <v>56.865000000000002</v>
      </c>
      <c r="D10917">
        <v>-6</v>
      </c>
      <c r="E10917" s="9">
        <v>2856.4778973863499</v>
      </c>
      <c r="F10917">
        <v>-337.55685238095202</v>
      </c>
      <c r="G10917">
        <v>56.259475396825302</v>
      </c>
      <c r="H10917">
        <v>0</v>
      </c>
      <c r="I10917">
        <v>1518.9210450053999</v>
      </c>
      <c r="J10917">
        <v>-2.0828593500000001</v>
      </c>
      <c r="K10917">
        <v>3</v>
      </c>
      <c r="L10917" s="9">
        <f t="shared" si="170"/>
        <v>0</v>
      </c>
      <c r="O10917" s="8">
        <v>45546</v>
      </c>
      <c r="P10917" s="7">
        <v>0.97152777777777777</v>
      </c>
    </row>
    <row r="10918" spans="1:16" x14ac:dyDescent="0.25">
      <c r="A10918" s="10">
        <v>45546.972222222219</v>
      </c>
      <c r="B10918" t="s">
        <v>13</v>
      </c>
      <c r="C10918">
        <v>58.59</v>
      </c>
      <c r="D10918">
        <v>0</v>
      </c>
      <c r="E10918" s="9">
        <v>2504.93789738635</v>
      </c>
      <c r="F10918">
        <v>0</v>
      </c>
      <c r="G10918">
        <v>0</v>
      </c>
      <c r="H10918">
        <v>-13.9831476190476</v>
      </c>
      <c r="I10918">
        <v>1504.93789738635</v>
      </c>
      <c r="J10918">
        <v>0.24649555000000001</v>
      </c>
      <c r="K10918">
        <v>3</v>
      </c>
      <c r="L10918" s="9">
        <f t="shared" si="170"/>
        <v>0</v>
      </c>
      <c r="O10918" s="8">
        <v>45546</v>
      </c>
      <c r="P10918" s="7">
        <v>0.97222222222222221</v>
      </c>
    </row>
    <row r="10919" spans="1:16" x14ac:dyDescent="0.25">
      <c r="A10919" s="10">
        <v>45546.972916666666</v>
      </c>
      <c r="B10919" t="s">
        <v>14</v>
      </c>
      <c r="C10919">
        <v>55.69</v>
      </c>
      <c r="D10919">
        <v>1</v>
      </c>
      <c r="E10919" s="9">
        <v>2449.2478973863499</v>
      </c>
      <c r="F10919">
        <v>55.69</v>
      </c>
      <c r="G10919">
        <v>55.69</v>
      </c>
      <c r="H10919">
        <v>0</v>
      </c>
      <c r="I10919">
        <v>1504.93789738635</v>
      </c>
      <c r="J10919">
        <v>1.31286225</v>
      </c>
      <c r="K10919">
        <v>3</v>
      </c>
      <c r="L10919" s="9">
        <f t="shared" si="170"/>
        <v>0</v>
      </c>
      <c r="O10919" s="8">
        <v>45546</v>
      </c>
      <c r="P10919" s="7">
        <v>0.97291666666666665</v>
      </c>
    </row>
    <row r="10920" spans="1:16" x14ac:dyDescent="0.25">
      <c r="A10920" s="10">
        <v>45546.973611111112</v>
      </c>
      <c r="B10920" t="s">
        <v>14</v>
      </c>
      <c r="C10920">
        <v>60.413333333333298</v>
      </c>
      <c r="D10920">
        <v>2</v>
      </c>
      <c r="E10920" s="9">
        <v>2388.8345640530201</v>
      </c>
      <c r="F10920">
        <v>116.103333333333</v>
      </c>
      <c r="G10920">
        <v>58.051666666666598</v>
      </c>
      <c r="H10920">
        <v>0</v>
      </c>
      <c r="I10920">
        <v>1504.93789738635</v>
      </c>
      <c r="J10920">
        <v>0.15589665</v>
      </c>
      <c r="K10920">
        <v>3</v>
      </c>
      <c r="L10920" s="9">
        <f t="shared" si="170"/>
        <v>0</v>
      </c>
      <c r="O10920" s="8">
        <v>45546</v>
      </c>
      <c r="P10920" s="7">
        <v>0.97361111111111109</v>
      </c>
    </row>
    <row r="10921" spans="1:16" x14ac:dyDescent="0.25">
      <c r="A10921" s="10">
        <v>45546.974305555559</v>
      </c>
      <c r="B10921" t="s">
        <v>14</v>
      </c>
      <c r="C10921">
        <v>69.358000000000004</v>
      </c>
      <c r="D10921">
        <v>3</v>
      </c>
      <c r="E10921" s="9">
        <v>2319.47656405302</v>
      </c>
      <c r="F10921">
        <v>185.46133333333299</v>
      </c>
      <c r="G10921">
        <v>61.820444444444398</v>
      </c>
      <c r="H10921">
        <v>0</v>
      </c>
      <c r="I10921">
        <v>1504.93789738635</v>
      </c>
      <c r="J10921">
        <v>0.37784835</v>
      </c>
      <c r="K10921">
        <v>3</v>
      </c>
      <c r="L10921" s="9">
        <f t="shared" si="170"/>
        <v>0</v>
      </c>
      <c r="O10921" s="8">
        <v>45546</v>
      </c>
      <c r="P10921" s="7">
        <v>0.97430555555555554</v>
      </c>
    </row>
    <row r="10922" spans="1:16" x14ac:dyDescent="0.25">
      <c r="A10922" s="10">
        <v>45546.974999999999</v>
      </c>
      <c r="B10922" t="s">
        <v>13</v>
      </c>
      <c r="C10922">
        <v>70</v>
      </c>
      <c r="D10922">
        <v>0</v>
      </c>
      <c r="E10922" s="9">
        <v>2529.47656405302</v>
      </c>
      <c r="F10922">
        <v>0</v>
      </c>
      <c r="G10922">
        <v>0</v>
      </c>
      <c r="H10922">
        <v>24.5386666666666</v>
      </c>
      <c r="I10922">
        <v>1529.47656405302</v>
      </c>
      <c r="J10922">
        <v>-3.2681786499999999</v>
      </c>
      <c r="K10922">
        <v>3</v>
      </c>
      <c r="L10922" s="9">
        <f t="shared" si="170"/>
        <v>0</v>
      </c>
      <c r="O10922" s="8">
        <v>45546</v>
      </c>
      <c r="P10922" s="7">
        <v>0.97499999999999998</v>
      </c>
    </row>
    <row r="10923" spans="1:16" x14ac:dyDescent="0.25">
      <c r="A10923" s="10">
        <v>45546.975694444445</v>
      </c>
      <c r="B10923" t="s">
        <v>12</v>
      </c>
      <c r="C10923">
        <v>72.28</v>
      </c>
      <c r="D10923">
        <v>-1</v>
      </c>
      <c r="E10923" s="9">
        <v>2601.7565640530202</v>
      </c>
      <c r="F10923">
        <v>-72.28</v>
      </c>
      <c r="G10923">
        <v>72.28</v>
      </c>
      <c r="H10923">
        <v>0</v>
      </c>
      <c r="I10923">
        <v>1529.47656405302</v>
      </c>
      <c r="J10923">
        <v>-6.3791798499999999</v>
      </c>
      <c r="K10923">
        <v>3</v>
      </c>
      <c r="L10923" s="9">
        <f t="shared" si="170"/>
        <v>0</v>
      </c>
      <c r="O10923" s="8">
        <v>45546</v>
      </c>
      <c r="P10923" s="7">
        <v>0.97569444444444442</v>
      </c>
    </row>
    <row r="10924" spans="1:16" x14ac:dyDescent="0.25">
      <c r="A10924" s="10">
        <v>45546.976388888892</v>
      </c>
      <c r="B10924" t="s">
        <v>12</v>
      </c>
      <c r="C10924">
        <v>72.34</v>
      </c>
      <c r="D10924">
        <v>-2</v>
      </c>
      <c r="E10924" s="9">
        <v>2674.0965640530198</v>
      </c>
      <c r="F10924">
        <v>-144.62</v>
      </c>
      <c r="G10924">
        <v>72.31</v>
      </c>
      <c r="H10924">
        <v>0</v>
      </c>
      <c r="I10924">
        <v>1529.47656405302</v>
      </c>
      <c r="J10924">
        <v>-6.7182296499999996</v>
      </c>
      <c r="K10924">
        <v>3</v>
      </c>
      <c r="L10924" s="9">
        <f t="shared" si="170"/>
        <v>0</v>
      </c>
      <c r="O10924" s="8">
        <v>45546</v>
      </c>
      <c r="P10924" s="7">
        <v>0.97638888888888886</v>
      </c>
    </row>
    <row r="10925" spans="1:16" x14ac:dyDescent="0.25">
      <c r="A10925" s="10">
        <v>45546.977083333331</v>
      </c>
      <c r="B10925" t="s">
        <v>12</v>
      </c>
      <c r="C10925">
        <v>71.308750000000003</v>
      </c>
      <c r="D10925">
        <v>-3</v>
      </c>
      <c r="E10925" s="9">
        <v>2745.40531405302</v>
      </c>
      <c r="F10925">
        <v>-215.92875000000001</v>
      </c>
      <c r="G10925">
        <v>71.976249999999993</v>
      </c>
      <c r="H10925">
        <v>0</v>
      </c>
      <c r="I10925">
        <v>1529.47656405302</v>
      </c>
      <c r="J10925">
        <v>-5.3855871500000001</v>
      </c>
      <c r="K10925">
        <v>3</v>
      </c>
      <c r="L10925" s="9">
        <f t="shared" si="170"/>
        <v>0</v>
      </c>
      <c r="O10925" s="8">
        <v>45546</v>
      </c>
      <c r="P10925" s="7">
        <v>0.9770833333333333</v>
      </c>
    </row>
    <row r="10926" spans="1:16" x14ac:dyDescent="0.25">
      <c r="A10926" s="10">
        <v>45546.977777777778</v>
      </c>
      <c r="B10926" t="s">
        <v>12</v>
      </c>
      <c r="C10926">
        <v>68.91</v>
      </c>
      <c r="D10926">
        <v>-4</v>
      </c>
      <c r="E10926" s="9">
        <v>2814.3153140530198</v>
      </c>
      <c r="F10926">
        <v>-284.83875</v>
      </c>
      <c r="G10926">
        <v>71.209687500000001</v>
      </c>
      <c r="H10926">
        <v>0</v>
      </c>
      <c r="I10926">
        <v>1529.47656405302</v>
      </c>
      <c r="J10926">
        <v>-8.5828527500000007</v>
      </c>
      <c r="K10926">
        <v>3</v>
      </c>
      <c r="L10926" s="9">
        <f t="shared" si="170"/>
        <v>0</v>
      </c>
      <c r="O10926" s="8">
        <v>45546</v>
      </c>
      <c r="P10926" s="7">
        <v>0.97777777777777775</v>
      </c>
    </row>
    <row r="10927" spans="1:16" x14ac:dyDescent="0.25">
      <c r="A10927" s="10">
        <v>45546.978472222225</v>
      </c>
      <c r="B10927" t="s">
        <v>12</v>
      </c>
      <c r="C10927">
        <v>70.962500000000006</v>
      </c>
      <c r="D10927">
        <v>-5</v>
      </c>
      <c r="E10927" s="9">
        <v>2885.2778140530199</v>
      </c>
      <c r="F10927">
        <v>-355.80124999999998</v>
      </c>
      <c r="G10927">
        <v>71.160249999999905</v>
      </c>
      <c r="H10927">
        <v>0</v>
      </c>
      <c r="I10927">
        <v>1529.47656405302</v>
      </c>
      <c r="J10927">
        <v>-8.1305861000000004</v>
      </c>
      <c r="K10927">
        <v>3</v>
      </c>
      <c r="L10927" s="9">
        <f t="shared" si="170"/>
        <v>0</v>
      </c>
      <c r="O10927" s="8">
        <v>45546</v>
      </c>
      <c r="P10927" s="7">
        <v>0.97847222222222219</v>
      </c>
    </row>
    <row r="10928" spans="1:16" x14ac:dyDescent="0.25">
      <c r="A10928" s="10">
        <v>45546.979166666664</v>
      </c>
      <c r="B10928" t="s">
        <v>12</v>
      </c>
      <c r="C10928">
        <v>67.007499999999993</v>
      </c>
      <c r="D10928">
        <v>-6</v>
      </c>
      <c r="E10928" s="9">
        <v>2952.2853140530201</v>
      </c>
      <c r="F10928">
        <v>-422.80874999999997</v>
      </c>
      <c r="G10928">
        <v>70.468125000000001</v>
      </c>
      <c r="H10928">
        <v>0</v>
      </c>
      <c r="I10928">
        <v>1529.47656405302</v>
      </c>
      <c r="J10928">
        <v>-7.9954374000000001</v>
      </c>
      <c r="K10928">
        <v>3</v>
      </c>
      <c r="L10928" s="9">
        <f t="shared" si="170"/>
        <v>0</v>
      </c>
      <c r="O10928" s="8">
        <v>45546</v>
      </c>
      <c r="P10928" s="7">
        <v>0.97916666666666663</v>
      </c>
    </row>
    <row r="10929" spans="1:16" x14ac:dyDescent="0.25">
      <c r="A10929" s="10">
        <v>45546.979861111111</v>
      </c>
      <c r="B10929" t="s">
        <v>12</v>
      </c>
      <c r="C10929">
        <v>65.84</v>
      </c>
      <c r="D10929">
        <v>-7</v>
      </c>
      <c r="E10929" s="9">
        <v>3018.1253140530198</v>
      </c>
      <c r="F10929">
        <v>-488.64874999999898</v>
      </c>
      <c r="G10929">
        <v>69.806964285714201</v>
      </c>
      <c r="H10929">
        <v>0</v>
      </c>
      <c r="I10929">
        <v>1529.47656405302</v>
      </c>
      <c r="J10929">
        <v>-7.3303969999999996</v>
      </c>
      <c r="K10929">
        <v>3</v>
      </c>
      <c r="L10929" s="9">
        <f t="shared" si="170"/>
        <v>0</v>
      </c>
      <c r="O10929" s="8">
        <v>45546</v>
      </c>
      <c r="P10929" s="7">
        <v>0.97986111111111107</v>
      </c>
    </row>
    <row r="10930" spans="1:16" x14ac:dyDescent="0.25">
      <c r="A10930" s="10">
        <v>45546.980555555558</v>
      </c>
      <c r="B10930" t="s">
        <v>12</v>
      </c>
      <c r="C10930">
        <v>66.141249999999999</v>
      </c>
      <c r="D10930">
        <v>-8</v>
      </c>
      <c r="E10930" s="9">
        <v>3084.2665640530199</v>
      </c>
      <c r="F10930">
        <v>-554.79</v>
      </c>
      <c r="G10930">
        <v>69.348749999999995</v>
      </c>
      <c r="H10930">
        <v>0</v>
      </c>
      <c r="I10930">
        <v>1529.47656405302</v>
      </c>
      <c r="J10930">
        <v>-5.4072718000000002</v>
      </c>
      <c r="K10930">
        <v>3</v>
      </c>
      <c r="L10930" s="9">
        <f t="shared" si="170"/>
        <v>0</v>
      </c>
      <c r="O10930" s="8">
        <v>45546</v>
      </c>
      <c r="P10930" s="7">
        <v>0.98055555555555551</v>
      </c>
    </row>
    <row r="10931" spans="1:16" x14ac:dyDescent="0.25">
      <c r="A10931" s="10">
        <v>45546.981249999997</v>
      </c>
      <c r="B10931" t="s">
        <v>12</v>
      </c>
      <c r="C10931">
        <v>64.17</v>
      </c>
      <c r="D10931">
        <v>-9</v>
      </c>
      <c r="E10931" s="9">
        <v>3148.43656405302</v>
      </c>
      <c r="F10931">
        <v>-618.95999999999901</v>
      </c>
      <c r="G10931">
        <v>68.773333333333298</v>
      </c>
      <c r="H10931">
        <v>0</v>
      </c>
      <c r="I10931">
        <v>1529.47656405302</v>
      </c>
      <c r="J10931">
        <v>-6.31459408</v>
      </c>
      <c r="K10931">
        <v>3</v>
      </c>
      <c r="L10931" s="9">
        <f t="shared" si="170"/>
        <v>0</v>
      </c>
      <c r="O10931" s="8">
        <v>45546</v>
      </c>
      <c r="P10931" s="7">
        <v>0.98124999999999996</v>
      </c>
    </row>
    <row r="10932" spans="1:16" x14ac:dyDescent="0.25">
      <c r="A10932" s="10">
        <v>45546.981944444444</v>
      </c>
      <c r="B10932" t="s">
        <v>12</v>
      </c>
      <c r="C10932">
        <v>64.226909090909004</v>
      </c>
      <c r="D10932">
        <v>-10</v>
      </c>
      <c r="E10932" s="9">
        <v>3212.6634731439299</v>
      </c>
      <c r="F10932">
        <v>-683.18690909090901</v>
      </c>
      <c r="G10932">
        <v>68.318690909090904</v>
      </c>
      <c r="H10932">
        <v>0</v>
      </c>
      <c r="I10932">
        <v>1529.47656405302</v>
      </c>
      <c r="J10932">
        <v>-2.6091903799999998</v>
      </c>
      <c r="K10932">
        <v>3</v>
      </c>
      <c r="L10932" s="9">
        <f t="shared" si="170"/>
        <v>0</v>
      </c>
      <c r="O10932" s="8">
        <v>45546</v>
      </c>
      <c r="P10932" s="7">
        <v>0.9819444444444444</v>
      </c>
    </row>
    <row r="10933" spans="1:16" x14ac:dyDescent="0.25">
      <c r="A10933" s="10">
        <v>45546.982638888891</v>
      </c>
      <c r="B10933" t="s">
        <v>13</v>
      </c>
      <c r="C10933">
        <v>55.12</v>
      </c>
      <c r="D10933">
        <v>0</v>
      </c>
      <c r="E10933" s="9">
        <v>2661.4634731439301</v>
      </c>
      <c r="F10933">
        <v>0</v>
      </c>
      <c r="G10933">
        <v>0</v>
      </c>
      <c r="H10933">
        <v>131.98690909090899</v>
      </c>
      <c r="I10933">
        <v>1661.4634731439301</v>
      </c>
      <c r="J10933">
        <v>1.32301781999999</v>
      </c>
      <c r="K10933">
        <v>3</v>
      </c>
      <c r="L10933" s="9">
        <f t="shared" si="170"/>
        <v>0</v>
      </c>
      <c r="O10933" s="8">
        <v>45546</v>
      </c>
      <c r="P10933" s="7">
        <v>0.98263888888888884</v>
      </c>
    </row>
    <row r="10934" spans="1:16" x14ac:dyDescent="0.25">
      <c r="A10934" s="10">
        <v>45546.98333333333</v>
      </c>
      <c r="B10934" t="s">
        <v>14</v>
      </c>
      <c r="C10934">
        <v>53.72</v>
      </c>
      <c r="D10934">
        <v>1</v>
      </c>
      <c r="E10934" s="9">
        <v>2607.7434731439298</v>
      </c>
      <c r="F10934">
        <v>53.72</v>
      </c>
      <c r="G10934">
        <v>53.72</v>
      </c>
      <c r="H10934">
        <v>0</v>
      </c>
      <c r="I10934">
        <v>1661.4634731439301</v>
      </c>
      <c r="J10934">
        <v>2.2183078199999899</v>
      </c>
      <c r="K10934">
        <v>3</v>
      </c>
      <c r="L10934" s="9">
        <f t="shared" si="170"/>
        <v>0</v>
      </c>
      <c r="O10934" s="8">
        <v>45546</v>
      </c>
      <c r="P10934" s="7">
        <v>0.98333333333333328</v>
      </c>
    </row>
    <row r="10935" spans="1:16" x14ac:dyDescent="0.25">
      <c r="A10935" s="10">
        <v>45546.984027777777</v>
      </c>
      <c r="B10935" t="s">
        <v>14</v>
      </c>
      <c r="C10935">
        <v>53.72</v>
      </c>
      <c r="D10935">
        <v>2</v>
      </c>
      <c r="E10935" s="9">
        <v>2554.02347314393</v>
      </c>
      <c r="F10935">
        <v>107.44</v>
      </c>
      <c r="G10935">
        <v>53.72</v>
      </c>
      <c r="H10935">
        <v>0</v>
      </c>
      <c r="I10935">
        <v>1661.4634731439301</v>
      </c>
      <c r="J10935">
        <v>1.84716199999993E-2</v>
      </c>
      <c r="K10935">
        <v>3</v>
      </c>
      <c r="L10935" s="9">
        <f t="shared" si="170"/>
        <v>0</v>
      </c>
      <c r="O10935" s="8">
        <v>45546</v>
      </c>
      <c r="P10935" s="7">
        <v>0.98402777777777772</v>
      </c>
    </row>
    <row r="10936" spans="1:16" x14ac:dyDescent="0.25">
      <c r="A10936" s="10">
        <v>45546.984722222223</v>
      </c>
      <c r="B10936" t="s">
        <v>14</v>
      </c>
      <c r="C10936">
        <v>47.536250000000003</v>
      </c>
      <c r="D10936">
        <v>3</v>
      </c>
      <c r="E10936" s="9">
        <v>2506.4872231439299</v>
      </c>
      <c r="F10936">
        <v>154.97624999999999</v>
      </c>
      <c r="G10936">
        <v>51.658749999999998</v>
      </c>
      <c r="H10936">
        <v>0</v>
      </c>
      <c r="I10936">
        <v>1661.4634731439301</v>
      </c>
      <c r="J10936">
        <v>3.95221862</v>
      </c>
      <c r="K10936">
        <v>3</v>
      </c>
      <c r="L10936" s="9">
        <f t="shared" si="170"/>
        <v>0</v>
      </c>
      <c r="O10936" s="8">
        <v>45546</v>
      </c>
      <c r="P10936" s="7">
        <v>0.98472222222222228</v>
      </c>
    </row>
    <row r="10937" spans="1:16" x14ac:dyDescent="0.25">
      <c r="A10937" s="10">
        <v>45546.98541666667</v>
      </c>
      <c r="B10937" t="s">
        <v>14</v>
      </c>
      <c r="C10937">
        <v>42.6714285714285</v>
      </c>
      <c r="D10937">
        <v>4</v>
      </c>
      <c r="E10937" s="9">
        <v>2463.8157945725002</v>
      </c>
      <c r="F10937">
        <v>197.647678571428</v>
      </c>
      <c r="G10937">
        <v>49.4119196428571</v>
      </c>
      <c r="H10937">
        <v>0</v>
      </c>
      <c r="I10937">
        <v>1661.4634731439301</v>
      </c>
      <c r="J10937">
        <v>6.8196854199999999</v>
      </c>
      <c r="K10937">
        <v>3</v>
      </c>
      <c r="L10937" s="9">
        <f t="shared" si="170"/>
        <v>0</v>
      </c>
      <c r="O10937" s="8">
        <v>45546</v>
      </c>
      <c r="P10937" s="7">
        <v>0.98541666666666672</v>
      </c>
    </row>
    <row r="10938" spans="1:16" x14ac:dyDescent="0.25">
      <c r="A10938" s="10">
        <v>45546.986111111109</v>
      </c>
      <c r="B10938" t="s">
        <v>14</v>
      </c>
      <c r="C10938">
        <v>40.373809523809499</v>
      </c>
      <c r="D10938">
        <v>5</v>
      </c>
      <c r="E10938" s="9">
        <v>2423.4419850486902</v>
      </c>
      <c r="F10938">
        <v>238.021488095238</v>
      </c>
      <c r="G10938">
        <v>47.6042976190476</v>
      </c>
      <c r="H10938">
        <v>0</v>
      </c>
      <c r="I10938">
        <v>1661.4634731439301</v>
      </c>
      <c r="J10938">
        <v>4.4577440199999998</v>
      </c>
      <c r="K10938">
        <v>3</v>
      </c>
      <c r="L10938" s="9">
        <f t="shared" si="170"/>
        <v>0</v>
      </c>
      <c r="O10938" s="8">
        <v>45546</v>
      </c>
      <c r="P10938" s="7">
        <v>0.98611111111111116</v>
      </c>
    </row>
    <row r="10939" spans="1:16" x14ac:dyDescent="0.25">
      <c r="A10939" s="10">
        <v>45546.986805555556</v>
      </c>
      <c r="B10939" t="s">
        <v>14</v>
      </c>
      <c r="C10939">
        <v>39.984999999999999</v>
      </c>
      <c r="D10939">
        <v>6</v>
      </c>
      <c r="E10939" s="9">
        <v>2383.4569850486901</v>
      </c>
      <c r="F10939">
        <v>278.00648809523801</v>
      </c>
      <c r="G10939">
        <v>46.334414682539602</v>
      </c>
      <c r="H10939">
        <v>0</v>
      </c>
      <c r="I10939">
        <v>1661.4634731439301</v>
      </c>
      <c r="J10939">
        <v>2.3458918199999998</v>
      </c>
      <c r="K10939">
        <v>3</v>
      </c>
      <c r="L10939" s="9">
        <f t="shared" si="170"/>
        <v>0</v>
      </c>
      <c r="O10939" s="8">
        <v>45546</v>
      </c>
      <c r="P10939" s="7">
        <v>0.9868055555555556</v>
      </c>
    </row>
    <row r="10940" spans="1:16" x14ac:dyDescent="0.25">
      <c r="A10940" s="10">
        <v>45546.987500000003</v>
      </c>
      <c r="B10940" t="s">
        <v>13</v>
      </c>
      <c r="C10940">
        <v>32.642499999999998</v>
      </c>
      <c r="D10940">
        <v>0</v>
      </c>
      <c r="E10940" s="9">
        <v>2579.3119850486901</v>
      </c>
      <c r="F10940">
        <v>0</v>
      </c>
      <c r="G10940">
        <v>0</v>
      </c>
      <c r="H10940">
        <v>-82.151488095238093</v>
      </c>
      <c r="I10940">
        <v>1579.3119850486901</v>
      </c>
      <c r="J10940">
        <v>-1.63873847999999</v>
      </c>
      <c r="K10940">
        <v>3</v>
      </c>
      <c r="L10940" s="9">
        <f t="shared" si="170"/>
        <v>0</v>
      </c>
      <c r="O10940" s="8">
        <v>45546</v>
      </c>
      <c r="P10940" s="7">
        <v>0.98750000000000004</v>
      </c>
    </row>
    <row r="10941" spans="1:16" x14ac:dyDescent="0.25">
      <c r="A10941" s="10">
        <v>45546.988194444442</v>
      </c>
      <c r="B10941" t="s">
        <v>12</v>
      </c>
      <c r="C10941">
        <v>32.2077777777777</v>
      </c>
      <c r="D10941">
        <v>-1</v>
      </c>
      <c r="E10941" s="9">
        <v>2611.51976282647</v>
      </c>
      <c r="F10941">
        <v>-32.2077777777777</v>
      </c>
      <c r="G10941">
        <v>32.2077777777777</v>
      </c>
      <c r="H10941">
        <v>0</v>
      </c>
      <c r="I10941">
        <v>1579.3119850486901</v>
      </c>
      <c r="J10941">
        <v>-0.42728949999999899</v>
      </c>
      <c r="K10941">
        <v>3</v>
      </c>
      <c r="L10941" s="9">
        <f t="shared" si="170"/>
        <v>0</v>
      </c>
      <c r="O10941" s="8">
        <v>45546</v>
      </c>
      <c r="P10941" s="7">
        <v>0.98819444444444449</v>
      </c>
    </row>
    <row r="10942" spans="1:16" x14ac:dyDescent="0.25">
      <c r="A10942" s="10">
        <v>45546.988888888889</v>
      </c>
      <c r="B10942" t="s">
        <v>12</v>
      </c>
      <c r="C10942">
        <v>32.810857142857103</v>
      </c>
      <c r="D10942">
        <v>-2</v>
      </c>
      <c r="E10942" s="9">
        <v>2644.3306199693202</v>
      </c>
      <c r="F10942">
        <v>-65.018634920634895</v>
      </c>
      <c r="G10942">
        <v>32.509317460317398</v>
      </c>
      <c r="H10942">
        <v>0</v>
      </c>
      <c r="I10942">
        <v>1579.3119850486901</v>
      </c>
      <c r="J10942">
        <v>-0.35240269999999901</v>
      </c>
      <c r="K10942">
        <v>3</v>
      </c>
      <c r="L10942" s="9">
        <f t="shared" si="170"/>
        <v>0</v>
      </c>
      <c r="O10942" s="8">
        <v>45546</v>
      </c>
      <c r="P10942" s="7">
        <v>0.98888888888888893</v>
      </c>
    </row>
    <row r="10943" spans="1:16" x14ac:dyDescent="0.25">
      <c r="A10943" s="10">
        <v>45546.988888888889</v>
      </c>
      <c r="B10943" t="s">
        <v>13</v>
      </c>
      <c r="C10943">
        <v>32.810857142857103</v>
      </c>
      <c r="D10943">
        <v>0</v>
      </c>
      <c r="E10943" s="9">
        <v>2578.7089056836098</v>
      </c>
      <c r="F10943">
        <v>0</v>
      </c>
      <c r="G10943">
        <v>0</v>
      </c>
      <c r="H10943">
        <v>-0.60307936507936599</v>
      </c>
      <c r="I10943">
        <v>1578.7089056836101</v>
      </c>
      <c r="J10943">
        <v>7.3300150000000004</v>
      </c>
      <c r="K10943">
        <v>3</v>
      </c>
      <c r="L10943" s="9">
        <f t="shared" si="170"/>
        <v>1</v>
      </c>
      <c r="O10943" s="8">
        <v>45546</v>
      </c>
      <c r="P10943" s="7">
        <v>0.98888888888888893</v>
      </c>
    </row>
    <row r="10944" spans="1:16" x14ac:dyDescent="0.25">
      <c r="A10944" s="10">
        <v>45547.804166666669</v>
      </c>
      <c r="B10944" t="s">
        <v>11</v>
      </c>
      <c r="C10944">
        <v>75.13</v>
      </c>
      <c r="D10944">
        <v>0</v>
      </c>
      <c r="E10944" s="9">
        <v>2578.7089056836098</v>
      </c>
      <c r="F10944">
        <v>0</v>
      </c>
      <c r="G10944">
        <v>0</v>
      </c>
      <c r="H10944">
        <v>0</v>
      </c>
      <c r="I10944">
        <v>1578.7089056836101</v>
      </c>
      <c r="J10944">
        <v>9.9875839999999894</v>
      </c>
      <c r="K10944">
        <v>3</v>
      </c>
      <c r="L10944" s="9">
        <f t="shared" si="170"/>
        <v>0</v>
      </c>
      <c r="O10944" s="8">
        <v>45547</v>
      </c>
      <c r="P10944" s="7">
        <v>0.8041666666666667</v>
      </c>
    </row>
    <row r="10945" spans="1:16" x14ac:dyDescent="0.25">
      <c r="A10945" s="10">
        <v>45547.805555555555</v>
      </c>
      <c r="B10945" t="s">
        <v>12</v>
      </c>
      <c r="C10945">
        <v>72.94</v>
      </c>
      <c r="D10945">
        <v>-1</v>
      </c>
      <c r="E10945" s="9">
        <v>2651.6489056836099</v>
      </c>
      <c r="F10945">
        <v>-72.94</v>
      </c>
      <c r="G10945">
        <v>72.94</v>
      </c>
      <c r="H10945">
        <v>0</v>
      </c>
      <c r="I10945">
        <v>1578.7089056836101</v>
      </c>
      <c r="J10945">
        <v>-0.49360099999999801</v>
      </c>
      <c r="K10945">
        <v>3</v>
      </c>
      <c r="L10945" s="9">
        <f t="shared" si="170"/>
        <v>0</v>
      </c>
      <c r="O10945" s="8">
        <v>45547</v>
      </c>
      <c r="P10945" s="7">
        <v>0.80555555555555558</v>
      </c>
    </row>
    <row r="10946" spans="1:16" x14ac:dyDescent="0.25">
      <c r="A10946" s="10">
        <v>45547.811111111114</v>
      </c>
      <c r="B10946" t="s">
        <v>13</v>
      </c>
      <c r="C10946">
        <v>72.935000000000002</v>
      </c>
      <c r="D10946">
        <v>0</v>
      </c>
      <c r="E10946" s="9">
        <v>2578.7139056836099</v>
      </c>
      <c r="F10946">
        <v>0</v>
      </c>
      <c r="G10946">
        <v>0</v>
      </c>
      <c r="H10946">
        <v>4.9999999999954499E-3</v>
      </c>
      <c r="I10946">
        <v>1578.7139056836099</v>
      </c>
      <c r="J10946">
        <v>7.4582539999999904</v>
      </c>
      <c r="K10946">
        <v>3</v>
      </c>
      <c r="L10946" s="9">
        <f t="shared" si="170"/>
        <v>0</v>
      </c>
      <c r="O10946" s="8">
        <v>45547</v>
      </c>
      <c r="P10946" s="7">
        <v>0.81111111111111112</v>
      </c>
    </row>
    <row r="10947" spans="1:16" x14ac:dyDescent="0.25">
      <c r="A10947" s="10">
        <v>45547.8125</v>
      </c>
      <c r="B10947" t="s">
        <v>14</v>
      </c>
      <c r="C10947">
        <v>72.86</v>
      </c>
      <c r="D10947">
        <v>1</v>
      </c>
      <c r="E10947" s="9">
        <v>2505.8539056836098</v>
      </c>
      <c r="F10947">
        <v>72.86</v>
      </c>
      <c r="G10947">
        <v>72.86</v>
      </c>
      <c r="H10947">
        <v>0</v>
      </c>
      <c r="I10947">
        <v>1578.7139056836099</v>
      </c>
      <c r="J10947">
        <v>7.1739947499999897</v>
      </c>
      <c r="K10947">
        <v>3</v>
      </c>
      <c r="L10947" s="9">
        <f t="shared" ref="L10947:L11010" si="171">IF(DAY(O10947 &lt;&gt; O10948), 1, 0)</f>
        <v>0</v>
      </c>
      <c r="O10947" s="8">
        <v>45547</v>
      </c>
      <c r="P10947" s="7">
        <v>0.8125</v>
      </c>
    </row>
    <row r="10948" spans="1:16" x14ac:dyDescent="0.25">
      <c r="A10948" s="10">
        <v>45547.817361111112</v>
      </c>
      <c r="B10948" t="s">
        <v>14</v>
      </c>
      <c r="C10948">
        <v>75</v>
      </c>
      <c r="D10948">
        <v>2</v>
      </c>
      <c r="E10948" s="9">
        <v>2430.8539056836098</v>
      </c>
      <c r="F10948">
        <v>147.86000000000001</v>
      </c>
      <c r="G10948">
        <v>73.930000000000007</v>
      </c>
      <c r="H10948">
        <v>0</v>
      </c>
      <c r="I10948">
        <v>1578.7139056836099</v>
      </c>
      <c r="J10948">
        <v>6.1345457999999997</v>
      </c>
      <c r="K10948">
        <v>3</v>
      </c>
      <c r="L10948" s="9">
        <f t="shared" si="171"/>
        <v>0</v>
      </c>
      <c r="O10948" s="8">
        <v>45547</v>
      </c>
      <c r="P10948" s="7">
        <v>0.81736111111111109</v>
      </c>
    </row>
    <row r="10949" spans="1:16" x14ac:dyDescent="0.25">
      <c r="A10949" s="10">
        <v>45547.82708333333</v>
      </c>
      <c r="B10949" t="s">
        <v>14</v>
      </c>
      <c r="C10949">
        <v>74.575000000000003</v>
      </c>
      <c r="D10949">
        <v>3</v>
      </c>
      <c r="E10949" s="9">
        <v>2356.27890568361</v>
      </c>
      <c r="F10949">
        <v>222.435</v>
      </c>
      <c r="G10949">
        <v>74.144999999999996</v>
      </c>
      <c r="H10949">
        <v>0</v>
      </c>
      <c r="I10949">
        <v>1578.7139056836099</v>
      </c>
      <c r="J10949">
        <v>4.6978943333333296</v>
      </c>
      <c r="K10949">
        <v>3</v>
      </c>
      <c r="L10949" s="9">
        <f t="shared" si="171"/>
        <v>0</v>
      </c>
      <c r="O10949" s="8">
        <v>45547</v>
      </c>
      <c r="P10949" s="7">
        <v>0.82708333333333328</v>
      </c>
    </row>
    <row r="10950" spans="1:16" x14ac:dyDescent="0.25">
      <c r="A10950" s="10">
        <v>45547.82916666667</v>
      </c>
      <c r="B10950" t="s">
        <v>13</v>
      </c>
      <c r="C10950">
        <v>74.430000000000007</v>
      </c>
      <c r="D10950">
        <v>0</v>
      </c>
      <c r="E10950" s="9">
        <v>2579.56890568361</v>
      </c>
      <c r="F10950">
        <v>0</v>
      </c>
      <c r="G10950">
        <v>0</v>
      </c>
      <c r="H10950">
        <v>0.85500000000001797</v>
      </c>
      <c r="I10950">
        <v>1579.56890568361</v>
      </c>
      <c r="J10950">
        <v>-0.92347671428571299</v>
      </c>
      <c r="K10950">
        <v>3</v>
      </c>
      <c r="L10950" s="9">
        <f t="shared" si="171"/>
        <v>0</v>
      </c>
      <c r="O10950" s="8">
        <v>45547</v>
      </c>
      <c r="P10950" s="7">
        <v>0.82916666666666672</v>
      </c>
    </row>
    <row r="10951" spans="1:16" x14ac:dyDescent="0.25">
      <c r="A10951" s="10">
        <v>45547.834027777775</v>
      </c>
      <c r="B10951" t="s">
        <v>12</v>
      </c>
      <c r="C10951">
        <v>72.87</v>
      </c>
      <c r="D10951">
        <v>-1</v>
      </c>
      <c r="E10951" s="9">
        <v>2652.4389056836098</v>
      </c>
      <c r="F10951">
        <v>-72.87</v>
      </c>
      <c r="G10951">
        <v>72.87</v>
      </c>
      <c r="H10951">
        <v>0</v>
      </c>
      <c r="I10951">
        <v>1579.56890568361</v>
      </c>
      <c r="J10951">
        <v>-1.46821424999999</v>
      </c>
      <c r="K10951">
        <v>3</v>
      </c>
      <c r="L10951" s="9">
        <f t="shared" si="171"/>
        <v>0</v>
      </c>
      <c r="O10951" s="8">
        <v>45547</v>
      </c>
      <c r="P10951" s="7">
        <v>0.83402777777777781</v>
      </c>
    </row>
    <row r="10952" spans="1:16" x14ac:dyDescent="0.25">
      <c r="A10952" s="10">
        <v>45547.835416666669</v>
      </c>
      <c r="B10952" t="s">
        <v>13</v>
      </c>
      <c r="C10952">
        <v>72.900000000000006</v>
      </c>
      <c r="D10952">
        <v>0</v>
      </c>
      <c r="E10952" s="9">
        <v>2579.5389056836102</v>
      </c>
      <c r="F10952">
        <v>0</v>
      </c>
      <c r="G10952">
        <v>0</v>
      </c>
      <c r="H10952">
        <v>-3.0000000000001099E-2</v>
      </c>
      <c r="I10952">
        <v>1579.53890568361</v>
      </c>
      <c r="J10952">
        <v>3.6503664333333301</v>
      </c>
      <c r="K10952">
        <v>3</v>
      </c>
      <c r="L10952" s="9">
        <f t="shared" si="171"/>
        <v>0</v>
      </c>
      <c r="O10952" s="8">
        <v>45547</v>
      </c>
      <c r="P10952" s="7">
        <v>0.8354166666666667</v>
      </c>
    </row>
    <row r="10953" spans="1:16" x14ac:dyDescent="0.25">
      <c r="A10953" s="10">
        <v>45547.836111111108</v>
      </c>
      <c r="B10953" t="s">
        <v>14</v>
      </c>
      <c r="C10953">
        <v>72.86</v>
      </c>
      <c r="D10953">
        <v>1</v>
      </c>
      <c r="E10953" s="9">
        <v>2506.6789056836101</v>
      </c>
      <c r="F10953">
        <v>72.86</v>
      </c>
      <c r="G10953">
        <v>72.86</v>
      </c>
      <c r="H10953">
        <v>0</v>
      </c>
      <c r="I10953">
        <v>1579.53890568361</v>
      </c>
      <c r="J10953">
        <v>4.8173277900000002</v>
      </c>
      <c r="K10953">
        <v>3</v>
      </c>
      <c r="L10953" s="9">
        <f t="shared" si="171"/>
        <v>0</v>
      </c>
      <c r="O10953" s="8">
        <v>45547</v>
      </c>
      <c r="P10953" s="7">
        <v>0.83611111111111114</v>
      </c>
    </row>
    <row r="10954" spans="1:16" x14ac:dyDescent="0.25">
      <c r="A10954" s="10">
        <v>45547.837500000001</v>
      </c>
      <c r="B10954" t="s">
        <v>14</v>
      </c>
      <c r="C10954">
        <v>74.33</v>
      </c>
      <c r="D10954">
        <v>2</v>
      </c>
      <c r="E10954" s="9">
        <v>2432.3489056836102</v>
      </c>
      <c r="F10954">
        <v>147.19</v>
      </c>
      <c r="G10954">
        <v>73.594999999999999</v>
      </c>
      <c r="H10954">
        <v>0</v>
      </c>
      <c r="I10954">
        <v>1579.53890568361</v>
      </c>
      <c r="J10954">
        <v>3.38499719</v>
      </c>
      <c r="K10954">
        <v>3</v>
      </c>
      <c r="L10954" s="9">
        <f t="shared" si="171"/>
        <v>0</v>
      </c>
      <c r="O10954" s="8">
        <v>45547</v>
      </c>
      <c r="P10954" s="7">
        <v>0.83750000000000002</v>
      </c>
    </row>
    <row r="10955" spans="1:16" x14ac:dyDescent="0.25">
      <c r="A10955" s="10">
        <v>45547.841666666667</v>
      </c>
      <c r="B10955" t="s">
        <v>14</v>
      </c>
      <c r="C10955">
        <v>72.86</v>
      </c>
      <c r="D10955">
        <v>3</v>
      </c>
      <c r="E10955" s="9">
        <v>2359.48890568361</v>
      </c>
      <c r="F10955">
        <v>220.05</v>
      </c>
      <c r="G10955">
        <v>73.349999999999994</v>
      </c>
      <c r="H10955">
        <v>0</v>
      </c>
      <c r="I10955">
        <v>1579.53890568361</v>
      </c>
      <c r="J10955">
        <v>3.9404770899999999</v>
      </c>
      <c r="K10955">
        <v>3</v>
      </c>
      <c r="L10955" s="9">
        <f t="shared" si="171"/>
        <v>0</v>
      </c>
      <c r="O10955" s="8">
        <v>45547</v>
      </c>
      <c r="P10955" s="7">
        <v>0.84166666666666667</v>
      </c>
    </row>
    <row r="10956" spans="1:16" x14ac:dyDescent="0.25">
      <c r="A10956" s="10">
        <v>45547.843055555553</v>
      </c>
      <c r="B10956" t="s">
        <v>14</v>
      </c>
      <c r="C10956">
        <v>72.08</v>
      </c>
      <c r="D10956">
        <v>4</v>
      </c>
      <c r="E10956" s="9">
        <v>2287.4089056836101</v>
      </c>
      <c r="F10956">
        <v>292.13</v>
      </c>
      <c r="G10956">
        <v>73.032499999999999</v>
      </c>
      <c r="H10956">
        <v>0</v>
      </c>
      <c r="I10956">
        <v>1579.53890568361</v>
      </c>
      <c r="J10956">
        <v>0.39859969000000101</v>
      </c>
      <c r="K10956">
        <v>3</v>
      </c>
      <c r="L10956" s="9">
        <f t="shared" si="171"/>
        <v>0</v>
      </c>
      <c r="O10956" s="8">
        <v>45547</v>
      </c>
      <c r="P10956" s="7">
        <v>0.84305555555555556</v>
      </c>
    </row>
    <row r="10957" spans="1:16" x14ac:dyDescent="0.25">
      <c r="A10957" s="10">
        <v>45547.844444444447</v>
      </c>
      <c r="B10957" t="s">
        <v>14</v>
      </c>
      <c r="C10957">
        <v>74.040000000000006</v>
      </c>
      <c r="D10957">
        <v>5</v>
      </c>
      <c r="E10957" s="9">
        <v>2213.3689056836101</v>
      </c>
      <c r="F10957">
        <v>366.17</v>
      </c>
      <c r="G10957">
        <v>73.233999999999995</v>
      </c>
      <c r="H10957">
        <v>0</v>
      </c>
      <c r="I10957">
        <v>1579.53890568361</v>
      </c>
      <c r="J10957">
        <v>2.0847474899999998</v>
      </c>
      <c r="K10957">
        <v>3</v>
      </c>
      <c r="L10957" s="9">
        <f t="shared" si="171"/>
        <v>0</v>
      </c>
      <c r="O10957" s="8">
        <v>45547</v>
      </c>
      <c r="P10957" s="7">
        <v>0.84444444444444444</v>
      </c>
    </row>
    <row r="10958" spans="1:16" x14ac:dyDescent="0.25">
      <c r="A10958" s="10">
        <v>45547.847222222219</v>
      </c>
      <c r="B10958" t="s">
        <v>14</v>
      </c>
      <c r="C10958">
        <v>71.875</v>
      </c>
      <c r="D10958">
        <v>6</v>
      </c>
      <c r="E10958" s="9">
        <v>2141.4939056836101</v>
      </c>
      <c r="F10958">
        <v>438.04500000000002</v>
      </c>
      <c r="G10958">
        <v>73.007499999999993</v>
      </c>
      <c r="H10958">
        <v>0</v>
      </c>
      <c r="I10958">
        <v>1579.53890568361</v>
      </c>
      <c r="J10958">
        <v>1.4526740899999999</v>
      </c>
      <c r="K10958">
        <v>3</v>
      </c>
      <c r="L10958" s="9">
        <f t="shared" si="171"/>
        <v>0</v>
      </c>
      <c r="O10958" s="8">
        <v>45547</v>
      </c>
      <c r="P10958" s="7">
        <v>0.84722222222222221</v>
      </c>
    </row>
    <row r="10959" spans="1:16" x14ac:dyDescent="0.25">
      <c r="A10959" s="10">
        <v>45547.847916666666</v>
      </c>
      <c r="B10959" t="s">
        <v>14</v>
      </c>
      <c r="C10959">
        <v>71.373999999999995</v>
      </c>
      <c r="D10959">
        <v>7</v>
      </c>
      <c r="E10959" s="9">
        <v>2070.1199056836099</v>
      </c>
      <c r="F10959">
        <v>509.41899999999998</v>
      </c>
      <c r="G10959">
        <v>72.774142857142806</v>
      </c>
      <c r="H10959">
        <v>0</v>
      </c>
      <c r="I10959">
        <v>1579.53890568361</v>
      </c>
      <c r="J10959">
        <v>1.9733239899999899</v>
      </c>
      <c r="K10959">
        <v>3</v>
      </c>
      <c r="L10959" s="9">
        <f t="shared" si="171"/>
        <v>0</v>
      </c>
      <c r="O10959" s="8">
        <v>45547</v>
      </c>
      <c r="P10959" s="7">
        <v>0.84791666666666665</v>
      </c>
    </row>
    <row r="10960" spans="1:16" x14ac:dyDescent="0.25">
      <c r="A10960" s="10">
        <v>45547.849305555559</v>
      </c>
      <c r="B10960" t="s">
        <v>14</v>
      </c>
      <c r="C10960">
        <v>71.23</v>
      </c>
      <c r="D10960">
        <v>8</v>
      </c>
      <c r="E10960" s="9">
        <v>1998.8899056836101</v>
      </c>
      <c r="F10960">
        <v>580.649</v>
      </c>
      <c r="G10960">
        <v>72.581125</v>
      </c>
      <c r="H10960">
        <v>0</v>
      </c>
      <c r="I10960">
        <v>1579.53890568361</v>
      </c>
      <c r="J10960">
        <v>6.9506198899999898</v>
      </c>
      <c r="K10960">
        <v>3</v>
      </c>
      <c r="L10960" s="9">
        <f t="shared" si="171"/>
        <v>0</v>
      </c>
      <c r="O10960" s="8">
        <v>45547</v>
      </c>
      <c r="P10960" s="7">
        <v>0.84930555555555554</v>
      </c>
    </row>
    <row r="10961" spans="1:16" x14ac:dyDescent="0.25">
      <c r="A10961" s="10">
        <v>45547.850694444445</v>
      </c>
      <c r="B10961" t="s">
        <v>14</v>
      </c>
      <c r="C10961">
        <v>71.19</v>
      </c>
      <c r="D10961">
        <v>9</v>
      </c>
      <c r="E10961" s="9">
        <v>1927.69990568361</v>
      </c>
      <c r="F10961">
        <v>651.83899999999903</v>
      </c>
      <c r="G10961">
        <v>72.426555555555495</v>
      </c>
      <c r="H10961">
        <v>0</v>
      </c>
      <c r="I10961">
        <v>1579.53890568361</v>
      </c>
      <c r="J10961">
        <v>6.8487860899999902</v>
      </c>
      <c r="K10961">
        <v>3</v>
      </c>
      <c r="L10961" s="9">
        <f t="shared" si="171"/>
        <v>0</v>
      </c>
      <c r="O10961" s="8">
        <v>45547</v>
      </c>
      <c r="P10961" s="7">
        <v>0.85069444444444442</v>
      </c>
    </row>
    <row r="10962" spans="1:16" x14ac:dyDescent="0.25">
      <c r="A10962" s="10">
        <v>45547.851388888892</v>
      </c>
      <c r="B10962" t="s">
        <v>14</v>
      </c>
      <c r="C10962">
        <v>71.180000000000007</v>
      </c>
      <c r="D10962">
        <v>10</v>
      </c>
      <c r="E10962" s="9">
        <v>1856.51990568361</v>
      </c>
      <c r="F10962">
        <v>723.01900000000001</v>
      </c>
      <c r="G10962">
        <v>72.301900000000003</v>
      </c>
      <c r="H10962">
        <v>0</v>
      </c>
      <c r="I10962">
        <v>1579.53890568361</v>
      </c>
      <c r="J10962">
        <v>0.99231092999999904</v>
      </c>
      <c r="K10962">
        <v>3</v>
      </c>
      <c r="L10962" s="9">
        <f t="shared" si="171"/>
        <v>0</v>
      </c>
      <c r="O10962" s="8">
        <v>45547</v>
      </c>
      <c r="P10962" s="7">
        <v>0.85138888888888886</v>
      </c>
    </row>
    <row r="10963" spans="1:16" x14ac:dyDescent="0.25">
      <c r="A10963" s="10">
        <v>45547.852083333331</v>
      </c>
      <c r="B10963" t="s">
        <v>13</v>
      </c>
      <c r="C10963">
        <v>73.056363636363599</v>
      </c>
      <c r="D10963">
        <v>0</v>
      </c>
      <c r="E10963" s="9">
        <v>2587.0835420472399</v>
      </c>
      <c r="F10963">
        <v>0</v>
      </c>
      <c r="G10963">
        <v>0</v>
      </c>
      <c r="H10963">
        <v>7.5446363636364104</v>
      </c>
      <c r="I10963">
        <v>1587.0835420472499</v>
      </c>
      <c r="J10963">
        <v>-1.3140320700000001</v>
      </c>
      <c r="K10963">
        <v>3</v>
      </c>
      <c r="L10963" s="9">
        <f t="shared" si="171"/>
        <v>0</v>
      </c>
      <c r="O10963" s="8">
        <v>45547</v>
      </c>
      <c r="P10963" s="7">
        <v>0.8520833333333333</v>
      </c>
    </row>
    <row r="10964" spans="1:16" x14ac:dyDescent="0.25">
      <c r="A10964" s="10">
        <v>45547.852777777778</v>
      </c>
      <c r="B10964" t="s">
        <v>14</v>
      </c>
      <c r="C10964">
        <v>73.038571428571402</v>
      </c>
      <c r="D10964">
        <v>1</v>
      </c>
      <c r="E10964" s="9">
        <v>2514.04497061867</v>
      </c>
      <c r="F10964">
        <v>73.038571428571402</v>
      </c>
      <c r="G10964">
        <v>73.038571428571402</v>
      </c>
      <c r="H10964">
        <v>0</v>
      </c>
      <c r="I10964">
        <v>1587.0835420472499</v>
      </c>
      <c r="J10964">
        <v>1.29920462999999</v>
      </c>
      <c r="K10964">
        <v>3</v>
      </c>
      <c r="L10964" s="9">
        <f t="shared" si="171"/>
        <v>0</v>
      </c>
      <c r="O10964" s="8">
        <v>45547</v>
      </c>
      <c r="P10964" s="7">
        <v>0.85277777777777775</v>
      </c>
    </row>
    <row r="10965" spans="1:16" x14ac:dyDescent="0.25">
      <c r="A10965" s="10">
        <v>45547.853472222225</v>
      </c>
      <c r="B10965" t="s">
        <v>14</v>
      </c>
      <c r="C10965">
        <v>73.4641666666666</v>
      </c>
      <c r="D10965">
        <v>2</v>
      </c>
      <c r="E10965" s="9">
        <v>2440.5808039520098</v>
      </c>
      <c r="F10965">
        <v>146.50273809523799</v>
      </c>
      <c r="G10965">
        <v>73.251369047618994</v>
      </c>
      <c r="H10965">
        <v>0</v>
      </c>
      <c r="I10965">
        <v>1587.0835420472499</v>
      </c>
      <c r="J10965">
        <v>2.6282278299999899</v>
      </c>
      <c r="K10965">
        <v>3</v>
      </c>
      <c r="L10965" s="9">
        <f t="shared" si="171"/>
        <v>0</v>
      </c>
      <c r="O10965" s="8">
        <v>45547</v>
      </c>
      <c r="P10965" s="7">
        <v>0.85347222222222219</v>
      </c>
    </row>
    <row r="10966" spans="1:16" x14ac:dyDescent="0.25">
      <c r="A10966" s="10">
        <v>45547.854166666664</v>
      </c>
      <c r="B10966" t="s">
        <v>14</v>
      </c>
      <c r="C10966">
        <v>73.642682926829195</v>
      </c>
      <c r="D10966">
        <v>3</v>
      </c>
      <c r="E10966" s="9">
        <v>2366.93812102518</v>
      </c>
      <c r="F10966">
        <v>220.14542102206701</v>
      </c>
      <c r="G10966">
        <v>73.381807007355704</v>
      </c>
      <c r="H10966">
        <v>0</v>
      </c>
      <c r="I10966">
        <v>1587.0835420472499</v>
      </c>
      <c r="J10966">
        <v>5.5824199299999897</v>
      </c>
      <c r="K10966">
        <v>3</v>
      </c>
      <c r="L10966" s="9">
        <f t="shared" si="171"/>
        <v>0</v>
      </c>
      <c r="O10966" s="8">
        <v>45547</v>
      </c>
      <c r="P10966" s="7">
        <v>0.85416666666666663</v>
      </c>
    </row>
    <row r="10967" spans="1:16" x14ac:dyDescent="0.25">
      <c r="A10967" s="10">
        <v>45547.854861111111</v>
      </c>
      <c r="B10967" t="s">
        <v>14</v>
      </c>
      <c r="C10967">
        <v>73.326296296296306</v>
      </c>
      <c r="D10967">
        <v>4</v>
      </c>
      <c r="E10967" s="9">
        <v>2293.61182472888</v>
      </c>
      <c r="F10967">
        <v>293.47171731836301</v>
      </c>
      <c r="G10967">
        <v>73.367929329590893</v>
      </c>
      <c r="H10967">
        <v>0</v>
      </c>
      <c r="I10967">
        <v>1587.0835420472499</v>
      </c>
      <c r="J10967">
        <v>3.0197248299999901</v>
      </c>
      <c r="K10967">
        <v>3</v>
      </c>
      <c r="L10967" s="9">
        <f t="shared" si="171"/>
        <v>0</v>
      </c>
      <c r="O10967" s="8">
        <v>45547</v>
      </c>
      <c r="P10967" s="7">
        <v>0.85486111111111107</v>
      </c>
    </row>
    <row r="10968" spans="1:16" x14ac:dyDescent="0.25">
      <c r="A10968" s="10">
        <v>45547.855555555558</v>
      </c>
      <c r="B10968" t="s">
        <v>14</v>
      </c>
      <c r="C10968">
        <v>73.365200000000002</v>
      </c>
      <c r="D10968">
        <v>5</v>
      </c>
      <c r="E10968" s="9">
        <v>2220.2466247288799</v>
      </c>
      <c r="F10968">
        <v>366.83691731836302</v>
      </c>
      <c r="G10968">
        <v>73.367383463672695</v>
      </c>
      <c r="H10968">
        <v>0</v>
      </c>
      <c r="I10968">
        <v>1587.0835420472499</v>
      </c>
      <c r="J10968">
        <v>3.8855397299999899</v>
      </c>
      <c r="K10968">
        <v>3</v>
      </c>
      <c r="L10968" s="9">
        <f t="shared" si="171"/>
        <v>0</v>
      </c>
      <c r="O10968" s="8">
        <v>45547</v>
      </c>
      <c r="P10968" s="7">
        <v>0.85555555555555551</v>
      </c>
    </row>
    <row r="10969" spans="1:16" x14ac:dyDescent="0.25">
      <c r="A10969" s="10">
        <v>45547.856249999997</v>
      </c>
      <c r="B10969" t="s">
        <v>14</v>
      </c>
      <c r="C10969">
        <v>73.650000000000006</v>
      </c>
      <c r="D10969">
        <v>6</v>
      </c>
      <c r="E10969" s="9">
        <v>2146.5966247288802</v>
      </c>
      <c r="F10969">
        <v>440.486917318363</v>
      </c>
      <c r="G10969">
        <v>73.414486219727195</v>
      </c>
      <c r="H10969">
        <v>0</v>
      </c>
      <c r="I10969">
        <v>1587.0835420472499</v>
      </c>
      <c r="J10969">
        <v>3.95259512999999</v>
      </c>
      <c r="K10969">
        <v>3</v>
      </c>
      <c r="L10969" s="9">
        <f t="shared" si="171"/>
        <v>0</v>
      </c>
      <c r="O10969" s="8">
        <v>45547</v>
      </c>
      <c r="P10969" s="7">
        <v>0.85624999999999996</v>
      </c>
    </row>
    <row r="10970" spans="1:16" x14ac:dyDescent="0.25">
      <c r="A10970" s="10">
        <v>45547.857638888891</v>
      </c>
      <c r="B10970" t="s">
        <v>14</v>
      </c>
      <c r="C10970">
        <v>70.88</v>
      </c>
      <c r="D10970">
        <v>7</v>
      </c>
      <c r="E10970" s="9">
        <v>2075.7166247288801</v>
      </c>
      <c r="F10970">
        <v>511.36691731836299</v>
      </c>
      <c r="G10970">
        <v>73.052416759766203</v>
      </c>
      <c r="H10970">
        <v>0</v>
      </c>
      <c r="I10970">
        <v>1587.0835420472499</v>
      </c>
      <c r="J10970">
        <v>2.49751353</v>
      </c>
      <c r="K10970">
        <v>3</v>
      </c>
      <c r="L10970" s="9">
        <f t="shared" si="171"/>
        <v>0</v>
      </c>
      <c r="O10970" s="8">
        <v>45547</v>
      </c>
      <c r="P10970" s="7">
        <v>0.85763888888888884</v>
      </c>
    </row>
    <row r="10971" spans="1:16" x14ac:dyDescent="0.25">
      <c r="A10971" s="10">
        <v>45547.85833333333</v>
      </c>
      <c r="B10971" t="s">
        <v>14</v>
      </c>
      <c r="C10971">
        <v>72.5</v>
      </c>
      <c r="D10971">
        <v>8</v>
      </c>
      <c r="E10971" s="9">
        <v>2003.2166247288801</v>
      </c>
      <c r="F10971">
        <v>583.86691731836299</v>
      </c>
      <c r="G10971">
        <v>72.983364664795403</v>
      </c>
      <c r="H10971">
        <v>0</v>
      </c>
      <c r="I10971">
        <v>1587.0835420472499</v>
      </c>
      <c r="J10971">
        <v>3.16968403</v>
      </c>
      <c r="K10971">
        <v>3</v>
      </c>
      <c r="L10971" s="9">
        <f t="shared" si="171"/>
        <v>0</v>
      </c>
      <c r="O10971" s="8">
        <v>45547</v>
      </c>
      <c r="P10971" s="7">
        <v>0.85833333333333328</v>
      </c>
    </row>
    <row r="10972" spans="1:16" x14ac:dyDescent="0.25">
      <c r="A10972" s="10">
        <v>45547.861805555556</v>
      </c>
      <c r="B10972" t="s">
        <v>14</v>
      </c>
      <c r="C10972">
        <v>68.5</v>
      </c>
      <c r="D10972">
        <v>9</v>
      </c>
      <c r="E10972" s="9">
        <v>1934.7166247288801</v>
      </c>
      <c r="F10972">
        <v>652.36691731836299</v>
      </c>
      <c r="G10972">
        <v>72.485213035373704</v>
      </c>
      <c r="H10972">
        <v>0</v>
      </c>
      <c r="I10972">
        <v>1587.0835420472499</v>
      </c>
      <c r="J10972">
        <v>5.4498834999999897</v>
      </c>
      <c r="K10972">
        <v>3</v>
      </c>
      <c r="L10972" s="9">
        <f t="shared" si="171"/>
        <v>0</v>
      </c>
      <c r="O10972" s="8">
        <v>45547</v>
      </c>
      <c r="P10972" s="7">
        <v>0.8618055555555556</v>
      </c>
    </row>
    <row r="10973" spans="1:16" x14ac:dyDescent="0.25">
      <c r="A10973" s="10">
        <v>45547.862500000003</v>
      </c>
      <c r="B10973" t="s">
        <v>14</v>
      </c>
      <c r="C10973">
        <v>68.5</v>
      </c>
      <c r="D10973">
        <v>10</v>
      </c>
      <c r="E10973" s="9">
        <v>1866.2166247288801</v>
      </c>
      <c r="F10973">
        <v>720.86691731836299</v>
      </c>
      <c r="G10973">
        <v>72.086691731836297</v>
      </c>
      <c r="H10973">
        <v>0</v>
      </c>
      <c r="I10973">
        <v>1587.0835420472499</v>
      </c>
      <c r="J10973">
        <v>4.9986994999999901</v>
      </c>
      <c r="K10973">
        <v>3</v>
      </c>
      <c r="L10973" s="9">
        <f t="shared" si="171"/>
        <v>0</v>
      </c>
      <c r="O10973" s="8">
        <v>45547</v>
      </c>
      <c r="P10973" s="7">
        <v>0.86250000000000004</v>
      </c>
    </row>
    <row r="10974" spans="1:16" x14ac:dyDescent="0.25">
      <c r="A10974" s="10">
        <v>45547.863888888889</v>
      </c>
      <c r="B10974" t="s">
        <v>14</v>
      </c>
      <c r="C10974">
        <v>68.336666666666602</v>
      </c>
      <c r="D10974">
        <v>11</v>
      </c>
      <c r="E10974" s="9">
        <v>1797.8799580622101</v>
      </c>
      <c r="F10974">
        <v>789.20358398503004</v>
      </c>
      <c r="G10974">
        <v>71.745780362275397</v>
      </c>
      <c r="H10974">
        <v>0</v>
      </c>
      <c r="I10974">
        <v>1587.0835420472499</v>
      </c>
      <c r="J10974">
        <v>2.9373399999999901</v>
      </c>
      <c r="K10974">
        <v>3</v>
      </c>
      <c r="L10974" s="9">
        <f t="shared" si="171"/>
        <v>0</v>
      </c>
      <c r="O10974" s="8">
        <v>45547</v>
      </c>
      <c r="P10974" s="7">
        <v>0.86388888888888893</v>
      </c>
    </row>
    <row r="10975" spans="1:16" x14ac:dyDescent="0.25">
      <c r="A10975" s="10">
        <v>45547.868055555555</v>
      </c>
      <c r="B10975" t="s">
        <v>14</v>
      </c>
      <c r="C10975">
        <v>69.66</v>
      </c>
      <c r="D10975">
        <v>12</v>
      </c>
      <c r="E10975" s="9">
        <v>1728.21995806221</v>
      </c>
      <c r="F10975">
        <v>858.86358398503</v>
      </c>
      <c r="G10975">
        <v>71.571965332085796</v>
      </c>
      <c r="H10975">
        <v>0</v>
      </c>
      <c r="I10975">
        <v>1587.0835420472499</v>
      </c>
      <c r="J10975">
        <v>3.3898488999999898</v>
      </c>
      <c r="K10975">
        <v>3</v>
      </c>
      <c r="L10975" s="9">
        <f t="shared" si="171"/>
        <v>0</v>
      </c>
      <c r="O10975" s="8">
        <v>45547</v>
      </c>
      <c r="P10975" s="7">
        <v>0.86805555555555558</v>
      </c>
    </row>
    <row r="10976" spans="1:16" x14ac:dyDescent="0.25">
      <c r="A10976" s="10">
        <v>45547.870833333334</v>
      </c>
      <c r="B10976" t="s">
        <v>14</v>
      </c>
      <c r="C10976">
        <v>67.010000000000005</v>
      </c>
      <c r="D10976">
        <v>13</v>
      </c>
      <c r="E10976" s="9">
        <v>1661.20995806221</v>
      </c>
      <c r="F10976">
        <v>925.87358398503</v>
      </c>
      <c r="G10976">
        <v>71.221044921925397</v>
      </c>
      <c r="H10976">
        <v>0</v>
      </c>
      <c r="I10976">
        <v>1587.0835420472499</v>
      </c>
      <c r="J10976">
        <v>2.3917353000000001</v>
      </c>
      <c r="K10976">
        <v>3</v>
      </c>
      <c r="L10976" s="9">
        <f t="shared" si="171"/>
        <v>0</v>
      </c>
      <c r="O10976" s="8">
        <v>45547</v>
      </c>
      <c r="P10976" s="7">
        <v>0.87083333333333335</v>
      </c>
    </row>
    <row r="10977" spans="1:16" x14ac:dyDescent="0.25">
      <c r="A10977" s="10">
        <v>45547.877083333333</v>
      </c>
      <c r="B10977" t="s">
        <v>14</v>
      </c>
      <c r="C10977">
        <v>65.930000000000007</v>
      </c>
      <c r="D10977">
        <v>14</v>
      </c>
      <c r="E10977" s="9">
        <v>1595.27995806221</v>
      </c>
      <c r="F10977">
        <v>991.80358398502995</v>
      </c>
      <c r="G10977">
        <v>70.843113141787796</v>
      </c>
      <c r="H10977">
        <v>0</v>
      </c>
      <c r="I10977">
        <v>1587.0835420472499</v>
      </c>
      <c r="J10977">
        <v>1.9820692</v>
      </c>
      <c r="K10977">
        <v>3</v>
      </c>
      <c r="L10977" s="9">
        <f t="shared" si="171"/>
        <v>0</v>
      </c>
      <c r="O10977" s="8">
        <v>45547</v>
      </c>
      <c r="P10977" s="7">
        <v>0.87708333333333333</v>
      </c>
    </row>
    <row r="10978" spans="1:16" x14ac:dyDescent="0.25">
      <c r="A10978" s="10">
        <v>45547.87777777778</v>
      </c>
      <c r="B10978" t="s">
        <v>14</v>
      </c>
      <c r="C10978">
        <v>67.995000000000005</v>
      </c>
      <c r="D10978">
        <v>15</v>
      </c>
      <c r="E10978" s="9">
        <v>1527.2849580622101</v>
      </c>
      <c r="F10978">
        <v>1059.7985839850301</v>
      </c>
      <c r="G10978">
        <v>70.653238932335299</v>
      </c>
      <c r="H10978">
        <v>0</v>
      </c>
      <c r="I10978">
        <v>1587.0835420472499</v>
      </c>
      <c r="J10978">
        <v>3.3727847</v>
      </c>
      <c r="K10978">
        <v>3</v>
      </c>
      <c r="L10978" s="9">
        <f t="shared" si="171"/>
        <v>0</v>
      </c>
      <c r="O10978" s="8">
        <v>45547</v>
      </c>
      <c r="P10978" s="7">
        <v>0.87777777777777777</v>
      </c>
    </row>
    <row r="10979" spans="1:16" x14ac:dyDescent="0.25">
      <c r="A10979" s="10">
        <v>45547.879166666666</v>
      </c>
      <c r="B10979" t="s">
        <v>14</v>
      </c>
      <c r="C10979">
        <v>67.733333333333306</v>
      </c>
      <c r="D10979">
        <v>16</v>
      </c>
      <c r="E10979" s="9">
        <v>1459.5516247288799</v>
      </c>
      <c r="F10979">
        <v>1127.53191731836</v>
      </c>
      <c r="G10979">
        <v>70.470744832397699</v>
      </c>
      <c r="H10979">
        <v>0</v>
      </c>
      <c r="I10979">
        <v>1587.0835420472499</v>
      </c>
      <c r="J10979">
        <v>3.0475137000000001</v>
      </c>
      <c r="K10979">
        <v>3</v>
      </c>
      <c r="L10979" s="9">
        <f t="shared" si="171"/>
        <v>0</v>
      </c>
      <c r="O10979" s="8">
        <v>45547</v>
      </c>
      <c r="P10979" s="7">
        <v>0.87916666666666665</v>
      </c>
    </row>
    <row r="10980" spans="1:16" x14ac:dyDescent="0.25">
      <c r="A10980" s="10">
        <v>45547.879861111112</v>
      </c>
      <c r="B10980" t="s">
        <v>14</v>
      </c>
      <c r="C10980">
        <v>68.363333333333301</v>
      </c>
      <c r="D10980">
        <v>17</v>
      </c>
      <c r="E10980" s="9">
        <v>1391.1882913955501</v>
      </c>
      <c r="F10980">
        <v>1195.89525065169</v>
      </c>
      <c r="G10980">
        <v>70.346779450099802</v>
      </c>
      <c r="H10980">
        <v>0</v>
      </c>
      <c r="I10980">
        <v>1587.0835420472499</v>
      </c>
      <c r="J10980">
        <v>4.9968146999999901</v>
      </c>
      <c r="K10980">
        <v>3</v>
      </c>
      <c r="L10980" s="9">
        <f t="shared" si="171"/>
        <v>0</v>
      </c>
      <c r="O10980" s="8">
        <v>45547</v>
      </c>
      <c r="P10980" s="7">
        <v>0.87986111111111109</v>
      </c>
    </row>
    <row r="10981" spans="1:16" x14ac:dyDescent="0.25">
      <c r="A10981" s="10">
        <v>45547.881944444445</v>
      </c>
      <c r="B10981" t="s">
        <v>14</v>
      </c>
      <c r="C10981">
        <v>67.713333333333296</v>
      </c>
      <c r="D10981">
        <v>18</v>
      </c>
      <c r="E10981" s="9">
        <v>1323.4749580622099</v>
      </c>
      <c r="F10981">
        <v>1263.60858398503</v>
      </c>
      <c r="G10981">
        <v>70.200476888057196</v>
      </c>
      <c r="H10981">
        <v>0</v>
      </c>
      <c r="I10981">
        <v>1587.0835420472499</v>
      </c>
      <c r="J10981">
        <v>3.7786356999999899</v>
      </c>
      <c r="K10981">
        <v>3</v>
      </c>
      <c r="L10981" s="9">
        <f t="shared" si="171"/>
        <v>0</v>
      </c>
      <c r="O10981" s="8">
        <v>45547</v>
      </c>
      <c r="P10981" s="7">
        <v>0.88194444444444442</v>
      </c>
    </row>
    <row r="10982" spans="1:16" x14ac:dyDescent="0.25">
      <c r="A10982" s="10">
        <v>45547.884027777778</v>
      </c>
      <c r="B10982" t="s">
        <v>14</v>
      </c>
      <c r="C10982">
        <v>68.540000000000006</v>
      </c>
      <c r="D10982">
        <v>19</v>
      </c>
      <c r="E10982" s="9">
        <v>1254.9349580622099</v>
      </c>
      <c r="F10982">
        <v>1332.14858398503</v>
      </c>
      <c r="G10982">
        <v>70.113083367633095</v>
      </c>
      <c r="H10982">
        <v>0</v>
      </c>
      <c r="I10982">
        <v>1587.0835420472499</v>
      </c>
      <c r="J10982">
        <v>5.5151762</v>
      </c>
      <c r="K10982">
        <v>3</v>
      </c>
      <c r="L10982" s="9">
        <f t="shared" si="171"/>
        <v>0</v>
      </c>
      <c r="O10982" s="8">
        <v>45547</v>
      </c>
      <c r="P10982" s="7">
        <v>0.88402777777777775</v>
      </c>
    </row>
    <row r="10983" spans="1:16" x14ac:dyDescent="0.25">
      <c r="A10983" s="10">
        <v>45547.885416666664</v>
      </c>
      <c r="B10983" t="s">
        <v>14</v>
      </c>
      <c r="C10983">
        <v>65.478999999999999</v>
      </c>
      <c r="D10983">
        <v>20</v>
      </c>
      <c r="E10983" s="9">
        <v>1189.4559580622099</v>
      </c>
      <c r="F10983">
        <v>1397.62758398503</v>
      </c>
      <c r="G10983">
        <v>69.881379199251498</v>
      </c>
      <c r="H10983">
        <v>0</v>
      </c>
      <c r="I10983">
        <v>1587.0835420472499</v>
      </c>
      <c r="J10983">
        <v>5.5416118000000001</v>
      </c>
      <c r="K10983">
        <v>3</v>
      </c>
      <c r="L10983" s="9">
        <f t="shared" si="171"/>
        <v>0</v>
      </c>
      <c r="O10983" s="8">
        <v>45547</v>
      </c>
      <c r="P10983" s="7">
        <v>0.88541666666666663</v>
      </c>
    </row>
    <row r="10984" spans="1:16" x14ac:dyDescent="0.25">
      <c r="A10984" s="10">
        <v>45547.886805555558</v>
      </c>
      <c r="B10984" t="s">
        <v>14</v>
      </c>
      <c r="C10984">
        <v>66.63</v>
      </c>
      <c r="D10984">
        <v>21</v>
      </c>
      <c r="E10984" s="9">
        <v>1122.82595806221</v>
      </c>
      <c r="F10984">
        <v>1464.2575839850299</v>
      </c>
      <c r="G10984">
        <v>69.726551618334696</v>
      </c>
      <c r="H10984">
        <v>0</v>
      </c>
      <c r="I10984">
        <v>1587.0835420472499</v>
      </c>
      <c r="J10984">
        <v>7.4699717999999997</v>
      </c>
      <c r="K10984">
        <v>3</v>
      </c>
      <c r="L10984" s="9">
        <f t="shared" si="171"/>
        <v>0</v>
      </c>
      <c r="O10984" s="8">
        <v>45547</v>
      </c>
      <c r="P10984" s="7">
        <v>0.88680555555555551</v>
      </c>
    </row>
    <row r="10985" spans="1:16" x14ac:dyDescent="0.25">
      <c r="A10985" s="10">
        <v>45547.88958333333</v>
      </c>
      <c r="B10985" t="s">
        <v>14</v>
      </c>
      <c r="C10985">
        <v>67.400000000000006</v>
      </c>
      <c r="D10985">
        <v>22</v>
      </c>
      <c r="E10985" s="9">
        <v>1055.4259580622099</v>
      </c>
      <c r="F10985">
        <v>1531.65758398503</v>
      </c>
      <c r="G10985">
        <v>69.620799272046796</v>
      </c>
      <c r="H10985">
        <v>0</v>
      </c>
      <c r="I10985">
        <v>1587.0835420472499</v>
      </c>
      <c r="J10985">
        <v>4.0896733999999997</v>
      </c>
      <c r="K10985">
        <v>3</v>
      </c>
      <c r="L10985" s="9">
        <f t="shared" si="171"/>
        <v>0</v>
      </c>
      <c r="O10985" s="8">
        <v>45547</v>
      </c>
      <c r="P10985" s="7">
        <v>0.88958333333333328</v>
      </c>
    </row>
    <row r="10986" spans="1:16" x14ac:dyDescent="0.25">
      <c r="A10986" s="10">
        <v>45547.890277777777</v>
      </c>
      <c r="B10986" t="s">
        <v>14</v>
      </c>
      <c r="C10986">
        <v>67.400000000000006</v>
      </c>
      <c r="D10986">
        <v>23</v>
      </c>
      <c r="E10986" s="9">
        <v>988.02595806221802</v>
      </c>
      <c r="F10986">
        <v>1599.0575839850301</v>
      </c>
      <c r="G10986">
        <v>69.524242781957796</v>
      </c>
      <c r="H10986">
        <v>0</v>
      </c>
      <c r="I10986">
        <v>1587.0835420472499</v>
      </c>
      <c r="J10986">
        <v>7.4228977999999897</v>
      </c>
      <c r="K10986">
        <v>3</v>
      </c>
      <c r="L10986" s="9">
        <f t="shared" si="171"/>
        <v>0</v>
      </c>
      <c r="O10986" s="8">
        <v>45547</v>
      </c>
      <c r="P10986" s="7">
        <v>0.89027777777777772</v>
      </c>
    </row>
    <row r="10987" spans="1:16" x14ac:dyDescent="0.25">
      <c r="A10987" s="10">
        <v>45547.893055555556</v>
      </c>
      <c r="B10987" t="s">
        <v>14</v>
      </c>
      <c r="C10987">
        <v>67.305000000000007</v>
      </c>
      <c r="D10987">
        <v>24</v>
      </c>
      <c r="E10987" s="9">
        <v>920.72095806221796</v>
      </c>
      <c r="F10987">
        <v>1666.3625839850299</v>
      </c>
      <c r="G10987">
        <v>69.431774332709594</v>
      </c>
      <c r="H10987">
        <v>0</v>
      </c>
      <c r="I10987">
        <v>1587.0835420472499</v>
      </c>
      <c r="J10987">
        <v>6.7913006999999901</v>
      </c>
      <c r="K10987">
        <v>3</v>
      </c>
      <c r="L10987" s="9">
        <f t="shared" si="171"/>
        <v>0</v>
      </c>
      <c r="O10987" s="8">
        <v>45547</v>
      </c>
      <c r="P10987" s="7">
        <v>0.8930555555555556</v>
      </c>
    </row>
    <row r="10988" spans="1:16" x14ac:dyDescent="0.25">
      <c r="A10988" s="10">
        <v>45547.895138888889</v>
      </c>
      <c r="B10988" t="s">
        <v>14</v>
      </c>
      <c r="C10988">
        <v>68.489999999999995</v>
      </c>
      <c r="D10988">
        <v>25</v>
      </c>
      <c r="E10988" s="9">
        <v>852.23095806221795</v>
      </c>
      <c r="F10988">
        <v>1734.8525839850299</v>
      </c>
      <c r="G10988">
        <v>69.3941033594012</v>
      </c>
      <c r="H10988">
        <v>0</v>
      </c>
      <c r="I10988">
        <v>1587.0835420472499</v>
      </c>
      <c r="J10988">
        <v>5.3064666999999899</v>
      </c>
      <c r="K10988">
        <v>3</v>
      </c>
      <c r="L10988" s="9">
        <f t="shared" si="171"/>
        <v>0</v>
      </c>
      <c r="O10988" s="8">
        <v>45547</v>
      </c>
      <c r="P10988" s="7">
        <v>0.89513888888888893</v>
      </c>
    </row>
    <row r="10989" spans="1:16" x14ac:dyDescent="0.25">
      <c r="A10989" s="10">
        <v>45547.895833333336</v>
      </c>
      <c r="B10989" t="s">
        <v>14</v>
      </c>
      <c r="C10989">
        <v>67.650000000000006</v>
      </c>
      <c r="D10989">
        <v>26</v>
      </c>
      <c r="E10989" s="9">
        <v>784.58095806221797</v>
      </c>
      <c r="F10989">
        <v>1802.50258398503</v>
      </c>
      <c r="G10989">
        <v>69.327022460962695</v>
      </c>
      <c r="H10989">
        <v>0</v>
      </c>
      <c r="I10989">
        <v>1587.0835420472499</v>
      </c>
      <c r="J10989">
        <v>5.9053038999999901</v>
      </c>
      <c r="K10989">
        <v>3</v>
      </c>
      <c r="L10989" s="9">
        <f t="shared" si="171"/>
        <v>0</v>
      </c>
      <c r="O10989" s="8">
        <v>45547</v>
      </c>
      <c r="P10989" s="7">
        <v>0.89583333333333337</v>
      </c>
    </row>
    <row r="10990" spans="1:16" x14ac:dyDescent="0.25">
      <c r="A10990" s="10">
        <v>45547.896527777775</v>
      </c>
      <c r="B10990" t="s">
        <v>14</v>
      </c>
      <c r="C10990">
        <v>67.7</v>
      </c>
      <c r="D10990">
        <v>27</v>
      </c>
      <c r="E10990" s="9">
        <v>716.88095806221804</v>
      </c>
      <c r="F10990">
        <v>1870.2025839850301</v>
      </c>
      <c r="G10990">
        <v>69.266762369815893</v>
      </c>
      <c r="H10990">
        <v>0</v>
      </c>
      <c r="I10990">
        <v>1587.0835420472499</v>
      </c>
      <c r="J10990">
        <v>4.2949013999999996</v>
      </c>
      <c r="K10990">
        <v>3</v>
      </c>
      <c r="L10990" s="9">
        <f t="shared" si="171"/>
        <v>0</v>
      </c>
      <c r="O10990" s="8">
        <v>45547</v>
      </c>
      <c r="P10990" s="7">
        <v>0.89652777777777781</v>
      </c>
    </row>
    <row r="10991" spans="1:16" x14ac:dyDescent="0.25">
      <c r="A10991" s="10">
        <v>45547.897222222222</v>
      </c>
      <c r="B10991" t="s">
        <v>14</v>
      </c>
      <c r="C10991">
        <v>68.48</v>
      </c>
      <c r="D10991">
        <v>28</v>
      </c>
      <c r="E10991" s="9">
        <v>648.40095806221802</v>
      </c>
      <c r="F10991">
        <v>1938.6825839850301</v>
      </c>
      <c r="G10991">
        <v>69.238663713751095</v>
      </c>
      <c r="H10991">
        <v>0</v>
      </c>
      <c r="I10991">
        <v>1587.0835420472499</v>
      </c>
      <c r="J10991">
        <v>4.5895269000000001</v>
      </c>
      <c r="K10991">
        <v>3</v>
      </c>
      <c r="L10991" s="9">
        <f t="shared" si="171"/>
        <v>0</v>
      </c>
      <c r="O10991" s="8">
        <v>45547</v>
      </c>
      <c r="P10991" s="7">
        <v>0.89722222222222225</v>
      </c>
    </row>
    <row r="10992" spans="1:16" x14ac:dyDescent="0.25">
      <c r="A10992" s="10">
        <v>45547.899305555555</v>
      </c>
      <c r="B10992" t="s">
        <v>14</v>
      </c>
      <c r="C10992">
        <v>67.2</v>
      </c>
      <c r="D10992">
        <v>29</v>
      </c>
      <c r="E10992" s="9">
        <v>581.20095806221798</v>
      </c>
      <c r="F10992">
        <v>2005.8825839850299</v>
      </c>
      <c r="G10992">
        <v>69.168364965001004</v>
      </c>
      <c r="H10992">
        <v>0</v>
      </c>
      <c r="I10992">
        <v>1587.0835420472499</v>
      </c>
      <c r="J10992">
        <v>1.4500904999999999</v>
      </c>
      <c r="K10992">
        <v>3</v>
      </c>
      <c r="L10992" s="9">
        <f t="shared" si="171"/>
        <v>0</v>
      </c>
      <c r="O10992" s="8">
        <v>45547</v>
      </c>
      <c r="P10992" s="7">
        <v>0.89930555555555558</v>
      </c>
    </row>
    <row r="10993" spans="1:16" x14ac:dyDescent="0.25">
      <c r="A10993" s="10">
        <v>45547.9</v>
      </c>
      <c r="B10993" t="s">
        <v>14</v>
      </c>
      <c r="C10993">
        <v>67.375</v>
      </c>
      <c r="D10993">
        <v>30</v>
      </c>
      <c r="E10993" s="9">
        <v>513.82595806221798</v>
      </c>
      <c r="F10993">
        <v>2073.2575839850301</v>
      </c>
      <c r="G10993">
        <v>69.108586132834304</v>
      </c>
      <c r="H10993">
        <v>0</v>
      </c>
      <c r="I10993">
        <v>1587.0835420472499</v>
      </c>
      <c r="J10993">
        <v>1.9805625</v>
      </c>
      <c r="K10993">
        <v>3</v>
      </c>
      <c r="L10993" s="9">
        <f t="shared" si="171"/>
        <v>0</v>
      </c>
      <c r="O10993" s="8">
        <v>45547</v>
      </c>
      <c r="P10993" s="7">
        <v>0.9</v>
      </c>
    </row>
    <row r="10994" spans="1:16" x14ac:dyDescent="0.25">
      <c r="A10994" s="10">
        <v>45547.900694444441</v>
      </c>
      <c r="B10994" t="s">
        <v>14</v>
      </c>
      <c r="C10994">
        <v>67.8</v>
      </c>
      <c r="D10994">
        <v>31</v>
      </c>
      <c r="E10994" s="9">
        <v>446.02595806221802</v>
      </c>
      <c r="F10994">
        <v>2141.0575839850299</v>
      </c>
      <c r="G10994">
        <v>69.066373676936394</v>
      </c>
      <c r="H10994">
        <v>0</v>
      </c>
      <c r="I10994">
        <v>1587.0835420472499</v>
      </c>
      <c r="J10994">
        <v>1.0352579</v>
      </c>
      <c r="K10994">
        <v>3</v>
      </c>
      <c r="L10994" s="9">
        <f t="shared" si="171"/>
        <v>0</v>
      </c>
      <c r="O10994" s="8">
        <v>45547</v>
      </c>
      <c r="P10994" s="7">
        <v>0.90069444444444446</v>
      </c>
    </row>
    <row r="10995" spans="1:16" x14ac:dyDescent="0.25">
      <c r="A10995" s="10">
        <v>45547.902777777781</v>
      </c>
      <c r="B10995" t="s">
        <v>14</v>
      </c>
      <c r="C10995">
        <v>68.39</v>
      </c>
      <c r="D10995">
        <v>32</v>
      </c>
      <c r="E10995" s="9">
        <v>377.63595806221798</v>
      </c>
      <c r="F10995">
        <v>2209.4475839850302</v>
      </c>
      <c r="G10995">
        <v>69.045236999532193</v>
      </c>
      <c r="H10995">
        <v>0</v>
      </c>
      <c r="I10995">
        <v>1587.0835420472499</v>
      </c>
      <c r="J10995">
        <v>4.5056440000000002</v>
      </c>
      <c r="K10995">
        <v>3</v>
      </c>
      <c r="L10995" s="9">
        <f t="shared" si="171"/>
        <v>0</v>
      </c>
      <c r="O10995" s="8">
        <v>45547</v>
      </c>
      <c r="P10995" s="7">
        <v>0.90277777777777779</v>
      </c>
    </row>
    <row r="10996" spans="1:16" x14ac:dyDescent="0.25">
      <c r="A10996" s="10">
        <v>45547.90347222222</v>
      </c>
      <c r="B10996" t="s">
        <v>13</v>
      </c>
      <c r="C10996">
        <v>68.09</v>
      </c>
      <c r="D10996">
        <v>0</v>
      </c>
      <c r="E10996" s="9">
        <v>2556.5159580622098</v>
      </c>
      <c r="F10996">
        <v>0</v>
      </c>
      <c r="G10996">
        <v>0</v>
      </c>
      <c r="H10996">
        <v>-30.567583985030499</v>
      </c>
      <c r="I10996">
        <v>1556.5159580622201</v>
      </c>
      <c r="J10996">
        <v>-0.155045399999998</v>
      </c>
      <c r="K10996">
        <v>3</v>
      </c>
      <c r="L10996" s="9">
        <f t="shared" si="171"/>
        <v>0</v>
      </c>
      <c r="O10996" s="8">
        <v>45547</v>
      </c>
      <c r="P10996" s="7">
        <v>0.90347222222222223</v>
      </c>
    </row>
    <row r="10997" spans="1:16" x14ac:dyDescent="0.25">
      <c r="A10997" s="10">
        <v>45547.905555555553</v>
      </c>
      <c r="B10997" t="s">
        <v>14</v>
      </c>
      <c r="C10997">
        <v>67.58</v>
      </c>
      <c r="D10997">
        <v>1</v>
      </c>
      <c r="E10997" s="9">
        <v>2488.9359580622099</v>
      </c>
      <c r="F10997">
        <v>67.58</v>
      </c>
      <c r="G10997">
        <v>67.58</v>
      </c>
      <c r="H10997">
        <v>0</v>
      </c>
      <c r="I10997">
        <v>1556.5159580622201</v>
      </c>
      <c r="J10997">
        <v>0.46382640000000003</v>
      </c>
      <c r="K10997">
        <v>3</v>
      </c>
      <c r="L10997" s="9">
        <f t="shared" si="171"/>
        <v>0</v>
      </c>
      <c r="O10997" s="8">
        <v>45547</v>
      </c>
      <c r="P10997" s="7">
        <v>0.90555555555555556</v>
      </c>
    </row>
    <row r="10998" spans="1:16" x14ac:dyDescent="0.25">
      <c r="A10998" s="10">
        <v>45547.90625</v>
      </c>
      <c r="B10998" t="s">
        <v>14</v>
      </c>
      <c r="C10998">
        <v>67.209999999999994</v>
      </c>
      <c r="D10998">
        <v>2</v>
      </c>
      <c r="E10998" s="9">
        <v>2421.7259580622099</v>
      </c>
      <c r="F10998">
        <v>134.79</v>
      </c>
      <c r="G10998">
        <v>67.394999999999996</v>
      </c>
      <c r="H10998">
        <v>0</v>
      </c>
      <c r="I10998">
        <v>1556.5159580622201</v>
      </c>
      <c r="J10998">
        <v>0.21345939999999999</v>
      </c>
      <c r="K10998">
        <v>3</v>
      </c>
      <c r="L10998" s="9">
        <f t="shared" si="171"/>
        <v>0</v>
      </c>
      <c r="O10998" s="8">
        <v>45547</v>
      </c>
      <c r="P10998" s="7">
        <v>0.90625</v>
      </c>
    </row>
    <row r="10999" spans="1:16" x14ac:dyDescent="0.25">
      <c r="A10999" s="10">
        <v>45547.906944444447</v>
      </c>
      <c r="B10999" t="s">
        <v>14</v>
      </c>
      <c r="C10999">
        <v>67.209999999999994</v>
      </c>
      <c r="D10999">
        <v>3</v>
      </c>
      <c r="E10999" s="9">
        <v>2354.5159580622098</v>
      </c>
      <c r="F10999">
        <v>202</v>
      </c>
      <c r="G10999">
        <v>67.3333333333333</v>
      </c>
      <c r="H10999">
        <v>0</v>
      </c>
      <c r="I10999">
        <v>1556.5159580622201</v>
      </c>
      <c r="J10999">
        <v>0.1596342</v>
      </c>
      <c r="K10999">
        <v>3</v>
      </c>
      <c r="L10999" s="9">
        <f t="shared" si="171"/>
        <v>0</v>
      </c>
      <c r="O10999" s="8">
        <v>45547</v>
      </c>
      <c r="P10999" s="7">
        <v>0.90694444444444444</v>
      </c>
    </row>
    <row r="11000" spans="1:16" x14ac:dyDescent="0.25">
      <c r="A11000" s="10">
        <v>45547.908333333333</v>
      </c>
      <c r="B11000" t="s">
        <v>13</v>
      </c>
      <c r="C11000">
        <v>67.209999999999994</v>
      </c>
      <c r="D11000">
        <v>0</v>
      </c>
      <c r="E11000" s="9">
        <v>2556.14595806221</v>
      </c>
      <c r="F11000">
        <v>0</v>
      </c>
      <c r="G11000">
        <v>0</v>
      </c>
      <c r="H11000">
        <v>-0.37000000000000399</v>
      </c>
      <c r="I11000">
        <v>1556.14595806222</v>
      </c>
      <c r="J11000">
        <v>-1.0471168</v>
      </c>
      <c r="K11000">
        <v>3</v>
      </c>
      <c r="L11000" s="9">
        <f t="shared" si="171"/>
        <v>0</v>
      </c>
      <c r="O11000" s="8">
        <v>45547</v>
      </c>
      <c r="P11000" s="7">
        <v>0.90833333333333333</v>
      </c>
    </row>
    <row r="11001" spans="1:16" x14ac:dyDescent="0.25">
      <c r="A11001" s="10">
        <v>45547.90902777778</v>
      </c>
      <c r="B11001" t="s">
        <v>14</v>
      </c>
      <c r="C11001">
        <v>67.209999999999994</v>
      </c>
      <c r="D11001">
        <v>1</v>
      </c>
      <c r="E11001" s="9">
        <v>2488.9359580622099</v>
      </c>
      <c r="F11001">
        <v>67.209999999999994</v>
      </c>
      <c r="G11001">
        <v>67.209999999999994</v>
      </c>
      <c r="H11001">
        <v>0</v>
      </c>
      <c r="I11001">
        <v>1556.14595806222</v>
      </c>
      <c r="J11001">
        <v>0.60110219999999903</v>
      </c>
      <c r="K11001">
        <v>3</v>
      </c>
      <c r="L11001" s="9">
        <f t="shared" si="171"/>
        <v>0</v>
      </c>
      <c r="O11001" s="8">
        <v>45547</v>
      </c>
      <c r="P11001" s="7">
        <v>0.90902777777777777</v>
      </c>
    </row>
    <row r="11002" spans="1:16" x14ac:dyDescent="0.25">
      <c r="A11002" s="10">
        <v>45547.910416666666</v>
      </c>
      <c r="B11002" t="s">
        <v>13</v>
      </c>
      <c r="C11002">
        <v>67.209999999999994</v>
      </c>
      <c r="D11002">
        <v>0</v>
      </c>
      <c r="E11002" s="9">
        <v>2556.14595806221</v>
      </c>
      <c r="F11002">
        <v>0</v>
      </c>
      <c r="G11002">
        <v>0</v>
      </c>
      <c r="H11002">
        <v>0</v>
      </c>
      <c r="I11002">
        <v>1556.14595806222</v>
      </c>
      <c r="J11002">
        <v>-0.963171</v>
      </c>
      <c r="K11002">
        <v>3</v>
      </c>
      <c r="L11002" s="9">
        <f t="shared" si="171"/>
        <v>0</v>
      </c>
      <c r="O11002" s="8">
        <v>45547</v>
      </c>
      <c r="P11002" s="7">
        <v>0.91041666666666665</v>
      </c>
    </row>
    <row r="11003" spans="1:16" x14ac:dyDescent="0.25">
      <c r="A11003" s="10">
        <v>45547.911111111112</v>
      </c>
      <c r="B11003" t="s">
        <v>14</v>
      </c>
      <c r="C11003">
        <v>67.215000000000003</v>
      </c>
      <c r="D11003">
        <v>1</v>
      </c>
      <c r="E11003" s="9">
        <v>2488.9309580622098</v>
      </c>
      <c r="F11003">
        <v>67.215000000000003</v>
      </c>
      <c r="G11003">
        <v>67.215000000000003</v>
      </c>
      <c r="H11003">
        <v>0</v>
      </c>
      <c r="I11003">
        <v>1556.14595806222</v>
      </c>
      <c r="J11003">
        <v>0.1195394</v>
      </c>
      <c r="K11003">
        <v>3</v>
      </c>
      <c r="L11003" s="9">
        <f t="shared" si="171"/>
        <v>0</v>
      </c>
      <c r="O11003" s="8">
        <v>45547</v>
      </c>
      <c r="P11003" s="7">
        <v>0.91111111111111109</v>
      </c>
    </row>
    <row r="11004" spans="1:16" x14ac:dyDescent="0.25">
      <c r="A11004" s="10">
        <v>45547.911805555559</v>
      </c>
      <c r="B11004" t="s">
        <v>13</v>
      </c>
      <c r="C11004">
        <v>67.213333333333296</v>
      </c>
      <c r="D11004">
        <v>0</v>
      </c>
      <c r="E11004" s="9">
        <v>2556.1442913955502</v>
      </c>
      <c r="F11004">
        <v>0</v>
      </c>
      <c r="G11004">
        <v>0</v>
      </c>
      <c r="H11004">
        <v>-1.66666666667936E-3</v>
      </c>
      <c r="I11004">
        <v>1556.14429139555</v>
      </c>
      <c r="J11004">
        <v>-1.2887710699999999</v>
      </c>
      <c r="K11004">
        <v>3</v>
      </c>
      <c r="L11004" s="9">
        <f t="shared" si="171"/>
        <v>0</v>
      </c>
      <c r="O11004" s="8">
        <v>45547</v>
      </c>
      <c r="P11004" s="7">
        <v>0.91180555555555554</v>
      </c>
    </row>
    <row r="11005" spans="1:16" x14ac:dyDescent="0.25">
      <c r="A11005" s="10">
        <v>45547.913194444445</v>
      </c>
      <c r="B11005" t="s">
        <v>12</v>
      </c>
      <c r="C11005">
        <v>68.089189189189199</v>
      </c>
      <c r="D11005">
        <v>-1</v>
      </c>
      <c r="E11005" s="9">
        <v>2624.2334805847399</v>
      </c>
      <c r="F11005">
        <v>-68.089189189189199</v>
      </c>
      <c r="G11005">
        <v>68.089189189189199</v>
      </c>
      <c r="H11005">
        <v>0</v>
      </c>
      <c r="I11005">
        <v>1556.14429139555</v>
      </c>
      <c r="J11005">
        <v>-3.9568806699999901</v>
      </c>
      <c r="K11005">
        <v>3</v>
      </c>
      <c r="L11005" s="9">
        <f t="shared" si="171"/>
        <v>0</v>
      </c>
      <c r="O11005" s="8">
        <v>45547</v>
      </c>
      <c r="P11005" s="7">
        <v>0.91319444444444442</v>
      </c>
    </row>
    <row r="11006" spans="1:16" x14ac:dyDescent="0.25">
      <c r="A11006" s="10">
        <v>45547.913888888892</v>
      </c>
      <c r="B11006" t="s">
        <v>12</v>
      </c>
      <c r="C11006">
        <v>68.022000000000006</v>
      </c>
      <c r="D11006">
        <v>-2</v>
      </c>
      <c r="E11006" s="9">
        <v>2692.2554805847399</v>
      </c>
      <c r="F11006">
        <v>-136.11118918918899</v>
      </c>
      <c r="G11006">
        <v>68.055594594594595</v>
      </c>
      <c r="H11006">
        <v>0</v>
      </c>
      <c r="I11006">
        <v>1556.14429139555</v>
      </c>
      <c r="J11006">
        <v>-3.0937312699999899</v>
      </c>
      <c r="K11006">
        <v>3</v>
      </c>
      <c r="L11006" s="9">
        <f t="shared" si="171"/>
        <v>0</v>
      </c>
      <c r="O11006" s="8">
        <v>45547</v>
      </c>
      <c r="P11006" s="7">
        <v>0.91388888888888886</v>
      </c>
    </row>
    <row r="11007" spans="1:16" x14ac:dyDescent="0.25">
      <c r="A11007" s="10">
        <v>45547.914583333331</v>
      </c>
      <c r="B11007" t="s">
        <v>12</v>
      </c>
      <c r="C11007">
        <v>68</v>
      </c>
      <c r="D11007">
        <v>-3</v>
      </c>
      <c r="E11007" s="9">
        <v>2760.2554805847399</v>
      </c>
      <c r="F11007">
        <v>-204.11118918918899</v>
      </c>
      <c r="G11007">
        <v>68.037063063063002</v>
      </c>
      <c r="H11007">
        <v>0</v>
      </c>
      <c r="I11007">
        <v>1556.14429139555</v>
      </c>
      <c r="J11007">
        <v>-1.9559888699999901</v>
      </c>
      <c r="K11007">
        <v>3</v>
      </c>
      <c r="L11007" s="9">
        <f t="shared" si="171"/>
        <v>0</v>
      </c>
      <c r="O11007" s="8">
        <v>45547</v>
      </c>
      <c r="P11007" s="7">
        <v>0.9145833333333333</v>
      </c>
    </row>
    <row r="11008" spans="1:16" x14ac:dyDescent="0.25">
      <c r="A11008" s="10">
        <v>45547.915972222225</v>
      </c>
      <c r="B11008" t="s">
        <v>12</v>
      </c>
      <c r="C11008">
        <v>68</v>
      </c>
      <c r="D11008">
        <v>-4</v>
      </c>
      <c r="E11008" s="9">
        <v>2828.2554805847399</v>
      </c>
      <c r="F11008">
        <v>-272.11118918918902</v>
      </c>
      <c r="G11008">
        <v>68.027797297297298</v>
      </c>
      <c r="H11008">
        <v>0</v>
      </c>
      <c r="I11008">
        <v>1556.14429139555</v>
      </c>
      <c r="J11008">
        <v>-3.16557347</v>
      </c>
      <c r="K11008">
        <v>3</v>
      </c>
      <c r="L11008" s="9">
        <f t="shared" si="171"/>
        <v>0</v>
      </c>
      <c r="O11008" s="8">
        <v>45547</v>
      </c>
      <c r="P11008" s="7">
        <v>0.91597222222222219</v>
      </c>
    </row>
    <row r="11009" spans="1:16" x14ac:dyDescent="0.25">
      <c r="A11009" s="10">
        <v>45547.917361111111</v>
      </c>
      <c r="B11009" t="s">
        <v>12</v>
      </c>
      <c r="C11009">
        <v>68.093333333333305</v>
      </c>
      <c r="D11009">
        <v>-5</v>
      </c>
      <c r="E11009" s="9">
        <v>2896.3488139180699</v>
      </c>
      <c r="F11009">
        <v>-340.20452252252198</v>
      </c>
      <c r="G11009">
        <v>68.040904504504496</v>
      </c>
      <c r="H11009">
        <v>0</v>
      </c>
      <c r="I11009">
        <v>1556.14429139555</v>
      </c>
      <c r="J11009">
        <v>-0.70413746999999904</v>
      </c>
      <c r="K11009">
        <v>3</v>
      </c>
      <c r="L11009" s="9">
        <f t="shared" si="171"/>
        <v>0</v>
      </c>
      <c r="O11009" s="8">
        <v>45547</v>
      </c>
      <c r="P11009" s="7">
        <v>0.91736111111111107</v>
      </c>
    </row>
    <row r="11010" spans="1:16" x14ac:dyDescent="0.25">
      <c r="A11010" s="10">
        <v>45547.918055555558</v>
      </c>
      <c r="B11010" t="s">
        <v>13</v>
      </c>
      <c r="C11010">
        <v>68.88</v>
      </c>
      <c r="D11010">
        <v>0</v>
      </c>
      <c r="E11010" s="9">
        <v>2551.9488139180698</v>
      </c>
      <c r="F11010">
        <v>0</v>
      </c>
      <c r="G11010">
        <v>0</v>
      </c>
      <c r="H11010">
        <v>-4.1954774774774197</v>
      </c>
      <c r="I11010">
        <v>1551.9488139180701</v>
      </c>
      <c r="J11010">
        <v>2.60971003</v>
      </c>
      <c r="K11010">
        <v>3</v>
      </c>
      <c r="L11010" s="9">
        <f t="shared" si="171"/>
        <v>0</v>
      </c>
      <c r="O11010" s="8">
        <v>45547</v>
      </c>
      <c r="P11010" s="7">
        <v>0.91805555555555551</v>
      </c>
    </row>
    <row r="11011" spans="1:16" x14ac:dyDescent="0.25">
      <c r="A11011" s="10">
        <v>45547.918749999997</v>
      </c>
      <c r="B11011" t="s">
        <v>14</v>
      </c>
      <c r="C11011">
        <v>68.163333333333298</v>
      </c>
      <c r="D11011">
        <v>1</v>
      </c>
      <c r="E11011" s="9">
        <v>2483.7854805847401</v>
      </c>
      <c r="F11011">
        <v>68.163333333333298</v>
      </c>
      <c r="G11011">
        <v>68.163333333333298</v>
      </c>
      <c r="H11011">
        <v>0</v>
      </c>
      <c r="I11011">
        <v>1551.9488139180701</v>
      </c>
      <c r="J11011">
        <v>0.431394629999998</v>
      </c>
      <c r="K11011">
        <v>3</v>
      </c>
      <c r="L11011" s="9">
        <f t="shared" ref="L11011:L11074" si="172">IF(DAY(O11011 &lt;&gt; O11012), 1, 0)</f>
        <v>0</v>
      </c>
      <c r="O11011" s="8">
        <v>45547</v>
      </c>
      <c r="P11011" s="7">
        <v>0.91874999999999996</v>
      </c>
    </row>
    <row r="11012" spans="1:16" x14ac:dyDescent="0.25">
      <c r="A11012" s="10">
        <v>45547.919444444444</v>
      </c>
      <c r="B11012" t="s">
        <v>14</v>
      </c>
      <c r="C11012">
        <v>68.02</v>
      </c>
      <c r="D11012">
        <v>2</v>
      </c>
      <c r="E11012" s="9">
        <v>2415.7654805847401</v>
      </c>
      <c r="F11012">
        <v>136.183333333333</v>
      </c>
      <c r="G11012">
        <v>68.091666666666598</v>
      </c>
      <c r="H11012">
        <v>0</v>
      </c>
      <c r="I11012">
        <v>1551.9488139180701</v>
      </c>
      <c r="J11012">
        <v>0.90316342999999699</v>
      </c>
      <c r="K11012">
        <v>3</v>
      </c>
      <c r="L11012" s="9">
        <f t="shared" si="172"/>
        <v>0</v>
      </c>
      <c r="O11012" s="8">
        <v>45547</v>
      </c>
      <c r="P11012" s="7">
        <v>0.9194444444444444</v>
      </c>
    </row>
    <row r="11013" spans="1:16" x14ac:dyDescent="0.25">
      <c r="A11013" s="10">
        <v>45547.92083333333</v>
      </c>
      <c r="B11013" t="s">
        <v>14</v>
      </c>
      <c r="C11013">
        <v>68.006666666666604</v>
      </c>
      <c r="D11013">
        <v>3</v>
      </c>
      <c r="E11013" s="9">
        <v>2347.7588139180698</v>
      </c>
      <c r="F11013">
        <v>204.19</v>
      </c>
      <c r="G11013">
        <v>68.063333333333304</v>
      </c>
      <c r="H11013">
        <v>0</v>
      </c>
      <c r="I11013">
        <v>1551.9488139180701</v>
      </c>
      <c r="J11013">
        <v>0.99018562999999804</v>
      </c>
      <c r="K11013">
        <v>3</v>
      </c>
      <c r="L11013" s="9">
        <f t="shared" si="172"/>
        <v>0</v>
      </c>
      <c r="O11013" s="8">
        <v>45547</v>
      </c>
      <c r="P11013" s="7">
        <v>0.92083333333333328</v>
      </c>
    </row>
    <row r="11014" spans="1:16" x14ac:dyDescent="0.25">
      <c r="A11014" s="10">
        <v>45547.922222222223</v>
      </c>
      <c r="B11014" t="s">
        <v>13</v>
      </c>
      <c r="C11014">
        <v>68</v>
      </c>
      <c r="D11014">
        <v>0</v>
      </c>
      <c r="E11014" s="9">
        <v>2551.7588139180698</v>
      </c>
      <c r="F11014">
        <v>0</v>
      </c>
      <c r="G11014">
        <v>0</v>
      </c>
      <c r="H11014">
        <v>-0.189999999999997</v>
      </c>
      <c r="I11014">
        <v>1551.75881391807</v>
      </c>
      <c r="J11014">
        <v>-0.37905740000000099</v>
      </c>
      <c r="K11014">
        <v>3</v>
      </c>
      <c r="L11014" s="9">
        <f t="shared" si="172"/>
        <v>0</v>
      </c>
      <c r="O11014" s="8">
        <v>45547</v>
      </c>
      <c r="P11014" s="7">
        <v>0.92222222222222228</v>
      </c>
    </row>
    <row r="11015" spans="1:16" x14ac:dyDescent="0.25">
      <c r="A11015" s="10">
        <v>45547.923611111109</v>
      </c>
      <c r="B11015" t="s">
        <v>12</v>
      </c>
      <c r="C11015">
        <v>68</v>
      </c>
      <c r="D11015">
        <v>-1</v>
      </c>
      <c r="E11015" s="9">
        <v>2619.7588139180698</v>
      </c>
      <c r="F11015">
        <v>-68</v>
      </c>
      <c r="G11015">
        <v>68</v>
      </c>
      <c r="H11015">
        <v>0</v>
      </c>
      <c r="I11015">
        <v>1551.75881391807</v>
      </c>
      <c r="J11015">
        <v>-1.0729918000000001</v>
      </c>
      <c r="K11015">
        <v>3</v>
      </c>
      <c r="L11015" s="9">
        <f t="shared" si="172"/>
        <v>0</v>
      </c>
      <c r="O11015" s="8">
        <v>45547</v>
      </c>
      <c r="P11015" s="7">
        <v>0.92361111111111116</v>
      </c>
    </row>
    <row r="11016" spans="1:16" x14ac:dyDescent="0.25">
      <c r="A11016" s="10">
        <v>45547.924305555556</v>
      </c>
      <c r="B11016" t="s">
        <v>12</v>
      </c>
      <c r="C11016">
        <v>68.003333333333302</v>
      </c>
      <c r="D11016">
        <v>-2</v>
      </c>
      <c r="E11016" s="9">
        <v>2687.7621472514002</v>
      </c>
      <c r="F11016">
        <v>-136.00333333333299</v>
      </c>
      <c r="G11016">
        <v>68.001666666666594</v>
      </c>
      <c r="H11016">
        <v>0</v>
      </c>
      <c r="I11016">
        <v>1551.75881391807</v>
      </c>
      <c r="J11016">
        <v>-3.0441207000000001</v>
      </c>
      <c r="K11016">
        <v>3</v>
      </c>
      <c r="L11016" s="9">
        <f t="shared" si="172"/>
        <v>0</v>
      </c>
      <c r="O11016" s="8">
        <v>45547</v>
      </c>
      <c r="P11016" s="7">
        <v>0.9243055555555556</v>
      </c>
    </row>
    <row r="11017" spans="1:16" x14ac:dyDescent="0.25">
      <c r="A11017" s="10">
        <v>45547.925000000003</v>
      </c>
      <c r="B11017" t="s">
        <v>12</v>
      </c>
      <c r="C11017">
        <v>68.206666666666607</v>
      </c>
      <c r="D11017">
        <v>-3</v>
      </c>
      <c r="E11017" s="9">
        <v>2755.9688139180698</v>
      </c>
      <c r="F11017">
        <v>-204.20999999999901</v>
      </c>
      <c r="G11017">
        <v>68.069999999999993</v>
      </c>
      <c r="H11017">
        <v>0</v>
      </c>
      <c r="I11017">
        <v>1551.75881391807</v>
      </c>
      <c r="J11017">
        <v>-2.8470951000000002</v>
      </c>
      <c r="K11017">
        <v>3</v>
      </c>
      <c r="L11017" s="9">
        <f t="shared" si="172"/>
        <v>0</v>
      </c>
      <c r="O11017" s="8">
        <v>45547</v>
      </c>
      <c r="P11017" s="7">
        <v>0.92500000000000004</v>
      </c>
    </row>
    <row r="11018" spans="1:16" x14ac:dyDescent="0.25">
      <c r="A11018" s="10">
        <v>45547.925694444442</v>
      </c>
      <c r="B11018" t="s">
        <v>12</v>
      </c>
      <c r="C11018">
        <v>68.05</v>
      </c>
      <c r="D11018">
        <v>-4</v>
      </c>
      <c r="E11018" s="9">
        <v>2824.01881391807</v>
      </c>
      <c r="F11018">
        <v>-272.26</v>
      </c>
      <c r="G11018">
        <v>68.064999999999998</v>
      </c>
      <c r="H11018">
        <v>0</v>
      </c>
      <c r="I11018">
        <v>1551.75881391807</v>
      </c>
      <c r="J11018">
        <v>-1.7183136000000001</v>
      </c>
      <c r="K11018">
        <v>3</v>
      </c>
      <c r="L11018" s="9">
        <f t="shared" si="172"/>
        <v>0</v>
      </c>
      <c r="O11018" s="8">
        <v>45547</v>
      </c>
      <c r="P11018" s="7">
        <v>0.92569444444444449</v>
      </c>
    </row>
    <row r="11019" spans="1:16" x14ac:dyDescent="0.25">
      <c r="A11019" s="10">
        <v>45547.926388888889</v>
      </c>
      <c r="B11019" t="s">
        <v>12</v>
      </c>
      <c r="C11019">
        <v>68.91</v>
      </c>
      <c r="D11019">
        <v>-5</v>
      </c>
      <c r="E11019" s="9">
        <v>2892.9288139180699</v>
      </c>
      <c r="F11019">
        <v>-341.16999999999899</v>
      </c>
      <c r="G11019">
        <v>68.233999999999995</v>
      </c>
      <c r="H11019">
        <v>0</v>
      </c>
      <c r="I11019">
        <v>1551.75881391807</v>
      </c>
      <c r="J11019">
        <v>-4.5825706000000004</v>
      </c>
      <c r="K11019">
        <v>3</v>
      </c>
      <c r="L11019" s="9">
        <f t="shared" si="172"/>
        <v>0</v>
      </c>
      <c r="O11019" s="8">
        <v>45547</v>
      </c>
      <c r="P11019" s="7">
        <v>0.92638888888888893</v>
      </c>
    </row>
    <row r="11020" spans="1:16" x14ac:dyDescent="0.25">
      <c r="A11020" s="10">
        <v>45547.927083333336</v>
      </c>
      <c r="B11020" t="s">
        <v>12</v>
      </c>
      <c r="C11020">
        <v>69</v>
      </c>
      <c r="D11020">
        <v>-6</v>
      </c>
      <c r="E11020" s="9">
        <v>2961.9288139180699</v>
      </c>
      <c r="F11020">
        <v>-410.16999999999899</v>
      </c>
      <c r="G11020">
        <v>68.361666666666594</v>
      </c>
      <c r="H11020">
        <v>0</v>
      </c>
      <c r="I11020">
        <v>1551.75881391807</v>
      </c>
      <c r="J11020">
        <v>-12.4677706</v>
      </c>
      <c r="K11020">
        <v>3</v>
      </c>
      <c r="L11020" s="9">
        <f t="shared" si="172"/>
        <v>0</v>
      </c>
      <c r="O11020" s="8">
        <v>45547</v>
      </c>
      <c r="P11020" s="7">
        <v>0.92708333333333337</v>
      </c>
    </row>
    <row r="11021" spans="1:16" x14ac:dyDescent="0.25">
      <c r="A11021" s="10">
        <v>45547.927777777775</v>
      </c>
      <c r="B11021" t="s">
        <v>12</v>
      </c>
      <c r="C11021">
        <v>68.989000000000004</v>
      </c>
      <c r="D11021">
        <v>-7</v>
      </c>
      <c r="E11021" s="9">
        <v>3030.9178139180699</v>
      </c>
      <c r="F11021">
        <v>-479.15899999999999</v>
      </c>
      <c r="G11021">
        <v>68.451285714285703</v>
      </c>
      <c r="H11021">
        <v>0</v>
      </c>
      <c r="I11021">
        <v>1551.75881391807</v>
      </c>
      <c r="J11021">
        <v>-12.5038626</v>
      </c>
      <c r="K11021">
        <v>3</v>
      </c>
      <c r="L11021" s="9">
        <f t="shared" si="172"/>
        <v>0</v>
      </c>
      <c r="O11021" s="8">
        <v>45547</v>
      </c>
      <c r="P11021" s="7">
        <v>0.92777777777777781</v>
      </c>
    </row>
    <row r="11022" spans="1:16" x14ac:dyDescent="0.25">
      <c r="A11022" s="10">
        <v>45547.928472222222</v>
      </c>
      <c r="B11022" t="s">
        <v>12</v>
      </c>
      <c r="C11022">
        <v>69.760000000000005</v>
      </c>
      <c r="D11022">
        <v>-8</v>
      </c>
      <c r="E11022" s="9">
        <v>3100.6778139180701</v>
      </c>
      <c r="F11022">
        <v>-548.91899999999998</v>
      </c>
      <c r="G11022">
        <v>68.614874999999998</v>
      </c>
      <c r="H11022">
        <v>0</v>
      </c>
      <c r="I11022">
        <v>1551.75881391807</v>
      </c>
      <c r="J11022">
        <v>-12.442693599999901</v>
      </c>
      <c r="K11022">
        <v>3</v>
      </c>
      <c r="L11022" s="9">
        <f t="shared" si="172"/>
        <v>0</v>
      </c>
      <c r="O11022" s="8">
        <v>45547</v>
      </c>
      <c r="P11022" s="7">
        <v>0.92847222222222225</v>
      </c>
    </row>
    <row r="11023" spans="1:16" x14ac:dyDescent="0.25">
      <c r="A11023" s="10">
        <v>45547.929166666669</v>
      </c>
      <c r="B11023" t="s">
        <v>12</v>
      </c>
      <c r="C11023">
        <v>69.97</v>
      </c>
      <c r="D11023">
        <v>-9</v>
      </c>
      <c r="E11023" s="9">
        <v>3170.6478139180699</v>
      </c>
      <c r="F11023">
        <v>-618.88900000000001</v>
      </c>
      <c r="G11023">
        <v>68.765444444444398</v>
      </c>
      <c r="H11023">
        <v>0</v>
      </c>
      <c r="I11023">
        <v>1551.75881391807</v>
      </c>
      <c r="J11023">
        <v>-12.705149799999999</v>
      </c>
      <c r="K11023">
        <v>3</v>
      </c>
      <c r="L11023" s="9">
        <f t="shared" si="172"/>
        <v>0</v>
      </c>
      <c r="O11023" s="8">
        <v>45547</v>
      </c>
      <c r="P11023" s="7">
        <v>0.9291666666666667</v>
      </c>
    </row>
    <row r="11024" spans="1:16" x14ac:dyDescent="0.25">
      <c r="A11024" s="10">
        <v>45547.929861111108</v>
      </c>
      <c r="B11024" t="s">
        <v>12</v>
      </c>
      <c r="C11024">
        <v>68.793333333333294</v>
      </c>
      <c r="D11024">
        <v>-10</v>
      </c>
      <c r="E11024" s="9">
        <v>3239.4411472513998</v>
      </c>
      <c r="F11024">
        <v>-687.68233333333296</v>
      </c>
      <c r="G11024">
        <v>68.768233333333299</v>
      </c>
      <c r="H11024">
        <v>0</v>
      </c>
      <c r="I11024">
        <v>1551.75881391807</v>
      </c>
      <c r="J11024">
        <v>-12.8212049</v>
      </c>
      <c r="K11024">
        <v>3</v>
      </c>
      <c r="L11024" s="9">
        <f t="shared" si="172"/>
        <v>0</v>
      </c>
      <c r="O11024" s="8">
        <v>45547</v>
      </c>
      <c r="P11024" s="7">
        <v>0.92986111111111114</v>
      </c>
    </row>
    <row r="11025" spans="1:16" x14ac:dyDescent="0.25">
      <c r="A11025" s="10">
        <v>45547.930555555555</v>
      </c>
      <c r="B11025" t="s">
        <v>12</v>
      </c>
      <c r="C11025">
        <v>67</v>
      </c>
      <c r="D11025">
        <v>-11</v>
      </c>
      <c r="E11025" s="9">
        <v>3306.4411472513998</v>
      </c>
      <c r="F11025">
        <v>-754.68233333333296</v>
      </c>
      <c r="G11025">
        <v>68.607484848484802</v>
      </c>
      <c r="H11025">
        <v>0</v>
      </c>
      <c r="I11025">
        <v>1551.75881391807</v>
      </c>
      <c r="J11025">
        <v>-11.831541700000001</v>
      </c>
      <c r="K11025">
        <v>3</v>
      </c>
      <c r="L11025" s="9">
        <f t="shared" si="172"/>
        <v>0</v>
      </c>
      <c r="O11025" s="8">
        <v>45547</v>
      </c>
      <c r="P11025" s="7">
        <v>0.93055555555555558</v>
      </c>
    </row>
    <row r="11026" spans="1:16" x14ac:dyDescent="0.25">
      <c r="A11026" s="10">
        <v>45547.931250000001</v>
      </c>
      <c r="B11026" t="s">
        <v>12</v>
      </c>
      <c r="C11026">
        <v>67</v>
      </c>
      <c r="D11026">
        <v>-12</v>
      </c>
      <c r="E11026" s="9">
        <v>3373.4411472513998</v>
      </c>
      <c r="F11026">
        <v>-821.68233333333296</v>
      </c>
      <c r="G11026">
        <v>68.473527777777704</v>
      </c>
      <c r="H11026">
        <v>0</v>
      </c>
      <c r="I11026">
        <v>1551.75881391807</v>
      </c>
      <c r="J11026">
        <v>-14.757787199999999</v>
      </c>
      <c r="K11026">
        <v>3</v>
      </c>
      <c r="L11026" s="9">
        <f t="shared" si="172"/>
        <v>0</v>
      </c>
      <c r="O11026" s="8">
        <v>45547</v>
      </c>
      <c r="P11026" s="7">
        <v>0.93125000000000002</v>
      </c>
    </row>
    <row r="11027" spans="1:16" x14ac:dyDescent="0.25">
      <c r="A11027" s="10">
        <v>45547.931944444441</v>
      </c>
      <c r="B11027" t="s">
        <v>12</v>
      </c>
      <c r="C11027">
        <v>67.032142857142802</v>
      </c>
      <c r="D11027">
        <v>-13</v>
      </c>
      <c r="E11027" s="9">
        <v>3440.4732901085499</v>
      </c>
      <c r="F11027">
        <v>-888.71447619047603</v>
      </c>
      <c r="G11027">
        <v>68.362652014651999</v>
      </c>
      <c r="H11027">
        <v>0</v>
      </c>
      <c r="I11027">
        <v>1551.75881391807</v>
      </c>
      <c r="J11027">
        <v>-15.6261346</v>
      </c>
      <c r="K11027">
        <v>3</v>
      </c>
      <c r="L11027" s="9">
        <f t="shared" si="172"/>
        <v>0</v>
      </c>
      <c r="O11027" s="8">
        <v>45547</v>
      </c>
      <c r="P11027" s="7">
        <v>0.93194444444444446</v>
      </c>
    </row>
    <row r="11028" spans="1:16" x14ac:dyDescent="0.25">
      <c r="A11028" s="10">
        <v>45547.933333333334</v>
      </c>
      <c r="B11028" t="s">
        <v>12</v>
      </c>
      <c r="C11028">
        <v>67.38</v>
      </c>
      <c r="D11028">
        <v>-14</v>
      </c>
      <c r="E11028" s="9">
        <v>3507.85329010855</v>
      </c>
      <c r="F11028">
        <v>-956.09447619047603</v>
      </c>
      <c r="G11028">
        <v>68.292462585034002</v>
      </c>
      <c r="H11028">
        <v>0</v>
      </c>
      <c r="I11028">
        <v>1551.75881391807</v>
      </c>
      <c r="J11028">
        <v>-16.4919446</v>
      </c>
      <c r="K11028">
        <v>3</v>
      </c>
      <c r="L11028" s="9">
        <f t="shared" si="172"/>
        <v>0</v>
      </c>
      <c r="O11028" s="8">
        <v>45547</v>
      </c>
      <c r="P11028" s="7">
        <v>0.93333333333333335</v>
      </c>
    </row>
    <row r="11029" spans="1:16" x14ac:dyDescent="0.25">
      <c r="A11029" s="10">
        <v>45547.934027777781</v>
      </c>
      <c r="B11029" t="s">
        <v>12</v>
      </c>
      <c r="C11029">
        <v>67.459999999999994</v>
      </c>
      <c r="D11029">
        <v>-15</v>
      </c>
      <c r="E11029" s="9">
        <v>3575.3132901085501</v>
      </c>
      <c r="F11029">
        <v>-1023.55447619047</v>
      </c>
      <c r="G11029">
        <v>68.236965079365007</v>
      </c>
      <c r="H11029">
        <v>0</v>
      </c>
      <c r="I11029">
        <v>1551.75881391807</v>
      </c>
      <c r="J11029">
        <v>-19.085290799999999</v>
      </c>
      <c r="K11029">
        <v>3</v>
      </c>
      <c r="L11029" s="9">
        <f t="shared" si="172"/>
        <v>0</v>
      </c>
      <c r="O11029" s="8">
        <v>45547</v>
      </c>
      <c r="P11029" s="7">
        <v>0.93402777777777779</v>
      </c>
    </row>
    <row r="11030" spans="1:16" x14ac:dyDescent="0.25">
      <c r="A11030" s="10">
        <v>45547.936111111114</v>
      </c>
      <c r="B11030" t="s">
        <v>12</v>
      </c>
      <c r="C11030">
        <v>65.197499999999906</v>
      </c>
      <c r="D11030">
        <v>-16</v>
      </c>
      <c r="E11030" s="9">
        <v>3640.5107901085498</v>
      </c>
      <c r="F11030">
        <v>-1088.75197619047</v>
      </c>
      <c r="G11030">
        <v>68.046998511904704</v>
      </c>
      <c r="H11030">
        <v>0</v>
      </c>
      <c r="I11030">
        <v>1551.75881391807</v>
      </c>
      <c r="J11030">
        <v>-10.8817258</v>
      </c>
      <c r="K11030">
        <v>3</v>
      </c>
      <c r="L11030" s="9">
        <f t="shared" si="172"/>
        <v>0</v>
      </c>
      <c r="O11030" s="8">
        <v>45547</v>
      </c>
      <c r="P11030" s="7">
        <v>0.93611111111111112</v>
      </c>
    </row>
    <row r="11031" spans="1:16" x14ac:dyDescent="0.25">
      <c r="A11031" s="10">
        <v>45547.936805555553</v>
      </c>
      <c r="B11031" t="s">
        <v>12</v>
      </c>
      <c r="C11031">
        <v>65</v>
      </c>
      <c r="D11031">
        <v>-17</v>
      </c>
      <c r="E11031" s="9">
        <v>3705.5107901085498</v>
      </c>
      <c r="F11031">
        <v>-1153.75197619047</v>
      </c>
      <c r="G11031">
        <v>67.8677633053221</v>
      </c>
      <c r="H11031">
        <v>0</v>
      </c>
      <c r="I11031">
        <v>1551.75881391807</v>
      </c>
      <c r="J11031">
        <v>-8.3692433999999896</v>
      </c>
      <c r="K11031">
        <v>3</v>
      </c>
      <c r="L11031" s="9">
        <f t="shared" si="172"/>
        <v>0</v>
      </c>
      <c r="O11031" s="8">
        <v>45547</v>
      </c>
      <c r="P11031" s="7">
        <v>0.93680555555555556</v>
      </c>
    </row>
    <row r="11032" spans="1:16" x14ac:dyDescent="0.25">
      <c r="A11032" s="10">
        <v>45547.9375</v>
      </c>
      <c r="B11032" t="s">
        <v>12</v>
      </c>
      <c r="C11032">
        <v>67.430000000000007</v>
      </c>
      <c r="D11032">
        <v>-18</v>
      </c>
      <c r="E11032" s="9">
        <v>3772.9407901085501</v>
      </c>
      <c r="F11032">
        <v>-1221.1819761904701</v>
      </c>
      <c r="G11032">
        <v>67.843443121693099</v>
      </c>
      <c r="H11032">
        <v>0</v>
      </c>
      <c r="I11032">
        <v>1551.75881391807</v>
      </c>
      <c r="J11032">
        <v>-7.4084325999999896</v>
      </c>
      <c r="K11032">
        <v>3</v>
      </c>
      <c r="L11032" s="9">
        <f t="shared" si="172"/>
        <v>0</v>
      </c>
      <c r="O11032" s="8">
        <v>45547</v>
      </c>
      <c r="P11032" s="7">
        <v>0.9375</v>
      </c>
    </row>
    <row r="11033" spans="1:16" x14ac:dyDescent="0.25">
      <c r="A11033" s="10">
        <v>45547.938194444447</v>
      </c>
      <c r="B11033" t="s">
        <v>12</v>
      </c>
      <c r="C11033">
        <v>65.575999999999993</v>
      </c>
      <c r="D11033">
        <v>-19</v>
      </c>
      <c r="E11033" s="9">
        <v>3838.5167901085501</v>
      </c>
      <c r="F11033">
        <v>-1286.7579761904699</v>
      </c>
      <c r="G11033">
        <v>67.724104010025002</v>
      </c>
      <c r="H11033">
        <v>0</v>
      </c>
      <c r="I11033">
        <v>1551.75881391807</v>
      </c>
      <c r="J11033">
        <v>-7.8033211999999903</v>
      </c>
      <c r="K11033">
        <v>3</v>
      </c>
      <c r="L11033" s="9">
        <f t="shared" si="172"/>
        <v>0</v>
      </c>
      <c r="O11033" s="8">
        <v>45547</v>
      </c>
      <c r="P11033" s="7">
        <v>0.93819444444444444</v>
      </c>
    </row>
    <row r="11034" spans="1:16" x14ac:dyDescent="0.25">
      <c r="A11034" s="10">
        <v>45547.938888888886</v>
      </c>
      <c r="B11034" t="s">
        <v>12</v>
      </c>
      <c r="C11034">
        <v>67.337500000000006</v>
      </c>
      <c r="D11034">
        <v>-20</v>
      </c>
      <c r="E11034" s="9">
        <v>3905.8542901085498</v>
      </c>
      <c r="F11034">
        <v>-1354.09547619047</v>
      </c>
      <c r="G11034">
        <v>67.7047738095238</v>
      </c>
      <c r="H11034">
        <v>0</v>
      </c>
      <c r="I11034">
        <v>1551.75881391807</v>
      </c>
      <c r="J11034">
        <v>-6.7343989999999998</v>
      </c>
      <c r="K11034">
        <v>3</v>
      </c>
      <c r="L11034" s="9">
        <f t="shared" si="172"/>
        <v>0</v>
      </c>
      <c r="O11034" s="8">
        <v>45547</v>
      </c>
      <c r="P11034" s="7">
        <v>0.93888888888888888</v>
      </c>
    </row>
    <row r="11035" spans="1:16" x14ac:dyDescent="0.25">
      <c r="A11035" s="10">
        <v>45547.940972222219</v>
      </c>
      <c r="B11035" t="s">
        <v>12</v>
      </c>
      <c r="C11035">
        <v>68.495641025641007</v>
      </c>
      <c r="D11035">
        <v>-21</v>
      </c>
      <c r="E11035" s="9">
        <v>3974.3499311341898</v>
      </c>
      <c r="F11035">
        <v>-1422.59111721611</v>
      </c>
      <c r="G11035">
        <v>67.742434153148395</v>
      </c>
      <c r="H11035">
        <v>0</v>
      </c>
      <c r="I11035">
        <v>1551.75881391807</v>
      </c>
      <c r="J11035">
        <v>-5.9735755999999904</v>
      </c>
      <c r="K11035">
        <v>3</v>
      </c>
      <c r="L11035" s="9">
        <f t="shared" si="172"/>
        <v>0</v>
      </c>
      <c r="O11035" s="8">
        <v>45547</v>
      </c>
      <c r="P11035" s="7">
        <v>0.94097222222222221</v>
      </c>
    </row>
    <row r="11036" spans="1:16" x14ac:dyDescent="0.25">
      <c r="A11036" s="10">
        <v>45547.941666666666</v>
      </c>
      <c r="B11036" t="s">
        <v>12</v>
      </c>
      <c r="C11036">
        <v>68.753684210526302</v>
      </c>
      <c r="D11036">
        <v>-22</v>
      </c>
      <c r="E11036" s="9">
        <v>4043.1036153447099</v>
      </c>
      <c r="F11036">
        <v>-1491.3448014266401</v>
      </c>
      <c r="G11036">
        <v>67.788400064847394</v>
      </c>
      <c r="H11036">
        <v>0</v>
      </c>
      <c r="I11036">
        <v>1551.75881391807</v>
      </c>
      <c r="J11036">
        <v>-6.1890999999977903E-3</v>
      </c>
      <c r="K11036">
        <v>3</v>
      </c>
      <c r="L11036" s="9">
        <f t="shared" si="172"/>
        <v>0</v>
      </c>
      <c r="O11036" s="8">
        <v>45547</v>
      </c>
      <c r="P11036" s="7">
        <v>0.94166666666666665</v>
      </c>
    </row>
    <row r="11037" spans="1:16" x14ac:dyDescent="0.25">
      <c r="A11037" s="10">
        <v>45547.942361111112</v>
      </c>
      <c r="B11037" t="s">
        <v>12</v>
      </c>
      <c r="C11037">
        <v>66.8</v>
      </c>
      <c r="D11037">
        <v>-23</v>
      </c>
      <c r="E11037" s="9">
        <v>4109.9036153447096</v>
      </c>
      <c r="F11037">
        <v>-1558.14480142664</v>
      </c>
      <c r="G11037">
        <v>67.745426148984393</v>
      </c>
      <c r="H11037">
        <v>0</v>
      </c>
      <c r="I11037">
        <v>1551.75881391807</v>
      </c>
      <c r="J11037">
        <v>-0.94686269999999695</v>
      </c>
      <c r="K11037">
        <v>3</v>
      </c>
      <c r="L11037" s="9">
        <f t="shared" si="172"/>
        <v>0</v>
      </c>
      <c r="O11037" s="8">
        <v>45547</v>
      </c>
      <c r="P11037" s="7">
        <v>0.94236111111111109</v>
      </c>
    </row>
    <row r="11038" spans="1:16" x14ac:dyDescent="0.25">
      <c r="A11038" s="10">
        <v>45547.943749999999</v>
      </c>
      <c r="B11038" t="s">
        <v>12</v>
      </c>
      <c r="C11038">
        <v>66.91</v>
      </c>
      <c r="D11038">
        <v>-24</v>
      </c>
      <c r="E11038" s="9">
        <v>4176.8136153447103</v>
      </c>
      <c r="F11038">
        <v>-1625.0548014266401</v>
      </c>
      <c r="G11038">
        <v>67.710616726110104</v>
      </c>
      <c r="H11038">
        <v>0</v>
      </c>
      <c r="I11038">
        <v>1551.75881391807</v>
      </c>
      <c r="J11038">
        <v>-1.0272695999999899</v>
      </c>
      <c r="K11038">
        <v>3</v>
      </c>
      <c r="L11038" s="9">
        <f t="shared" si="172"/>
        <v>0</v>
      </c>
      <c r="O11038" s="8">
        <v>45547</v>
      </c>
      <c r="P11038" s="7">
        <v>0.94374999999999998</v>
      </c>
    </row>
    <row r="11039" spans="1:16" x14ac:dyDescent="0.25">
      <c r="A11039" s="10">
        <v>45547.944444444445</v>
      </c>
      <c r="B11039" t="s">
        <v>13</v>
      </c>
      <c r="C11039">
        <v>67.015000000000001</v>
      </c>
      <c r="D11039">
        <v>0</v>
      </c>
      <c r="E11039" s="9">
        <v>2568.4536153447102</v>
      </c>
      <c r="F11039">
        <v>0</v>
      </c>
      <c r="G11039">
        <v>0</v>
      </c>
      <c r="H11039">
        <v>16.694801426643298</v>
      </c>
      <c r="I11039">
        <v>1568.45361534472</v>
      </c>
      <c r="J11039">
        <v>1.9863181000000001</v>
      </c>
      <c r="K11039">
        <v>3</v>
      </c>
      <c r="L11039" s="9">
        <f t="shared" si="172"/>
        <v>0</v>
      </c>
      <c r="O11039" s="8">
        <v>45547</v>
      </c>
      <c r="P11039" s="7">
        <v>0.94444444444444442</v>
      </c>
    </row>
    <row r="11040" spans="1:16" x14ac:dyDescent="0.25">
      <c r="A11040" s="10">
        <v>45547.945138888892</v>
      </c>
      <c r="B11040" t="s">
        <v>14</v>
      </c>
      <c r="C11040">
        <v>67.733333333333306</v>
      </c>
      <c r="D11040">
        <v>1</v>
      </c>
      <c r="E11040" s="9">
        <v>2500.7202820113798</v>
      </c>
      <c r="F11040">
        <v>67.733333333333306</v>
      </c>
      <c r="G11040">
        <v>67.733333333333306</v>
      </c>
      <c r="H11040">
        <v>0</v>
      </c>
      <c r="I11040">
        <v>1568.45361534472</v>
      </c>
      <c r="J11040">
        <v>0.75461609999999901</v>
      </c>
      <c r="K11040">
        <v>3</v>
      </c>
      <c r="L11040" s="9">
        <f t="shared" si="172"/>
        <v>0</v>
      </c>
      <c r="O11040" s="8">
        <v>45547</v>
      </c>
      <c r="P11040" s="7">
        <v>0.94513888888888886</v>
      </c>
    </row>
    <row r="11041" spans="1:16" x14ac:dyDescent="0.25">
      <c r="A11041" s="10">
        <v>45547.946527777778</v>
      </c>
      <c r="B11041" t="s">
        <v>14</v>
      </c>
      <c r="C11041">
        <v>66.430000000000007</v>
      </c>
      <c r="D11041">
        <v>2</v>
      </c>
      <c r="E11041" s="9">
        <v>2434.29028201138</v>
      </c>
      <c r="F11041">
        <v>134.16333333333299</v>
      </c>
      <c r="G11041">
        <v>67.081666666666607</v>
      </c>
      <c r="H11041">
        <v>0</v>
      </c>
      <c r="I11041">
        <v>1568.45361534472</v>
      </c>
      <c r="J11041">
        <v>2.0074936000000001</v>
      </c>
      <c r="K11041">
        <v>3</v>
      </c>
      <c r="L11041" s="9">
        <f t="shared" si="172"/>
        <v>0</v>
      </c>
      <c r="O11041" s="8">
        <v>45547</v>
      </c>
      <c r="P11041" s="7">
        <v>0.94652777777777775</v>
      </c>
    </row>
    <row r="11042" spans="1:16" x14ac:dyDescent="0.25">
      <c r="A11042" s="10">
        <v>45547.947222222225</v>
      </c>
      <c r="B11042" t="s">
        <v>14</v>
      </c>
      <c r="C11042">
        <v>65.803333333333299</v>
      </c>
      <c r="D11042">
        <v>3</v>
      </c>
      <c r="E11042" s="9">
        <v>2368.4869486780499</v>
      </c>
      <c r="F11042">
        <v>199.96666666666599</v>
      </c>
      <c r="G11042">
        <v>66.655555555555495</v>
      </c>
      <c r="H11042">
        <v>0</v>
      </c>
      <c r="I11042">
        <v>1568.45361534472</v>
      </c>
      <c r="J11042">
        <v>2.0869236999999998</v>
      </c>
      <c r="K11042">
        <v>3</v>
      </c>
      <c r="L11042" s="9">
        <f t="shared" si="172"/>
        <v>0</v>
      </c>
      <c r="O11042" s="8">
        <v>45547</v>
      </c>
      <c r="P11042" s="7">
        <v>0.94722222222222219</v>
      </c>
    </row>
    <row r="11043" spans="1:16" x14ac:dyDescent="0.25">
      <c r="A11043" s="10">
        <v>45547.947916666664</v>
      </c>
      <c r="B11043" t="s">
        <v>14</v>
      </c>
      <c r="C11043">
        <v>66.128571428571405</v>
      </c>
      <c r="D11043">
        <v>4</v>
      </c>
      <c r="E11043" s="9">
        <v>2302.3583772494799</v>
      </c>
      <c r="F11043">
        <v>266.09523809523802</v>
      </c>
      <c r="G11043">
        <v>66.523809523809504</v>
      </c>
      <c r="H11043">
        <v>0</v>
      </c>
      <c r="I11043">
        <v>1568.45361534472</v>
      </c>
      <c r="J11043">
        <v>2.8255167999999999</v>
      </c>
      <c r="K11043">
        <v>3</v>
      </c>
      <c r="L11043" s="9">
        <f t="shared" si="172"/>
        <v>0</v>
      </c>
      <c r="O11043" s="8">
        <v>45547</v>
      </c>
      <c r="P11043" s="7">
        <v>0.94791666666666663</v>
      </c>
    </row>
    <row r="11044" spans="1:16" x14ac:dyDescent="0.25">
      <c r="A11044" s="10">
        <v>45547.948611111111</v>
      </c>
      <c r="B11044" t="s">
        <v>14</v>
      </c>
      <c r="C11044">
        <v>66.906666666666595</v>
      </c>
      <c r="D11044">
        <v>5</v>
      </c>
      <c r="E11044" s="9">
        <v>2235.4517105828099</v>
      </c>
      <c r="F11044">
        <v>333.00190476190397</v>
      </c>
      <c r="G11044">
        <v>66.600380952380902</v>
      </c>
      <c r="H11044">
        <v>0</v>
      </c>
      <c r="I11044">
        <v>1568.45361534472</v>
      </c>
      <c r="J11044">
        <v>3.7364097999999899</v>
      </c>
      <c r="K11044">
        <v>3</v>
      </c>
      <c r="L11044" s="9">
        <f t="shared" si="172"/>
        <v>0</v>
      </c>
      <c r="O11044" s="8">
        <v>45547</v>
      </c>
      <c r="P11044" s="7">
        <v>0.94861111111111107</v>
      </c>
    </row>
    <row r="11045" spans="1:16" x14ac:dyDescent="0.25">
      <c r="A11045" s="10">
        <v>45547.950694444444</v>
      </c>
      <c r="B11045" t="s">
        <v>14</v>
      </c>
      <c r="C11045">
        <v>65.619</v>
      </c>
      <c r="D11045">
        <v>6</v>
      </c>
      <c r="E11045" s="9">
        <v>2169.8327105828098</v>
      </c>
      <c r="F11045">
        <v>398.620904761904</v>
      </c>
      <c r="G11045">
        <v>66.4368174603174</v>
      </c>
      <c r="H11045">
        <v>0</v>
      </c>
      <c r="I11045">
        <v>1568.45361534472</v>
      </c>
      <c r="J11045">
        <v>3.59049039999999</v>
      </c>
      <c r="K11045">
        <v>3</v>
      </c>
      <c r="L11045" s="9">
        <f t="shared" si="172"/>
        <v>0</v>
      </c>
      <c r="O11045" s="8">
        <v>45547</v>
      </c>
      <c r="P11045" s="7">
        <v>0.9506944444444444</v>
      </c>
    </row>
    <row r="11046" spans="1:16" x14ac:dyDescent="0.25">
      <c r="A11046" s="10">
        <v>45547.951388888891</v>
      </c>
      <c r="B11046" t="s">
        <v>14</v>
      </c>
      <c r="C11046">
        <v>65.301666666666605</v>
      </c>
      <c r="D11046">
        <v>7</v>
      </c>
      <c r="E11046" s="9">
        <v>2104.5310439161399</v>
      </c>
      <c r="F11046">
        <v>463.92257142857102</v>
      </c>
      <c r="G11046">
        <v>66.274653061224399</v>
      </c>
      <c r="H11046">
        <v>0</v>
      </c>
      <c r="I11046">
        <v>1568.45361534472</v>
      </c>
      <c r="J11046">
        <v>3.7282563999999998</v>
      </c>
      <c r="K11046">
        <v>3</v>
      </c>
      <c r="L11046" s="9">
        <f t="shared" si="172"/>
        <v>0</v>
      </c>
      <c r="O11046" s="8">
        <v>45547</v>
      </c>
      <c r="P11046" s="7">
        <v>0.95138888888888884</v>
      </c>
    </row>
    <row r="11047" spans="1:16" x14ac:dyDescent="0.25">
      <c r="A11047" s="10">
        <v>45547.95208333333</v>
      </c>
      <c r="B11047" t="s">
        <v>14</v>
      </c>
      <c r="C11047">
        <v>65.932222222222194</v>
      </c>
      <c r="D11047">
        <v>8</v>
      </c>
      <c r="E11047" s="9">
        <v>2038.5988216939199</v>
      </c>
      <c r="F11047">
        <v>529.854793650793</v>
      </c>
      <c r="G11047">
        <v>66.231849206349196</v>
      </c>
      <c r="H11047">
        <v>0</v>
      </c>
      <c r="I11047">
        <v>1568.45361534472</v>
      </c>
      <c r="J11047">
        <v>6.8737867999999898</v>
      </c>
      <c r="K11047">
        <v>3</v>
      </c>
      <c r="L11047" s="9">
        <f t="shared" si="172"/>
        <v>0</v>
      </c>
      <c r="O11047" s="8">
        <v>45547</v>
      </c>
      <c r="P11047" s="7">
        <v>0.95208333333333328</v>
      </c>
    </row>
    <row r="11048" spans="1:16" x14ac:dyDescent="0.25">
      <c r="A11048" s="10">
        <v>45547.952777777777</v>
      </c>
      <c r="B11048" t="s">
        <v>14</v>
      </c>
      <c r="C11048">
        <v>66.751764705882294</v>
      </c>
      <c r="D11048">
        <v>9</v>
      </c>
      <c r="E11048" s="9">
        <v>1971.8470569880401</v>
      </c>
      <c r="F11048">
        <v>596.60655835667603</v>
      </c>
      <c r="G11048">
        <v>66.289617595186201</v>
      </c>
      <c r="H11048">
        <v>0</v>
      </c>
      <c r="I11048">
        <v>1568.45361534472</v>
      </c>
      <c r="J11048">
        <v>7.2712105999999901</v>
      </c>
      <c r="K11048">
        <v>3</v>
      </c>
      <c r="L11048" s="9">
        <f t="shared" si="172"/>
        <v>0</v>
      </c>
      <c r="O11048" s="8">
        <v>45547</v>
      </c>
      <c r="P11048" s="7">
        <v>0.95277777777777772</v>
      </c>
    </row>
    <row r="11049" spans="1:16" x14ac:dyDescent="0.25">
      <c r="A11049" s="10">
        <v>45547.953472222223</v>
      </c>
      <c r="B11049" t="s">
        <v>14</v>
      </c>
      <c r="C11049">
        <v>66.525000000000006</v>
      </c>
      <c r="D11049">
        <v>10</v>
      </c>
      <c r="E11049" s="9">
        <v>1905.32205698804</v>
      </c>
      <c r="F11049">
        <v>663.13155835667601</v>
      </c>
      <c r="G11049">
        <v>66.313155835667601</v>
      </c>
      <c r="H11049">
        <v>0</v>
      </c>
      <c r="I11049">
        <v>1568.45361534472</v>
      </c>
      <c r="J11049">
        <v>7.0175603999999998</v>
      </c>
      <c r="K11049">
        <v>3</v>
      </c>
      <c r="L11049" s="9">
        <f t="shared" si="172"/>
        <v>0</v>
      </c>
      <c r="O11049" s="8">
        <v>45547</v>
      </c>
      <c r="P11049" s="7">
        <v>0.95347222222222228</v>
      </c>
    </row>
    <row r="11050" spans="1:16" x14ac:dyDescent="0.25">
      <c r="A11050" s="10">
        <v>45547.95416666667</v>
      </c>
      <c r="B11050" t="s">
        <v>14</v>
      </c>
      <c r="C11050">
        <v>67.372500000000002</v>
      </c>
      <c r="D11050">
        <v>11</v>
      </c>
      <c r="E11050" s="9">
        <v>1837.9495569880401</v>
      </c>
      <c r="F11050">
        <v>730.50405835667596</v>
      </c>
      <c r="G11050">
        <v>66.409459850606893</v>
      </c>
      <c r="H11050">
        <v>0</v>
      </c>
      <c r="I11050">
        <v>1568.45361534472</v>
      </c>
      <c r="J11050">
        <v>4.7998633999999996</v>
      </c>
      <c r="K11050">
        <v>3</v>
      </c>
      <c r="L11050" s="9">
        <f t="shared" si="172"/>
        <v>0</v>
      </c>
      <c r="O11050" s="8">
        <v>45547</v>
      </c>
      <c r="P11050" s="7">
        <v>0.95416666666666672</v>
      </c>
    </row>
    <row r="11051" spans="1:16" x14ac:dyDescent="0.25">
      <c r="A11051" s="10">
        <v>45547.955555555556</v>
      </c>
      <c r="B11051" t="s">
        <v>14</v>
      </c>
      <c r="C11051">
        <v>67.599999999999994</v>
      </c>
      <c r="D11051">
        <v>12</v>
      </c>
      <c r="E11051" s="9">
        <v>1770.3495569880399</v>
      </c>
      <c r="F11051">
        <v>798.10405835667598</v>
      </c>
      <c r="G11051">
        <v>66.508671529723003</v>
      </c>
      <c r="H11051">
        <v>0</v>
      </c>
      <c r="I11051">
        <v>1568.45361534472</v>
      </c>
      <c r="J11051">
        <v>6.0248283999999996</v>
      </c>
      <c r="K11051">
        <v>3</v>
      </c>
      <c r="L11051" s="9">
        <f t="shared" si="172"/>
        <v>0</v>
      </c>
      <c r="O11051" s="8">
        <v>45547</v>
      </c>
      <c r="P11051" s="7">
        <v>0.9555555555555556</v>
      </c>
    </row>
    <row r="11052" spans="1:16" x14ac:dyDescent="0.25">
      <c r="A11052" s="10">
        <v>45547.956250000003</v>
      </c>
      <c r="B11052" t="s">
        <v>14</v>
      </c>
      <c r="C11052">
        <v>67.599999999999994</v>
      </c>
      <c r="D11052">
        <v>13</v>
      </c>
      <c r="E11052" s="9">
        <v>1702.74955698804</v>
      </c>
      <c r="F11052">
        <v>865.704058356676</v>
      </c>
      <c r="G11052">
        <v>66.592619873590394</v>
      </c>
      <c r="H11052">
        <v>0</v>
      </c>
      <c r="I11052">
        <v>1568.45361534472</v>
      </c>
      <c r="J11052">
        <v>5.5710914999999996</v>
      </c>
      <c r="K11052">
        <v>3</v>
      </c>
      <c r="L11052" s="9">
        <f t="shared" si="172"/>
        <v>0</v>
      </c>
      <c r="O11052" s="8">
        <v>45547</v>
      </c>
      <c r="P11052" s="7">
        <v>0.95625000000000004</v>
      </c>
    </row>
    <row r="11053" spans="1:16" x14ac:dyDescent="0.25">
      <c r="A11053" s="10">
        <v>45547.956944444442</v>
      </c>
      <c r="B11053" t="s">
        <v>14</v>
      </c>
      <c r="C11053">
        <v>66.305000000000007</v>
      </c>
      <c r="D11053">
        <v>14</v>
      </c>
      <c r="E11053" s="9">
        <v>1636.4445569880399</v>
      </c>
      <c r="F11053">
        <v>932.00905835667595</v>
      </c>
      <c r="G11053">
        <v>66.572075596905407</v>
      </c>
      <c r="H11053">
        <v>0</v>
      </c>
      <c r="I11053">
        <v>1568.45361534472</v>
      </c>
      <c r="J11053">
        <v>5.9819233000000001</v>
      </c>
      <c r="K11053">
        <v>3</v>
      </c>
      <c r="L11053" s="9">
        <f t="shared" si="172"/>
        <v>0</v>
      </c>
      <c r="O11053" s="8">
        <v>45547</v>
      </c>
      <c r="P11053" s="7">
        <v>0.95694444444444449</v>
      </c>
    </row>
    <row r="11054" spans="1:16" x14ac:dyDescent="0.25">
      <c r="A11054" s="10">
        <v>45547.958333333336</v>
      </c>
      <c r="B11054" t="s">
        <v>14</v>
      </c>
      <c r="C11054">
        <v>69.181764705882301</v>
      </c>
      <c r="D11054">
        <v>15</v>
      </c>
      <c r="E11054" s="9">
        <v>1567.26279228215</v>
      </c>
      <c r="F11054">
        <v>1001.19082306255</v>
      </c>
      <c r="G11054">
        <v>66.746054870837199</v>
      </c>
      <c r="H11054">
        <v>0</v>
      </c>
      <c r="I11054">
        <v>1568.45361534472</v>
      </c>
      <c r="J11054">
        <v>4.9832511000000004</v>
      </c>
      <c r="K11054">
        <v>3</v>
      </c>
      <c r="L11054" s="9">
        <f t="shared" si="172"/>
        <v>0</v>
      </c>
      <c r="O11054" s="8">
        <v>45547</v>
      </c>
      <c r="P11054" s="7">
        <v>0.95833333333333337</v>
      </c>
    </row>
    <row r="11055" spans="1:16" x14ac:dyDescent="0.25">
      <c r="A11055" s="10">
        <v>45547.959027777775</v>
      </c>
      <c r="B11055" t="s">
        <v>14</v>
      </c>
      <c r="C11055">
        <v>74.678181818181798</v>
      </c>
      <c r="D11055">
        <v>16</v>
      </c>
      <c r="E11055" s="9">
        <v>1492.58461046397</v>
      </c>
      <c r="F11055">
        <v>1075.86900488074</v>
      </c>
      <c r="G11055">
        <v>67.241812805046195</v>
      </c>
      <c r="H11055">
        <v>0</v>
      </c>
      <c r="I11055">
        <v>1568.45361534472</v>
      </c>
      <c r="J11055">
        <v>8.9986829999999998</v>
      </c>
      <c r="K11055">
        <v>3</v>
      </c>
      <c r="L11055" s="9">
        <f t="shared" si="172"/>
        <v>0</v>
      </c>
      <c r="O11055" s="8">
        <v>45547</v>
      </c>
      <c r="P11055" s="7">
        <v>0.95902777777777781</v>
      </c>
    </row>
    <row r="11056" spans="1:16" x14ac:dyDescent="0.25">
      <c r="A11056" s="10">
        <v>45547.960416666669</v>
      </c>
      <c r="B11056" t="s">
        <v>14</v>
      </c>
      <c r="C11056">
        <v>71.652222222222207</v>
      </c>
      <c r="D11056">
        <v>17</v>
      </c>
      <c r="E11056" s="9">
        <v>1420.93238824175</v>
      </c>
      <c r="F11056">
        <v>1147.52122710296</v>
      </c>
      <c r="G11056">
        <v>67.501248653115397</v>
      </c>
      <c r="H11056">
        <v>0</v>
      </c>
      <c r="I11056">
        <v>1568.45361534472</v>
      </c>
      <c r="J11056">
        <v>9.5353829999999995</v>
      </c>
      <c r="K11056">
        <v>3</v>
      </c>
      <c r="L11056" s="9">
        <f t="shared" si="172"/>
        <v>0</v>
      </c>
      <c r="O11056" s="8">
        <v>45547</v>
      </c>
      <c r="P11056" s="7">
        <v>0.9604166666666667</v>
      </c>
    </row>
    <row r="11057" spans="1:16" x14ac:dyDescent="0.25">
      <c r="A11057" s="10">
        <v>45547.961111111108</v>
      </c>
      <c r="B11057" t="s">
        <v>14</v>
      </c>
      <c r="C11057">
        <v>79.8877777777777</v>
      </c>
      <c r="D11057">
        <v>18</v>
      </c>
      <c r="E11057" s="9">
        <v>1341.04461046397</v>
      </c>
      <c r="F11057">
        <v>1227.40900488074</v>
      </c>
      <c r="G11057">
        <v>68.189389160041102</v>
      </c>
      <c r="H11057">
        <v>0</v>
      </c>
      <c r="I11057">
        <v>1568.45361534472</v>
      </c>
      <c r="J11057">
        <v>7.6433951999999996</v>
      </c>
      <c r="K11057">
        <v>3</v>
      </c>
      <c r="L11057" s="9">
        <f t="shared" si="172"/>
        <v>0</v>
      </c>
      <c r="O11057" s="8">
        <v>45547</v>
      </c>
      <c r="P11057" s="7">
        <v>0.96111111111111114</v>
      </c>
    </row>
    <row r="11058" spans="1:16" x14ac:dyDescent="0.25">
      <c r="A11058" s="10">
        <v>45547.962500000001</v>
      </c>
      <c r="B11058" t="s">
        <v>14</v>
      </c>
      <c r="C11058">
        <v>84.567368421052606</v>
      </c>
      <c r="D11058">
        <v>19</v>
      </c>
      <c r="E11058" s="9">
        <v>1256.4772420429199</v>
      </c>
      <c r="F11058">
        <v>1311.9763733017901</v>
      </c>
      <c r="G11058">
        <v>69.051388068515394</v>
      </c>
      <c r="H11058">
        <v>0</v>
      </c>
      <c r="I11058">
        <v>1568.45361534472</v>
      </c>
      <c r="J11058">
        <v>11.7301524</v>
      </c>
      <c r="K11058">
        <v>3</v>
      </c>
      <c r="L11058" s="9">
        <f t="shared" si="172"/>
        <v>0</v>
      </c>
      <c r="O11058" s="8">
        <v>45547</v>
      </c>
      <c r="P11058" s="7">
        <v>0.96250000000000002</v>
      </c>
    </row>
    <row r="11059" spans="1:16" x14ac:dyDescent="0.25">
      <c r="A11059" s="10">
        <v>45547.963888888888</v>
      </c>
      <c r="B11059" t="s">
        <v>14</v>
      </c>
      <c r="C11059">
        <v>86.06</v>
      </c>
      <c r="D11059">
        <v>20</v>
      </c>
      <c r="E11059" s="9">
        <v>1170.41724204292</v>
      </c>
      <c r="F11059">
        <v>1398.03637330179</v>
      </c>
      <c r="G11059">
        <v>69.901818665089607</v>
      </c>
      <c r="H11059">
        <v>0</v>
      </c>
      <c r="I11059">
        <v>1568.45361534472</v>
      </c>
      <c r="J11059">
        <v>10.1839595</v>
      </c>
      <c r="K11059">
        <v>3</v>
      </c>
      <c r="L11059" s="9">
        <f t="shared" si="172"/>
        <v>0</v>
      </c>
      <c r="O11059" s="8">
        <v>45547</v>
      </c>
      <c r="P11059" s="7">
        <v>0.96388888888888891</v>
      </c>
    </row>
    <row r="11060" spans="1:16" x14ac:dyDescent="0.25">
      <c r="A11060" s="10">
        <v>45547.965277777781</v>
      </c>
      <c r="B11060" t="s">
        <v>14</v>
      </c>
      <c r="C11060">
        <v>76.422222222222203</v>
      </c>
      <c r="D11060">
        <v>21</v>
      </c>
      <c r="E11060" s="9">
        <v>1093.9950198207</v>
      </c>
      <c r="F11060">
        <v>1474.45859552401</v>
      </c>
      <c r="G11060">
        <v>70.212314072572099</v>
      </c>
      <c r="H11060">
        <v>0</v>
      </c>
      <c r="I11060">
        <v>1568.45361534472</v>
      </c>
      <c r="J11060">
        <v>10.1745318</v>
      </c>
      <c r="K11060">
        <v>3</v>
      </c>
      <c r="L11060" s="9">
        <f t="shared" si="172"/>
        <v>0</v>
      </c>
      <c r="O11060" s="8">
        <v>45547</v>
      </c>
      <c r="P11060" s="7">
        <v>0.96527777777777779</v>
      </c>
    </row>
    <row r="11061" spans="1:16" x14ac:dyDescent="0.25">
      <c r="A11061" s="10">
        <v>45547.96597222222</v>
      </c>
      <c r="B11061" t="s">
        <v>14</v>
      </c>
      <c r="C11061">
        <v>76.489999999999995</v>
      </c>
      <c r="D11061">
        <v>22</v>
      </c>
      <c r="E11061" s="9">
        <v>1017.5050198207</v>
      </c>
      <c r="F11061">
        <v>1550.94859552401</v>
      </c>
      <c r="G11061">
        <v>70.497663432909704</v>
      </c>
      <c r="H11061">
        <v>0</v>
      </c>
      <c r="I11061">
        <v>1568.45361534472</v>
      </c>
      <c r="J11061">
        <v>8.3937221999999991</v>
      </c>
      <c r="K11061">
        <v>3</v>
      </c>
      <c r="L11061" s="9">
        <f t="shared" si="172"/>
        <v>0</v>
      </c>
      <c r="O11061" s="8">
        <v>45547</v>
      </c>
      <c r="P11061" s="7">
        <v>0.96597222222222223</v>
      </c>
    </row>
    <row r="11062" spans="1:16" x14ac:dyDescent="0.25">
      <c r="A11062" s="10">
        <v>45547.966666666667</v>
      </c>
      <c r="B11062" t="s">
        <v>14</v>
      </c>
      <c r="C11062">
        <v>73.13</v>
      </c>
      <c r="D11062">
        <v>23</v>
      </c>
      <c r="E11062" s="9">
        <v>944.37501982070205</v>
      </c>
      <c r="F11062">
        <v>1624.0785955240101</v>
      </c>
      <c r="G11062">
        <v>70.612112848870197</v>
      </c>
      <c r="H11062">
        <v>0</v>
      </c>
      <c r="I11062">
        <v>1568.45361534472</v>
      </c>
      <c r="J11062">
        <v>8.5943380899999902</v>
      </c>
      <c r="K11062">
        <v>3</v>
      </c>
      <c r="L11062" s="9">
        <f t="shared" si="172"/>
        <v>0</v>
      </c>
      <c r="O11062" s="8">
        <v>45547</v>
      </c>
      <c r="P11062" s="7">
        <v>0.96666666666666667</v>
      </c>
    </row>
    <row r="11063" spans="1:16" x14ac:dyDescent="0.25">
      <c r="A11063" s="10">
        <v>45547.967361111114</v>
      </c>
      <c r="B11063" t="s">
        <v>14</v>
      </c>
      <c r="C11063">
        <v>73.623333333333306</v>
      </c>
      <c r="D11063">
        <v>24</v>
      </c>
      <c r="E11063" s="9">
        <v>870.75168648736906</v>
      </c>
      <c r="F11063">
        <v>1697.7019288573399</v>
      </c>
      <c r="G11063">
        <v>70.737580369056204</v>
      </c>
      <c r="H11063">
        <v>0</v>
      </c>
      <c r="I11063">
        <v>1568.45361534472</v>
      </c>
      <c r="J11063">
        <v>6.4758580899999902</v>
      </c>
      <c r="K11063">
        <v>3</v>
      </c>
      <c r="L11063" s="9">
        <f t="shared" si="172"/>
        <v>0</v>
      </c>
      <c r="O11063" s="8">
        <v>45547</v>
      </c>
      <c r="P11063" s="7">
        <v>0.96736111111111112</v>
      </c>
    </row>
    <row r="11064" spans="1:16" x14ac:dyDescent="0.25">
      <c r="A11064" s="10">
        <v>45547.968055555553</v>
      </c>
      <c r="B11064" t="s">
        <v>14</v>
      </c>
      <c r="C11064">
        <v>74.033333333333303</v>
      </c>
      <c r="D11064">
        <v>25</v>
      </c>
      <c r="E11064" s="9">
        <v>796.71835315403598</v>
      </c>
      <c r="F11064">
        <v>1771.73526219068</v>
      </c>
      <c r="G11064">
        <v>70.869410487627206</v>
      </c>
      <c r="H11064">
        <v>0</v>
      </c>
      <c r="I11064">
        <v>1568.45361534472</v>
      </c>
      <c r="J11064">
        <v>6.7400188899999902</v>
      </c>
      <c r="K11064">
        <v>3</v>
      </c>
      <c r="L11064" s="9">
        <f t="shared" si="172"/>
        <v>0</v>
      </c>
      <c r="O11064" s="8">
        <v>45547</v>
      </c>
      <c r="P11064" s="7">
        <v>0.96805555555555556</v>
      </c>
    </row>
    <row r="11065" spans="1:16" x14ac:dyDescent="0.25">
      <c r="A11065" s="10">
        <v>45547.96875</v>
      </c>
      <c r="B11065" t="s">
        <v>14</v>
      </c>
      <c r="C11065">
        <v>70.819000000000003</v>
      </c>
      <c r="D11065">
        <v>26</v>
      </c>
      <c r="E11065" s="9">
        <v>725.89935315403602</v>
      </c>
      <c r="F11065">
        <v>1842.55426219068</v>
      </c>
      <c r="G11065">
        <v>70.867471622718497</v>
      </c>
      <c r="H11065">
        <v>0</v>
      </c>
      <c r="I11065">
        <v>1568.45361534472</v>
      </c>
      <c r="J11065">
        <v>2.0445546899999898</v>
      </c>
      <c r="K11065">
        <v>3</v>
      </c>
      <c r="L11065" s="9">
        <f t="shared" si="172"/>
        <v>0</v>
      </c>
      <c r="O11065" s="8">
        <v>45547</v>
      </c>
      <c r="P11065" s="7">
        <v>0.96875</v>
      </c>
    </row>
    <row r="11066" spans="1:16" x14ac:dyDescent="0.25">
      <c r="A11066" s="10">
        <v>45547.969444444447</v>
      </c>
      <c r="B11066" t="s">
        <v>14</v>
      </c>
      <c r="C11066">
        <v>70.17</v>
      </c>
      <c r="D11066">
        <v>27</v>
      </c>
      <c r="E11066" s="9">
        <v>655.72935315403595</v>
      </c>
      <c r="F11066">
        <v>1912.7242621906801</v>
      </c>
      <c r="G11066">
        <v>70.841639340395602</v>
      </c>
      <c r="H11066">
        <v>0</v>
      </c>
      <c r="I11066">
        <v>1568.45361534472</v>
      </c>
      <c r="J11066">
        <v>0.110936389999999</v>
      </c>
      <c r="K11066">
        <v>3</v>
      </c>
      <c r="L11066" s="9">
        <f t="shared" si="172"/>
        <v>0</v>
      </c>
      <c r="O11066" s="8">
        <v>45547</v>
      </c>
      <c r="P11066" s="7">
        <v>0.96944444444444444</v>
      </c>
    </row>
    <row r="11067" spans="1:16" x14ac:dyDescent="0.25">
      <c r="A11067" s="10">
        <v>45547.970138888886</v>
      </c>
      <c r="B11067" t="s">
        <v>13</v>
      </c>
      <c r="C11067">
        <v>70.807500000000005</v>
      </c>
      <c r="D11067">
        <v>0</v>
      </c>
      <c r="E11067" s="9">
        <v>2567.5318531540302</v>
      </c>
      <c r="F11067">
        <v>0</v>
      </c>
      <c r="G11067">
        <v>0</v>
      </c>
      <c r="H11067">
        <v>-0.92176219068187404</v>
      </c>
      <c r="I11067">
        <v>1567.5318531540399</v>
      </c>
      <c r="J11067">
        <v>-0.73467941000000103</v>
      </c>
      <c r="K11067">
        <v>3</v>
      </c>
      <c r="L11067" s="9">
        <f t="shared" si="172"/>
        <v>0</v>
      </c>
      <c r="O11067" s="8">
        <v>45547</v>
      </c>
      <c r="P11067" s="7">
        <v>0.97013888888888888</v>
      </c>
    </row>
    <row r="11068" spans="1:16" x14ac:dyDescent="0.25">
      <c r="A11068" s="10">
        <v>45547.970833333333</v>
      </c>
      <c r="B11068" t="s">
        <v>12</v>
      </c>
      <c r="C11068">
        <v>74.014285714285705</v>
      </c>
      <c r="D11068">
        <v>-1</v>
      </c>
      <c r="E11068" s="9">
        <v>2641.5461388683202</v>
      </c>
      <c r="F11068">
        <v>-74.014285714285705</v>
      </c>
      <c r="G11068">
        <v>74.014285714285705</v>
      </c>
      <c r="H11068">
        <v>0</v>
      </c>
      <c r="I11068">
        <v>1567.5318531540399</v>
      </c>
      <c r="J11068">
        <v>-3.6429186100000002</v>
      </c>
      <c r="K11068">
        <v>3</v>
      </c>
      <c r="L11068" s="9">
        <f t="shared" si="172"/>
        <v>0</v>
      </c>
      <c r="O11068" s="8">
        <v>45547</v>
      </c>
      <c r="P11068" s="7">
        <v>0.97083333333333333</v>
      </c>
    </row>
    <row r="11069" spans="1:16" x14ac:dyDescent="0.25">
      <c r="A11069" s="10">
        <v>45547.972222222219</v>
      </c>
      <c r="B11069" t="s">
        <v>12</v>
      </c>
      <c r="C11069">
        <v>74.02</v>
      </c>
      <c r="D11069">
        <v>-2</v>
      </c>
      <c r="E11069" s="9">
        <v>2715.5661388683202</v>
      </c>
      <c r="F11069">
        <v>-148.03428571428501</v>
      </c>
      <c r="G11069">
        <v>74.017142857142801</v>
      </c>
      <c r="H11069">
        <v>0</v>
      </c>
      <c r="I11069">
        <v>1567.5318531540399</v>
      </c>
      <c r="J11069">
        <v>-1.2181110100000001</v>
      </c>
      <c r="K11069">
        <v>3</v>
      </c>
      <c r="L11069" s="9">
        <f t="shared" si="172"/>
        <v>0</v>
      </c>
      <c r="O11069" s="8">
        <v>45547</v>
      </c>
      <c r="P11069" s="7">
        <v>0.97222222222222221</v>
      </c>
    </row>
    <row r="11070" spans="1:16" x14ac:dyDescent="0.25">
      <c r="A11070" s="10">
        <v>45547.974305555559</v>
      </c>
      <c r="B11070" t="s">
        <v>12</v>
      </c>
      <c r="C11070">
        <v>75.765999999999906</v>
      </c>
      <c r="D11070">
        <v>-3</v>
      </c>
      <c r="E11070" s="9">
        <v>2791.3321388683198</v>
      </c>
      <c r="F11070">
        <v>-223.800285714285</v>
      </c>
      <c r="G11070">
        <v>74.600095238095193</v>
      </c>
      <c r="H11070">
        <v>0</v>
      </c>
      <c r="I11070">
        <v>1567.5318531540399</v>
      </c>
      <c r="J11070">
        <v>-1.3670627099999999</v>
      </c>
      <c r="K11070">
        <v>3</v>
      </c>
      <c r="L11070" s="9">
        <f t="shared" si="172"/>
        <v>0</v>
      </c>
      <c r="O11070" s="8">
        <v>45547</v>
      </c>
      <c r="P11070" s="7">
        <v>0.97430555555555554</v>
      </c>
    </row>
    <row r="11071" spans="1:16" x14ac:dyDescent="0.25">
      <c r="A11071" s="10">
        <v>45547.974999999999</v>
      </c>
      <c r="B11071" t="s">
        <v>12</v>
      </c>
      <c r="C11071">
        <v>73.66</v>
      </c>
      <c r="D11071">
        <v>-4</v>
      </c>
      <c r="E11071" s="9">
        <v>2864.9921388683201</v>
      </c>
      <c r="F11071">
        <v>-297.46028571428502</v>
      </c>
      <c r="G11071">
        <v>74.365071428571397</v>
      </c>
      <c r="H11071">
        <v>0</v>
      </c>
      <c r="I11071">
        <v>1567.5318531540399</v>
      </c>
      <c r="J11071">
        <v>-4.5358735100000001</v>
      </c>
      <c r="K11071">
        <v>3</v>
      </c>
      <c r="L11071" s="9">
        <f t="shared" si="172"/>
        <v>0</v>
      </c>
      <c r="O11071" s="8">
        <v>45547</v>
      </c>
      <c r="P11071" s="7">
        <v>0.97499999999999998</v>
      </c>
    </row>
    <row r="11072" spans="1:16" x14ac:dyDescent="0.25">
      <c r="A11072" s="10">
        <v>45547.975694444445</v>
      </c>
      <c r="B11072" t="s">
        <v>12</v>
      </c>
      <c r="C11072">
        <v>76.003749999999997</v>
      </c>
      <c r="D11072">
        <v>-5</v>
      </c>
      <c r="E11072" s="9">
        <v>2940.99588886832</v>
      </c>
      <c r="F11072">
        <v>-373.46403571428499</v>
      </c>
      <c r="G11072">
        <v>74.692807142857106</v>
      </c>
      <c r="H11072">
        <v>0</v>
      </c>
      <c r="I11072">
        <v>1567.5318531540399</v>
      </c>
      <c r="J11072">
        <v>-1.7271022</v>
      </c>
      <c r="K11072">
        <v>3</v>
      </c>
      <c r="L11072" s="9">
        <f t="shared" si="172"/>
        <v>0</v>
      </c>
      <c r="O11072" s="8">
        <v>45547</v>
      </c>
      <c r="P11072" s="7">
        <v>0.97569444444444442</v>
      </c>
    </row>
    <row r="11073" spans="1:16" x14ac:dyDescent="0.25">
      <c r="A11073" s="10">
        <v>45547.977083333331</v>
      </c>
      <c r="B11073" t="s">
        <v>12</v>
      </c>
      <c r="C11073">
        <v>71.278571428571396</v>
      </c>
      <c r="D11073">
        <v>-6</v>
      </c>
      <c r="E11073" s="9">
        <v>3012.2744602968901</v>
      </c>
      <c r="F11073">
        <v>-444.74260714285703</v>
      </c>
      <c r="G11073">
        <v>74.123767857142795</v>
      </c>
      <c r="H11073">
        <v>0</v>
      </c>
      <c r="I11073">
        <v>1567.5318531540399</v>
      </c>
      <c r="J11073">
        <v>-3.1975978999999999</v>
      </c>
      <c r="K11073">
        <v>3</v>
      </c>
      <c r="L11073" s="9">
        <f t="shared" si="172"/>
        <v>0</v>
      </c>
      <c r="O11073" s="8">
        <v>45547</v>
      </c>
      <c r="P11073" s="7">
        <v>0.9770833333333333</v>
      </c>
    </row>
    <row r="11074" spans="1:16" x14ac:dyDescent="0.25">
      <c r="A11074" s="10">
        <v>45547.977777777778</v>
      </c>
      <c r="B11074" t="s">
        <v>12</v>
      </c>
      <c r="C11074">
        <v>70.92</v>
      </c>
      <c r="D11074">
        <v>-7</v>
      </c>
      <c r="E11074" s="9">
        <v>3083.1944602968902</v>
      </c>
      <c r="F11074">
        <v>-515.66260714285704</v>
      </c>
      <c r="G11074">
        <v>73.666086734693806</v>
      </c>
      <c r="H11074">
        <v>0</v>
      </c>
      <c r="I11074">
        <v>1567.5318531540399</v>
      </c>
      <c r="J11074">
        <v>-3.2807640999999998</v>
      </c>
      <c r="K11074">
        <v>3</v>
      </c>
      <c r="L11074" s="9">
        <f t="shared" si="172"/>
        <v>0</v>
      </c>
      <c r="O11074" s="8">
        <v>45547</v>
      </c>
      <c r="P11074" s="7">
        <v>0.97777777777777775</v>
      </c>
    </row>
    <row r="11075" spans="1:16" x14ac:dyDescent="0.25">
      <c r="A11075" s="10">
        <v>45547.978472222225</v>
      </c>
      <c r="B11075" t="s">
        <v>12</v>
      </c>
      <c r="C11075">
        <v>72.7141666666666</v>
      </c>
      <c r="D11075">
        <v>-8</v>
      </c>
      <c r="E11075" s="9">
        <v>3155.90862696356</v>
      </c>
      <c r="F11075">
        <v>-588.376773809523</v>
      </c>
      <c r="G11075">
        <v>73.547096726190404</v>
      </c>
      <c r="H11075">
        <v>0</v>
      </c>
      <c r="I11075">
        <v>1567.5318531540399</v>
      </c>
      <c r="J11075">
        <v>-2.6838348999999999</v>
      </c>
      <c r="K11075">
        <v>3</v>
      </c>
      <c r="L11075" s="9">
        <f t="shared" ref="L11075:L11138" si="173">IF(DAY(O11075 &lt;&gt; O11076), 1, 0)</f>
        <v>0</v>
      </c>
      <c r="O11075" s="8">
        <v>45547</v>
      </c>
      <c r="P11075" s="7">
        <v>0.97847222222222219</v>
      </c>
    </row>
    <row r="11076" spans="1:16" x14ac:dyDescent="0.25">
      <c r="A11076" s="10">
        <v>45547.979166666664</v>
      </c>
      <c r="B11076" t="s">
        <v>12</v>
      </c>
      <c r="C11076">
        <v>71.124285714285705</v>
      </c>
      <c r="D11076">
        <v>-9</v>
      </c>
      <c r="E11076" s="9">
        <v>3227.0329126778402</v>
      </c>
      <c r="F11076">
        <v>-659.50105952380898</v>
      </c>
      <c r="G11076">
        <v>73.277895502645507</v>
      </c>
      <c r="H11076">
        <v>0</v>
      </c>
      <c r="I11076">
        <v>1567.5318531540399</v>
      </c>
      <c r="J11076">
        <v>-2.7709503999999998</v>
      </c>
      <c r="K11076">
        <v>3</v>
      </c>
      <c r="L11076" s="9">
        <f t="shared" si="173"/>
        <v>0</v>
      </c>
      <c r="O11076" s="8">
        <v>45547</v>
      </c>
      <c r="P11076" s="7">
        <v>0.97916666666666663</v>
      </c>
    </row>
    <row r="11077" spans="1:16" x14ac:dyDescent="0.25">
      <c r="A11077" s="10">
        <v>45547.979861111111</v>
      </c>
      <c r="B11077" t="s">
        <v>12</v>
      </c>
      <c r="C11077">
        <v>75.454285714285703</v>
      </c>
      <c r="D11077">
        <v>-10</v>
      </c>
      <c r="E11077" s="9">
        <v>3302.4871983921298</v>
      </c>
      <c r="F11077">
        <v>-734.95534523809499</v>
      </c>
      <c r="G11077">
        <v>73.495534523809496</v>
      </c>
      <c r="H11077">
        <v>0</v>
      </c>
      <c r="I11077">
        <v>1567.5318531540399</v>
      </c>
      <c r="J11077">
        <v>-2.2425481999999999</v>
      </c>
      <c r="K11077">
        <v>3</v>
      </c>
      <c r="L11077" s="9">
        <f t="shared" si="173"/>
        <v>0</v>
      </c>
      <c r="O11077" s="8">
        <v>45547</v>
      </c>
      <c r="P11077" s="7">
        <v>0.97986111111111107</v>
      </c>
    </row>
    <row r="11078" spans="1:16" x14ac:dyDescent="0.25">
      <c r="A11078" s="10">
        <v>45547.980555555558</v>
      </c>
      <c r="B11078" t="s">
        <v>12</v>
      </c>
      <c r="C11078">
        <v>75.989999999999995</v>
      </c>
      <c r="D11078">
        <v>-11</v>
      </c>
      <c r="E11078" s="9">
        <v>3378.47719839213</v>
      </c>
      <c r="F11078">
        <v>-810.945345238095</v>
      </c>
      <c r="G11078">
        <v>73.722304112554099</v>
      </c>
      <c r="H11078">
        <v>0</v>
      </c>
      <c r="I11078">
        <v>1567.5318531540399</v>
      </c>
      <c r="J11078">
        <v>-3.58562</v>
      </c>
      <c r="K11078">
        <v>3</v>
      </c>
      <c r="L11078" s="9">
        <f t="shared" si="173"/>
        <v>0</v>
      </c>
      <c r="O11078" s="8">
        <v>45547</v>
      </c>
      <c r="P11078" s="7">
        <v>0.98055555555555551</v>
      </c>
    </row>
    <row r="11079" spans="1:16" x14ac:dyDescent="0.25">
      <c r="A11079" s="10">
        <v>45547.981249999997</v>
      </c>
      <c r="B11079" t="s">
        <v>12</v>
      </c>
      <c r="C11079">
        <v>78.204999999999998</v>
      </c>
      <c r="D11079">
        <v>-12</v>
      </c>
      <c r="E11079" s="9">
        <v>3456.68219839213</v>
      </c>
      <c r="F11079">
        <v>-889.15034523809504</v>
      </c>
      <c r="G11079">
        <v>74.095862103174596</v>
      </c>
      <c r="H11079">
        <v>0</v>
      </c>
      <c r="I11079">
        <v>1567.5318531540399</v>
      </c>
      <c r="J11079">
        <v>-2.9370981</v>
      </c>
      <c r="K11079">
        <v>3</v>
      </c>
      <c r="L11079" s="9">
        <f t="shared" si="173"/>
        <v>0</v>
      </c>
      <c r="O11079" s="8">
        <v>45547</v>
      </c>
      <c r="P11079" s="7">
        <v>0.98124999999999996</v>
      </c>
    </row>
    <row r="11080" spans="1:16" x14ac:dyDescent="0.25">
      <c r="A11080" s="10">
        <v>45547.981944444444</v>
      </c>
      <c r="B11080" t="s">
        <v>13</v>
      </c>
      <c r="C11080">
        <v>81.265294117647002</v>
      </c>
      <c r="D11080">
        <v>0</v>
      </c>
      <c r="E11080" s="9">
        <v>2481.49866898036</v>
      </c>
      <c r="F11080">
        <v>0</v>
      </c>
      <c r="G11080">
        <v>0</v>
      </c>
      <c r="H11080">
        <v>-86.033184173669497</v>
      </c>
      <c r="I11080">
        <v>1481.49866898037</v>
      </c>
      <c r="J11080">
        <v>0.81925409999999999</v>
      </c>
      <c r="K11080">
        <v>3</v>
      </c>
      <c r="L11080" s="9">
        <f t="shared" si="173"/>
        <v>0</v>
      </c>
      <c r="O11080" s="8">
        <v>45547</v>
      </c>
      <c r="P11080" s="7">
        <v>0.9819444444444444</v>
      </c>
    </row>
    <row r="11081" spans="1:16" x14ac:dyDescent="0.25">
      <c r="A11081" s="10">
        <v>45547.982638888891</v>
      </c>
      <c r="B11081" t="s">
        <v>14</v>
      </c>
      <c r="C11081">
        <v>83.356666666666598</v>
      </c>
      <c r="D11081">
        <v>1</v>
      </c>
      <c r="E11081" s="9">
        <v>2398.1420023136998</v>
      </c>
      <c r="F11081">
        <v>83.356666666666598</v>
      </c>
      <c r="G11081">
        <v>83.356666666666598</v>
      </c>
      <c r="H11081">
        <v>0</v>
      </c>
      <c r="I11081">
        <v>1481.49866898037</v>
      </c>
      <c r="J11081">
        <v>2.814289</v>
      </c>
      <c r="K11081">
        <v>3</v>
      </c>
      <c r="L11081" s="9">
        <f t="shared" si="173"/>
        <v>0</v>
      </c>
      <c r="O11081" s="8">
        <v>45547</v>
      </c>
      <c r="P11081" s="7">
        <v>0.98263888888888884</v>
      </c>
    </row>
    <row r="11082" spans="1:16" x14ac:dyDescent="0.25">
      <c r="A11082" s="10">
        <v>45547.98333333333</v>
      </c>
      <c r="B11082" t="s">
        <v>14</v>
      </c>
      <c r="C11082">
        <v>84.0683333333333</v>
      </c>
      <c r="D11082">
        <v>2</v>
      </c>
      <c r="E11082" s="9">
        <v>2314.0736689803598</v>
      </c>
      <c r="F11082">
        <v>167.42500000000001</v>
      </c>
      <c r="G11082">
        <v>83.712500000000006</v>
      </c>
      <c r="H11082">
        <v>0</v>
      </c>
      <c r="I11082">
        <v>1481.49866898037</v>
      </c>
      <c r="J11082">
        <v>0.66787960000000102</v>
      </c>
      <c r="K11082">
        <v>3</v>
      </c>
      <c r="L11082" s="9">
        <f t="shared" si="173"/>
        <v>0</v>
      </c>
      <c r="O11082" s="8">
        <v>45547</v>
      </c>
      <c r="P11082" s="7">
        <v>0.98333333333333328</v>
      </c>
    </row>
    <row r="11083" spans="1:16" x14ac:dyDescent="0.25">
      <c r="A11083" s="10">
        <v>45547.984027777777</v>
      </c>
      <c r="B11083" t="s">
        <v>14</v>
      </c>
      <c r="C11083">
        <v>81.253333333333302</v>
      </c>
      <c r="D11083">
        <v>3</v>
      </c>
      <c r="E11083" s="9">
        <v>2232.8203356470299</v>
      </c>
      <c r="F11083">
        <v>248.678333333333</v>
      </c>
      <c r="G11083">
        <v>82.892777777777695</v>
      </c>
      <c r="H11083">
        <v>0</v>
      </c>
      <c r="I11083">
        <v>1481.49866898037</v>
      </c>
      <c r="J11083">
        <v>3.9203193999999999</v>
      </c>
      <c r="K11083">
        <v>3</v>
      </c>
      <c r="L11083" s="9">
        <f t="shared" si="173"/>
        <v>0</v>
      </c>
      <c r="O11083" s="8">
        <v>45547</v>
      </c>
      <c r="P11083" s="7">
        <v>0.98402777777777772</v>
      </c>
    </row>
    <row r="11084" spans="1:16" x14ac:dyDescent="0.25">
      <c r="A11084" s="10">
        <v>45547.984722222223</v>
      </c>
      <c r="B11084" t="s">
        <v>14</v>
      </c>
      <c r="C11084">
        <v>83.007999999999996</v>
      </c>
      <c r="D11084">
        <v>4</v>
      </c>
      <c r="E11084" s="9">
        <v>2149.8123356470301</v>
      </c>
      <c r="F11084">
        <v>331.68633333333298</v>
      </c>
      <c r="G11084">
        <v>82.921583333333302</v>
      </c>
      <c r="H11084">
        <v>0</v>
      </c>
      <c r="I11084">
        <v>1481.49866898037</v>
      </c>
      <c r="J11084">
        <v>6.7178915999999997</v>
      </c>
      <c r="K11084">
        <v>3</v>
      </c>
      <c r="L11084" s="9">
        <f t="shared" si="173"/>
        <v>0</v>
      </c>
      <c r="O11084" s="8">
        <v>45547</v>
      </c>
      <c r="P11084" s="7">
        <v>0.98472222222222228</v>
      </c>
    </row>
    <row r="11085" spans="1:16" x14ac:dyDescent="0.25">
      <c r="A11085" s="10">
        <v>45547.98541666667</v>
      </c>
      <c r="B11085" t="s">
        <v>14</v>
      </c>
      <c r="C11085">
        <v>87.534705882352895</v>
      </c>
      <c r="D11085">
        <v>5</v>
      </c>
      <c r="E11085" s="9">
        <v>2062.2776297646801</v>
      </c>
      <c r="F11085">
        <v>419.22103921568601</v>
      </c>
      <c r="G11085">
        <v>83.844207843137198</v>
      </c>
      <c r="H11085">
        <v>0</v>
      </c>
      <c r="I11085">
        <v>1481.49866898037</v>
      </c>
      <c r="J11085">
        <v>7.6255018000000003</v>
      </c>
      <c r="K11085">
        <v>3</v>
      </c>
      <c r="L11085" s="9">
        <f t="shared" si="173"/>
        <v>0</v>
      </c>
      <c r="O11085" s="8">
        <v>45547</v>
      </c>
      <c r="P11085" s="7">
        <v>0.98541666666666672</v>
      </c>
    </row>
    <row r="11086" spans="1:16" x14ac:dyDescent="0.25">
      <c r="A11086" s="10">
        <v>45547.986111111109</v>
      </c>
      <c r="B11086" t="s">
        <v>14</v>
      </c>
      <c r="C11086">
        <v>92.075999999999993</v>
      </c>
      <c r="D11086">
        <v>6</v>
      </c>
      <c r="E11086" s="9">
        <v>1970.2016297646801</v>
      </c>
      <c r="F11086">
        <v>511.29703921568603</v>
      </c>
      <c r="G11086">
        <v>85.2161732026143</v>
      </c>
      <c r="H11086">
        <v>0</v>
      </c>
      <c r="I11086">
        <v>1481.49866898037</v>
      </c>
      <c r="J11086">
        <v>6.4987446999999996</v>
      </c>
      <c r="K11086">
        <v>3</v>
      </c>
      <c r="L11086" s="9">
        <f t="shared" si="173"/>
        <v>0</v>
      </c>
      <c r="O11086" s="8">
        <v>45547</v>
      </c>
      <c r="P11086" s="7">
        <v>0.98611111111111116</v>
      </c>
    </row>
    <row r="11087" spans="1:16" x14ac:dyDescent="0.25">
      <c r="A11087" s="10">
        <v>45547.986805555556</v>
      </c>
      <c r="B11087" t="s">
        <v>14</v>
      </c>
      <c r="C11087">
        <v>86.265454545454503</v>
      </c>
      <c r="D11087">
        <v>7</v>
      </c>
      <c r="E11087" s="9">
        <v>1883.9361752192201</v>
      </c>
      <c r="F11087">
        <v>597.56249376113999</v>
      </c>
      <c r="G11087">
        <v>85.366070537305802</v>
      </c>
      <c r="H11087">
        <v>0</v>
      </c>
      <c r="I11087">
        <v>1481.49866898037</v>
      </c>
      <c r="J11087">
        <v>7.1821117000000001</v>
      </c>
      <c r="K11087">
        <v>3</v>
      </c>
      <c r="L11087" s="9">
        <f t="shared" si="173"/>
        <v>0</v>
      </c>
      <c r="O11087" s="8">
        <v>45547</v>
      </c>
      <c r="P11087" s="7">
        <v>0.9868055555555556</v>
      </c>
    </row>
    <row r="11088" spans="1:16" x14ac:dyDescent="0.25">
      <c r="A11088" s="10">
        <v>45547.987500000003</v>
      </c>
      <c r="B11088" t="s">
        <v>14</v>
      </c>
      <c r="C11088">
        <v>83.073999999999998</v>
      </c>
      <c r="D11088">
        <v>8</v>
      </c>
      <c r="E11088" s="9">
        <v>1800.86217521922</v>
      </c>
      <c r="F11088">
        <v>680.63649376113995</v>
      </c>
      <c r="G11088">
        <v>85.079561720142493</v>
      </c>
      <c r="H11088">
        <v>0</v>
      </c>
      <c r="I11088">
        <v>1481.49866898037</v>
      </c>
      <c r="J11088">
        <v>10.605551500000001</v>
      </c>
      <c r="K11088">
        <v>3</v>
      </c>
      <c r="L11088" s="9">
        <f t="shared" si="173"/>
        <v>0</v>
      </c>
      <c r="O11088" s="8">
        <v>45547</v>
      </c>
      <c r="P11088" s="7">
        <v>0.98750000000000004</v>
      </c>
    </row>
    <row r="11089" spans="1:16" x14ac:dyDescent="0.25">
      <c r="A11089" s="10">
        <v>45547.988194444442</v>
      </c>
      <c r="B11089" t="s">
        <v>14</v>
      </c>
      <c r="C11089">
        <v>82.098636363636302</v>
      </c>
      <c r="D11089">
        <v>9</v>
      </c>
      <c r="E11089" s="9">
        <v>1718.76353885558</v>
      </c>
      <c r="F11089">
        <v>762.73513012477702</v>
      </c>
      <c r="G11089">
        <v>84.748347791641905</v>
      </c>
      <c r="H11089">
        <v>0</v>
      </c>
      <c r="I11089">
        <v>1481.49866898037</v>
      </c>
      <c r="J11089">
        <v>8.7608268000000002</v>
      </c>
      <c r="K11089">
        <v>3</v>
      </c>
      <c r="L11089" s="9">
        <f t="shared" si="173"/>
        <v>0</v>
      </c>
      <c r="O11089" s="8">
        <v>45547</v>
      </c>
      <c r="P11089" s="7">
        <v>0.98819444444444449</v>
      </c>
    </row>
    <row r="11090" spans="1:16" x14ac:dyDescent="0.25">
      <c r="A11090" s="10">
        <v>45547.988888888889</v>
      </c>
      <c r="B11090" t="s">
        <v>14</v>
      </c>
      <c r="C11090">
        <v>88.462619047619</v>
      </c>
      <c r="D11090">
        <v>10</v>
      </c>
      <c r="E11090" s="9">
        <v>1630.3009198079701</v>
      </c>
      <c r="F11090">
        <v>851.19774917239602</v>
      </c>
      <c r="G11090">
        <v>85.119774917239596</v>
      </c>
      <c r="H11090">
        <v>0</v>
      </c>
      <c r="I11090">
        <v>1481.49866898037</v>
      </c>
      <c r="J11090">
        <v>4.6858504999999999</v>
      </c>
      <c r="K11090">
        <v>3</v>
      </c>
      <c r="L11090" s="9">
        <f t="shared" si="173"/>
        <v>0</v>
      </c>
      <c r="O11090" s="8">
        <v>45547</v>
      </c>
      <c r="P11090" s="7">
        <v>0.98888888888888893</v>
      </c>
    </row>
    <row r="11091" spans="1:16" x14ac:dyDescent="0.25">
      <c r="A11091" s="10">
        <v>45547.988888888889</v>
      </c>
      <c r="B11091" t="s">
        <v>13</v>
      </c>
      <c r="C11091">
        <v>88.462619047619</v>
      </c>
      <c r="D11091">
        <v>0</v>
      </c>
      <c r="E11091" s="9">
        <v>2514.9271102841599</v>
      </c>
      <c r="F11091">
        <v>0</v>
      </c>
      <c r="G11091">
        <v>0</v>
      </c>
      <c r="H11091">
        <v>33.428441303794301</v>
      </c>
      <c r="I11091">
        <v>1514.9271102841601</v>
      </c>
      <c r="J11091">
        <v>-11.049985</v>
      </c>
      <c r="K11091">
        <v>3</v>
      </c>
      <c r="L11091" s="9">
        <f t="shared" si="173"/>
        <v>1</v>
      </c>
      <c r="O11091" s="8">
        <v>45547</v>
      </c>
      <c r="P11091" s="7">
        <v>0.98888888888888893</v>
      </c>
    </row>
    <row r="11092" spans="1:16" x14ac:dyDescent="0.25">
      <c r="A11092" s="10">
        <v>45548.79583333333</v>
      </c>
      <c r="B11092" t="s">
        <v>11</v>
      </c>
      <c r="C11092">
        <v>73.03</v>
      </c>
      <c r="D11092">
        <v>0</v>
      </c>
      <c r="E11092" s="9">
        <v>2514.9271102841599</v>
      </c>
      <c r="F11092">
        <v>0</v>
      </c>
      <c r="G11092">
        <v>0</v>
      </c>
      <c r="H11092">
        <v>0</v>
      </c>
      <c r="I11092">
        <v>1514.9271102841601</v>
      </c>
      <c r="J11092">
        <v>31.308879999999899</v>
      </c>
      <c r="K11092">
        <v>3</v>
      </c>
      <c r="L11092" s="9">
        <f t="shared" si="173"/>
        <v>0</v>
      </c>
      <c r="O11092" s="8">
        <v>45548</v>
      </c>
      <c r="P11092" s="7">
        <v>0.79583333333333328</v>
      </c>
    </row>
    <row r="11093" spans="1:16" x14ac:dyDescent="0.25">
      <c r="A11093" s="10">
        <v>45548.800694444442</v>
      </c>
      <c r="B11093" t="s">
        <v>14</v>
      </c>
      <c r="C11093">
        <v>73.02</v>
      </c>
      <c r="D11093">
        <v>1</v>
      </c>
      <c r="E11093" s="9">
        <v>2441.9071102841599</v>
      </c>
      <c r="F11093">
        <v>73.02</v>
      </c>
      <c r="G11093">
        <v>73.02</v>
      </c>
      <c r="H11093">
        <v>0</v>
      </c>
      <c r="I11093">
        <v>1514.9271102841601</v>
      </c>
      <c r="J11093">
        <v>9.5255650000000003</v>
      </c>
      <c r="K11093">
        <v>3</v>
      </c>
      <c r="L11093" s="9">
        <f t="shared" si="173"/>
        <v>0</v>
      </c>
      <c r="O11093" s="8">
        <v>45548</v>
      </c>
      <c r="P11093" s="7">
        <v>0.80069444444444449</v>
      </c>
    </row>
    <row r="11094" spans="1:16" x14ac:dyDescent="0.25">
      <c r="A11094" s="10">
        <v>45548.814583333333</v>
      </c>
      <c r="B11094" t="s">
        <v>14</v>
      </c>
      <c r="C11094">
        <v>73.14</v>
      </c>
      <c r="D11094">
        <v>2</v>
      </c>
      <c r="E11094" s="9">
        <v>2368.76711028416</v>
      </c>
      <c r="F11094">
        <v>146.16</v>
      </c>
      <c r="G11094">
        <v>73.08</v>
      </c>
      <c r="H11094">
        <v>0</v>
      </c>
      <c r="I11094">
        <v>1514.9271102841601</v>
      </c>
      <c r="J11094">
        <v>5.77515466666667</v>
      </c>
      <c r="K11094">
        <v>3</v>
      </c>
      <c r="L11094" s="9">
        <f t="shared" si="173"/>
        <v>0</v>
      </c>
      <c r="O11094" s="8">
        <v>45548</v>
      </c>
      <c r="P11094" s="7">
        <v>0.81458333333333333</v>
      </c>
    </row>
    <row r="11095" spans="1:16" x14ac:dyDescent="0.25">
      <c r="A11095" s="10">
        <v>45548.818749999999</v>
      </c>
      <c r="B11095" t="s">
        <v>14</v>
      </c>
      <c r="C11095">
        <v>71.66</v>
      </c>
      <c r="D11095">
        <v>3</v>
      </c>
      <c r="E11095" s="9">
        <v>2297.1071102841602</v>
      </c>
      <c r="F11095">
        <v>217.82</v>
      </c>
      <c r="G11095">
        <v>72.606666666666598</v>
      </c>
      <c r="H11095">
        <v>0</v>
      </c>
      <c r="I11095">
        <v>1514.9271102841601</v>
      </c>
      <c r="J11095">
        <v>6.5088134999999996</v>
      </c>
      <c r="K11095">
        <v>3</v>
      </c>
      <c r="L11095" s="9">
        <f t="shared" si="173"/>
        <v>0</v>
      </c>
      <c r="O11095" s="8">
        <v>45548</v>
      </c>
      <c r="P11095" s="7">
        <v>0.81874999999999998</v>
      </c>
    </row>
    <row r="11096" spans="1:16" x14ac:dyDescent="0.25">
      <c r="A11096" s="10">
        <v>45548.820138888892</v>
      </c>
      <c r="B11096" t="s">
        <v>14</v>
      </c>
      <c r="C11096">
        <v>71.599999999999994</v>
      </c>
      <c r="D11096">
        <v>4</v>
      </c>
      <c r="E11096" s="9">
        <v>2225.5071102841598</v>
      </c>
      <c r="F11096">
        <v>289.41999999999899</v>
      </c>
      <c r="G11096">
        <v>72.354999999999905</v>
      </c>
      <c r="H11096">
        <v>0</v>
      </c>
      <c r="I11096">
        <v>1514.9271102841601</v>
      </c>
      <c r="J11096">
        <v>10.89120672</v>
      </c>
      <c r="K11096">
        <v>3</v>
      </c>
      <c r="L11096" s="9">
        <f t="shared" si="173"/>
        <v>0</v>
      </c>
      <c r="O11096" s="8">
        <v>45548</v>
      </c>
      <c r="P11096" s="7">
        <v>0.82013888888888886</v>
      </c>
    </row>
    <row r="11097" spans="1:16" x14ac:dyDescent="0.25">
      <c r="A11097" s="10">
        <v>45548.822916666664</v>
      </c>
      <c r="B11097" t="s">
        <v>14</v>
      </c>
      <c r="C11097">
        <v>71</v>
      </c>
      <c r="D11097">
        <v>5</v>
      </c>
      <c r="E11097" s="9">
        <v>2154.5071102841598</v>
      </c>
      <c r="F11097">
        <v>360.41999999999899</v>
      </c>
      <c r="G11097">
        <v>72.083999999999904</v>
      </c>
      <c r="H11097">
        <v>0</v>
      </c>
      <c r="I11097">
        <v>1514.9271102841601</v>
      </c>
      <c r="J11097">
        <v>7.4449597666666696</v>
      </c>
      <c r="K11097">
        <v>3</v>
      </c>
      <c r="L11097" s="9">
        <f t="shared" si="173"/>
        <v>0</v>
      </c>
      <c r="O11097" s="8">
        <v>45548</v>
      </c>
      <c r="P11097" s="7">
        <v>0.82291666666666663</v>
      </c>
    </row>
    <row r="11098" spans="1:16" x14ac:dyDescent="0.25">
      <c r="A11098" s="10">
        <v>45548.823611111111</v>
      </c>
      <c r="B11098" t="s">
        <v>14</v>
      </c>
      <c r="C11098">
        <v>70.790000000000006</v>
      </c>
      <c r="D11098">
        <v>6</v>
      </c>
      <c r="E11098" s="9">
        <v>2083.7171102841598</v>
      </c>
      <c r="F11098">
        <v>431.21</v>
      </c>
      <c r="G11098">
        <v>71.868333333333297</v>
      </c>
      <c r="H11098">
        <v>0</v>
      </c>
      <c r="I11098">
        <v>1514.9271102841601</v>
      </c>
      <c r="J11098">
        <v>8.2625783714285692</v>
      </c>
      <c r="K11098">
        <v>3</v>
      </c>
      <c r="L11098" s="9">
        <f t="shared" si="173"/>
        <v>0</v>
      </c>
      <c r="O11098" s="8">
        <v>45548</v>
      </c>
      <c r="P11098" s="7">
        <v>0.82361111111111107</v>
      </c>
    </row>
    <row r="11099" spans="1:16" x14ac:dyDescent="0.25">
      <c r="A11099" s="10">
        <v>45548.82708333333</v>
      </c>
      <c r="B11099" t="s">
        <v>14</v>
      </c>
      <c r="C11099">
        <v>71.010000000000005</v>
      </c>
      <c r="D11099">
        <v>7</v>
      </c>
      <c r="E11099" s="9">
        <v>2012.7071102841601</v>
      </c>
      <c r="F11099">
        <v>502.219999999999</v>
      </c>
      <c r="G11099">
        <v>71.7457142857142</v>
      </c>
      <c r="H11099">
        <v>0</v>
      </c>
      <c r="I11099">
        <v>1514.9271102841601</v>
      </c>
      <c r="J11099">
        <v>8.0346035750000002</v>
      </c>
      <c r="K11099">
        <v>3</v>
      </c>
      <c r="L11099" s="9">
        <f t="shared" si="173"/>
        <v>0</v>
      </c>
      <c r="O11099" s="8">
        <v>45548</v>
      </c>
      <c r="P11099" s="7">
        <v>0.82708333333333328</v>
      </c>
    </row>
    <row r="11100" spans="1:16" x14ac:dyDescent="0.25">
      <c r="A11100" s="10">
        <v>45548.829861111109</v>
      </c>
      <c r="B11100" t="s">
        <v>14</v>
      </c>
      <c r="C11100">
        <v>70.8685714285714</v>
      </c>
      <c r="D11100">
        <v>8</v>
      </c>
      <c r="E11100" s="9">
        <v>1941.8385388555801</v>
      </c>
      <c r="F11100">
        <v>573.08857142857096</v>
      </c>
      <c r="G11100">
        <v>71.636071428571398</v>
      </c>
      <c r="H11100">
        <v>0</v>
      </c>
      <c r="I11100">
        <v>1514.9271102841601</v>
      </c>
      <c r="J11100">
        <v>10.3200951777777</v>
      </c>
      <c r="K11100">
        <v>3</v>
      </c>
      <c r="L11100" s="9">
        <f t="shared" si="173"/>
        <v>0</v>
      </c>
      <c r="O11100" s="8">
        <v>45548</v>
      </c>
      <c r="P11100" s="7">
        <v>0.82986111111111116</v>
      </c>
    </row>
    <row r="11101" spans="1:16" x14ac:dyDescent="0.25">
      <c r="A11101" s="10">
        <v>45548.833333333336</v>
      </c>
      <c r="B11101" t="s">
        <v>14</v>
      </c>
      <c r="C11101">
        <v>70.772999999999996</v>
      </c>
      <c r="D11101">
        <v>9</v>
      </c>
      <c r="E11101" s="9">
        <v>1871.0655388555799</v>
      </c>
      <c r="F11101">
        <v>643.86157142857098</v>
      </c>
      <c r="G11101">
        <v>71.540174603174606</v>
      </c>
      <c r="H11101">
        <v>0</v>
      </c>
      <c r="I11101">
        <v>1514.9271102841601</v>
      </c>
      <c r="J11101">
        <v>12.041279660000001</v>
      </c>
      <c r="K11101">
        <v>3</v>
      </c>
      <c r="L11101" s="9">
        <f t="shared" si="173"/>
        <v>0</v>
      </c>
      <c r="O11101" s="8">
        <v>45548</v>
      </c>
      <c r="P11101" s="7">
        <v>0.83333333333333337</v>
      </c>
    </row>
    <row r="11102" spans="1:16" x14ac:dyDescent="0.25">
      <c r="A11102" s="10">
        <v>45548.834722222222</v>
      </c>
      <c r="B11102" t="s">
        <v>14</v>
      </c>
      <c r="C11102">
        <v>70.400000000000006</v>
      </c>
      <c r="D11102">
        <v>10</v>
      </c>
      <c r="E11102" s="9">
        <v>1800.6655388555801</v>
      </c>
      <c r="F11102">
        <v>714.26157142857096</v>
      </c>
      <c r="G11102">
        <v>71.426157142857093</v>
      </c>
      <c r="H11102">
        <v>0</v>
      </c>
      <c r="I11102">
        <v>1514.9271102841601</v>
      </c>
      <c r="J11102">
        <v>8.5867916599999994</v>
      </c>
      <c r="K11102">
        <v>3</v>
      </c>
      <c r="L11102" s="9">
        <f t="shared" si="173"/>
        <v>0</v>
      </c>
      <c r="O11102" s="8">
        <v>45548</v>
      </c>
      <c r="P11102" s="7">
        <v>0.83472222222222225</v>
      </c>
    </row>
    <row r="11103" spans="1:16" x14ac:dyDescent="0.25">
      <c r="A11103" s="10">
        <v>45548.837500000001</v>
      </c>
      <c r="B11103" t="s">
        <v>14</v>
      </c>
      <c r="C11103">
        <v>68.52</v>
      </c>
      <c r="D11103">
        <v>11</v>
      </c>
      <c r="E11103" s="9">
        <v>1732.1455388555801</v>
      </c>
      <c r="F11103">
        <v>782.78157142857106</v>
      </c>
      <c r="G11103">
        <v>71.161961038960996</v>
      </c>
      <c r="H11103">
        <v>0</v>
      </c>
      <c r="I11103">
        <v>1514.9271102841601</v>
      </c>
      <c r="J11103">
        <v>10.17496126</v>
      </c>
      <c r="K11103">
        <v>3</v>
      </c>
      <c r="L11103" s="9">
        <f t="shared" si="173"/>
        <v>0</v>
      </c>
      <c r="O11103" s="8">
        <v>45548</v>
      </c>
      <c r="P11103" s="7">
        <v>0.83750000000000002</v>
      </c>
    </row>
    <row r="11104" spans="1:16" x14ac:dyDescent="0.25">
      <c r="A11104" s="10">
        <v>45548.839583333334</v>
      </c>
      <c r="B11104" t="s">
        <v>14</v>
      </c>
      <c r="C11104">
        <v>68.150000000000006</v>
      </c>
      <c r="D11104">
        <v>12</v>
      </c>
      <c r="E11104" s="9">
        <v>1663.99553885558</v>
      </c>
      <c r="F11104">
        <v>850.93157142857103</v>
      </c>
      <c r="G11104">
        <v>70.910964285714201</v>
      </c>
      <c r="H11104">
        <v>0</v>
      </c>
      <c r="I11104">
        <v>1514.9271102841601</v>
      </c>
      <c r="J11104">
        <v>9.4958498599999999</v>
      </c>
      <c r="K11104">
        <v>3</v>
      </c>
      <c r="L11104" s="9">
        <f t="shared" si="173"/>
        <v>0</v>
      </c>
      <c r="O11104" s="8">
        <v>45548</v>
      </c>
      <c r="P11104" s="7">
        <v>0.83958333333333335</v>
      </c>
    </row>
    <row r="11105" spans="1:16" x14ac:dyDescent="0.25">
      <c r="A11105" s="10">
        <v>45548.841666666667</v>
      </c>
      <c r="B11105" t="s">
        <v>14</v>
      </c>
      <c r="C11105">
        <v>67.66</v>
      </c>
      <c r="D11105">
        <v>13</v>
      </c>
      <c r="E11105" s="9">
        <v>1596.3355388555799</v>
      </c>
      <c r="F11105">
        <v>918.591571428571</v>
      </c>
      <c r="G11105">
        <v>70.660890109890104</v>
      </c>
      <c r="H11105">
        <v>0</v>
      </c>
      <c r="I11105">
        <v>1514.9271102841601</v>
      </c>
      <c r="J11105">
        <v>8.5095538600000005</v>
      </c>
      <c r="K11105">
        <v>3</v>
      </c>
      <c r="L11105" s="9">
        <f t="shared" si="173"/>
        <v>0</v>
      </c>
      <c r="O11105" s="8">
        <v>45548</v>
      </c>
      <c r="P11105" s="7">
        <v>0.84166666666666667</v>
      </c>
    </row>
    <row r="11106" spans="1:16" x14ac:dyDescent="0.25">
      <c r="A11106" s="10">
        <v>45548.844444444447</v>
      </c>
      <c r="B11106" t="s">
        <v>14</v>
      </c>
      <c r="C11106">
        <v>66.680000000000007</v>
      </c>
      <c r="D11106">
        <v>14</v>
      </c>
      <c r="E11106" s="9">
        <v>1529.6555388555801</v>
      </c>
      <c r="F11106">
        <v>985.27157142857095</v>
      </c>
      <c r="G11106">
        <v>70.376540816326496</v>
      </c>
      <c r="H11106">
        <v>0</v>
      </c>
      <c r="I11106">
        <v>1514.9271102841601</v>
      </c>
      <c r="J11106">
        <v>2.2570796999999998</v>
      </c>
      <c r="K11106">
        <v>3</v>
      </c>
      <c r="L11106" s="9">
        <f t="shared" si="173"/>
        <v>0</v>
      </c>
      <c r="O11106" s="8">
        <v>45548</v>
      </c>
      <c r="P11106" s="7">
        <v>0.84444444444444444</v>
      </c>
    </row>
    <row r="11107" spans="1:16" x14ac:dyDescent="0.25">
      <c r="A11107" s="10">
        <v>45548.845138888886</v>
      </c>
      <c r="B11107" t="s">
        <v>14</v>
      </c>
      <c r="C11107">
        <v>66.2</v>
      </c>
      <c r="D11107">
        <v>15</v>
      </c>
      <c r="E11107" s="9">
        <v>1463.45553885558</v>
      </c>
      <c r="F11107">
        <v>1051.4715714285701</v>
      </c>
      <c r="G11107">
        <v>70.098104761904693</v>
      </c>
      <c r="H11107">
        <v>0</v>
      </c>
      <c r="I11107">
        <v>1514.9271102841601</v>
      </c>
      <c r="J11107">
        <v>2.4522889000000001</v>
      </c>
      <c r="K11107">
        <v>3</v>
      </c>
      <c r="L11107" s="9">
        <f t="shared" si="173"/>
        <v>0</v>
      </c>
      <c r="O11107" s="8">
        <v>45548</v>
      </c>
      <c r="P11107" s="7">
        <v>0.84513888888888888</v>
      </c>
    </row>
    <row r="11108" spans="1:16" x14ac:dyDescent="0.25">
      <c r="A11108" s="10">
        <v>45548.848611111112</v>
      </c>
      <c r="B11108" t="s">
        <v>14</v>
      </c>
      <c r="C11108">
        <v>66.08</v>
      </c>
      <c r="D11108">
        <v>16</v>
      </c>
      <c r="E11108" s="9">
        <v>1397.3755388555801</v>
      </c>
      <c r="F11108">
        <v>1117.55157142857</v>
      </c>
      <c r="G11108">
        <v>69.846973214285697</v>
      </c>
      <c r="H11108">
        <v>0</v>
      </c>
      <c r="I11108">
        <v>1514.9271102841601</v>
      </c>
      <c r="J11108">
        <v>0.3041449</v>
      </c>
      <c r="K11108">
        <v>3</v>
      </c>
      <c r="L11108" s="9">
        <f t="shared" si="173"/>
        <v>0</v>
      </c>
      <c r="O11108" s="8">
        <v>45548</v>
      </c>
      <c r="P11108" s="7">
        <v>0.84861111111111109</v>
      </c>
    </row>
    <row r="11109" spans="1:16" x14ac:dyDescent="0.25">
      <c r="A11109" s="10">
        <v>45548.852777777778</v>
      </c>
      <c r="B11109" t="s">
        <v>13</v>
      </c>
      <c r="C11109">
        <v>65.03</v>
      </c>
      <c r="D11109">
        <v>0</v>
      </c>
      <c r="E11109" s="9">
        <v>2437.8555388555801</v>
      </c>
      <c r="F11109">
        <v>0</v>
      </c>
      <c r="G11109">
        <v>0</v>
      </c>
      <c r="H11109">
        <v>-77.071571428571303</v>
      </c>
      <c r="I11109">
        <v>1437.8555388555901</v>
      </c>
      <c r="J11109">
        <v>-1.35158499999999</v>
      </c>
      <c r="K11109">
        <v>3</v>
      </c>
      <c r="L11109" s="9">
        <f t="shared" si="173"/>
        <v>0</v>
      </c>
      <c r="O11109" s="8">
        <v>45548</v>
      </c>
      <c r="P11109" s="7">
        <v>0.85277777777777775</v>
      </c>
    </row>
    <row r="11110" spans="1:16" x14ac:dyDescent="0.25">
      <c r="A11110" s="10">
        <v>45548.853472222225</v>
      </c>
      <c r="B11110" t="s">
        <v>12</v>
      </c>
      <c r="C11110">
        <v>66.373333333333306</v>
      </c>
      <c r="D11110">
        <v>-1</v>
      </c>
      <c r="E11110" s="9">
        <v>2504.2288721889199</v>
      </c>
      <c r="F11110">
        <v>-66.373333333333306</v>
      </c>
      <c r="G11110">
        <v>66.373333333333306</v>
      </c>
      <c r="H11110">
        <v>0</v>
      </c>
      <c r="I11110">
        <v>1437.8555388555901</v>
      </c>
      <c r="J11110">
        <v>-5.2882847999999898</v>
      </c>
      <c r="K11110">
        <v>3</v>
      </c>
      <c r="L11110" s="9">
        <f t="shared" si="173"/>
        <v>0</v>
      </c>
      <c r="O11110" s="8">
        <v>45548</v>
      </c>
      <c r="P11110" s="7">
        <v>0.85347222222222219</v>
      </c>
    </row>
    <row r="11111" spans="1:16" x14ac:dyDescent="0.25">
      <c r="A11111" s="10">
        <v>45548.854861111111</v>
      </c>
      <c r="B11111" t="s">
        <v>12</v>
      </c>
      <c r="C11111">
        <v>65.015000000000001</v>
      </c>
      <c r="D11111">
        <v>-2</v>
      </c>
      <c r="E11111" s="9">
        <v>2569.2438721889198</v>
      </c>
      <c r="F11111">
        <v>-131.38833333333301</v>
      </c>
      <c r="G11111">
        <v>65.694166666666604</v>
      </c>
      <c r="H11111">
        <v>0</v>
      </c>
      <c r="I11111">
        <v>1437.8555388555901</v>
      </c>
      <c r="J11111">
        <v>-8.2791417999999908</v>
      </c>
      <c r="K11111">
        <v>3</v>
      </c>
      <c r="L11111" s="9">
        <f t="shared" si="173"/>
        <v>0</v>
      </c>
      <c r="O11111" s="8">
        <v>45548</v>
      </c>
      <c r="P11111" s="7">
        <v>0.85486111111111107</v>
      </c>
    </row>
    <row r="11112" spans="1:16" x14ac:dyDescent="0.25">
      <c r="A11112" s="10">
        <v>45548.86041666667</v>
      </c>
      <c r="B11112" t="s">
        <v>12</v>
      </c>
      <c r="C11112">
        <v>65.092500000000001</v>
      </c>
      <c r="D11112">
        <v>-3</v>
      </c>
      <c r="E11112" s="9">
        <v>2634.33637218892</v>
      </c>
      <c r="F11112">
        <v>-196.48083333333301</v>
      </c>
      <c r="G11112">
        <v>65.493611111111093</v>
      </c>
      <c r="H11112">
        <v>0</v>
      </c>
      <c r="I11112">
        <v>1437.8555388555901</v>
      </c>
      <c r="J11112">
        <v>-12.966671499999901</v>
      </c>
      <c r="K11112">
        <v>3</v>
      </c>
      <c r="L11112" s="9">
        <f t="shared" si="173"/>
        <v>0</v>
      </c>
      <c r="O11112" s="8">
        <v>45548</v>
      </c>
      <c r="P11112" s="7">
        <v>0.86041666666666672</v>
      </c>
    </row>
    <row r="11113" spans="1:16" x14ac:dyDescent="0.25">
      <c r="A11113" s="10">
        <v>45548.861111111109</v>
      </c>
      <c r="B11113" t="s">
        <v>12</v>
      </c>
      <c r="C11113">
        <v>64.56</v>
      </c>
      <c r="D11113">
        <v>-4</v>
      </c>
      <c r="E11113" s="9">
        <v>2698.8963721889199</v>
      </c>
      <c r="F11113">
        <v>-261.04083333333301</v>
      </c>
      <c r="G11113">
        <v>65.260208333333296</v>
      </c>
      <c r="H11113">
        <v>0</v>
      </c>
      <c r="I11113">
        <v>1437.8555388555901</v>
      </c>
      <c r="J11113">
        <v>-13.6546340999999</v>
      </c>
      <c r="K11113">
        <v>3</v>
      </c>
      <c r="L11113" s="9">
        <f t="shared" si="173"/>
        <v>0</v>
      </c>
      <c r="O11113" s="8">
        <v>45548</v>
      </c>
      <c r="P11113" s="7">
        <v>0.86111111111111116</v>
      </c>
    </row>
    <row r="11114" spans="1:16" x14ac:dyDescent="0.25">
      <c r="A11114" s="10">
        <v>45548.862500000003</v>
      </c>
      <c r="B11114" t="s">
        <v>12</v>
      </c>
      <c r="C11114">
        <v>64.86</v>
      </c>
      <c r="D11114">
        <v>-5</v>
      </c>
      <c r="E11114" s="9">
        <v>2763.7563721889201</v>
      </c>
      <c r="F11114">
        <v>-325.90083333333303</v>
      </c>
      <c r="G11114">
        <v>65.180166666666594</v>
      </c>
      <c r="H11114">
        <v>0</v>
      </c>
      <c r="I11114">
        <v>1437.8555388555901</v>
      </c>
      <c r="J11114">
        <v>-13.1779101</v>
      </c>
      <c r="K11114">
        <v>3</v>
      </c>
      <c r="L11114" s="9">
        <f t="shared" si="173"/>
        <v>0</v>
      </c>
      <c r="O11114" s="8">
        <v>45548</v>
      </c>
      <c r="P11114" s="7">
        <v>0.86250000000000004</v>
      </c>
    </row>
    <row r="11115" spans="1:16" x14ac:dyDescent="0.25">
      <c r="A11115" s="10">
        <v>45548.863194444442</v>
      </c>
      <c r="B11115" t="s">
        <v>12</v>
      </c>
      <c r="C11115">
        <v>65.53</v>
      </c>
      <c r="D11115">
        <v>-6</v>
      </c>
      <c r="E11115" s="9">
        <v>2829.2863721889198</v>
      </c>
      <c r="F11115">
        <v>-391.430833333333</v>
      </c>
      <c r="G11115">
        <v>65.2384722222222</v>
      </c>
      <c r="H11115">
        <v>0</v>
      </c>
      <c r="I11115">
        <v>1437.8555388555901</v>
      </c>
      <c r="J11115">
        <v>-11.6237388999999</v>
      </c>
      <c r="K11115">
        <v>3</v>
      </c>
      <c r="L11115" s="9">
        <f t="shared" si="173"/>
        <v>0</v>
      </c>
      <c r="O11115" s="8">
        <v>45548</v>
      </c>
      <c r="P11115" s="7">
        <v>0.86319444444444449</v>
      </c>
    </row>
    <row r="11116" spans="1:16" x14ac:dyDescent="0.25">
      <c r="A11116" s="10">
        <v>45548.865277777775</v>
      </c>
      <c r="B11116" t="s">
        <v>12</v>
      </c>
      <c r="C11116">
        <v>65.42</v>
      </c>
      <c r="D11116">
        <v>-7</v>
      </c>
      <c r="E11116" s="9">
        <v>2894.7063721889199</v>
      </c>
      <c r="F11116">
        <v>-456.85083333333301</v>
      </c>
      <c r="G11116">
        <v>65.2644047619047</v>
      </c>
      <c r="H11116">
        <v>0</v>
      </c>
      <c r="I11116">
        <v>1437.8555388555901</v>
      </c>
      <c r="J11116">
        <v>-9.1723126999999902</v>
      </c>
      <c r="K11116">
        <v>3</v>
      </c>
      <c r="L11116" s="9">
        <f t="shared" si="173"/>
        <v>0</v>
      </c>
      <c r="O11116" s="8">
        <v>45548</v>
      </c>
      <c r="P11116" s="7">
        <v>0.86527777777777781</v>
      </c>
    </row>
    <row r="11117" spans="1:16" x14ac:dyDescent="0.25">
      <c r="A11117" s="10">
        <v>45548.868750000001</v>
      </c>
      <c r="B11117" t="s">
        <v>12</v>
      </c>
      <c r="C11117">
        <v>61.097804878048699</v>
      </c>
      <c r="D11117">
        <v>-8</v>
      </c>
      <c r="E11117" s="9">
        <v>2955.8041770669702</v>
      </c>
      <c r="F11117">
        <v>-517.94863821138199</v>
      </c>
      <c r="G11117">
        <v>64.743579776422706</v>
      </c>
      <c r="H11117">
        <v>0</v>
      </c>
      <c r="I11117">
        <v>1437.8555388555901</v>
      </c>
      <c r="J11117">
        <v>-7.0925953999999898</v>
      </c>
      <c r="K11117">
        <v>3</v>
      </c>
      <c r="L11117" s="9">
        <f t="shared" si="173"/>
        <v>0</v>
      </c>
      <c r="O11117" s="8">
        <v>45548</v>
      </c>
      <c r="P11117" s="7">
        <v>0.86875000000000002</v>
      </c>
    </row>
    <row r="11118" spans="1:16" x14ac:dyDescent="0.25">
      <c r="A11118" s="10">
        <v>45548.869444444441</v>
      </c>
      <c r="B11118" t="s">
        <v>12</v>
      </c>
      <c r="C11118">
        <v>55.77</v>
      </c>
      <c r="D11118">
        <v>-9</v>
      </c>
      <c r="E11118" s="9">
        <v>3011.5741770669702</v>
      </c>
      <c r="F11118">
        <v>-573.71863821138197</v>
      </c>
      <c r="G11118">
        <v>63.746515356820197</v>
      </c>
      <c r="H11118">
        <v>0</v>
      </c>
      <c r="I11118">
        <v>1437.8555388555901</v>
      </c>
      <c r="J11118">
        <v>-4.6429901999999901</v>
      </c>
      <c r="K11118">
        <v>3</v>
      </c>
      <c r="L11118" s="9">
        <f t="shared" si="173"/>
        <v>0</v>
      </c>
      <c r="O11118" s="8">
        <v>45548</v>
      </c>
      <c r="P11118" s="7">
        <v>0.86944444444444446</v>
      </c>
    </row>
    <row r="11119" spans="1:16" x14ac:dyDescent="0.25">
      <c r="A11119" s="10">
        <v>45548.870138888888</v>
      </c>
      <c r="B11119" t="s">
        <v>12</v>
      </c>
      <c r="C11119">
        <v>58.02</v>
      </c>
      <c r="D11119">
        <v>-10</v>
      </c>
      <c r="E11119" s="9">
        <v>3069.5941770669701</v>
      </c>
      <c r="F11119">
        <v>-631.73863821138195</v>
      </c>
      <c r="G11119">
        <v>63.173863821138198</v>
      </c>
      <c r="H11119">
        <v>0</v>
      </c>
      <c r="I11119">
        <v>1437.8555388555901</v>
      </c>
      <c r="J11119">
        <v>-2.3628107999999899</v>
      </c>
      <c r="K11119">
        <v>3</v>
      </c>
      <c r="L11119" s="9">
        <f t="shared" si="173"/>
        <v>0</v>
      </c>
      <c r="O11119" s="8">
        <v>45548</v>
      </c>
      <c r="P11119" s="7">
        <v>0.87013888888888891</v>
      </c>
    </row>
    <row r="11120" spans="1:16" x14ac:dyDescent="0.25">
      <c r="A11120" s="10">
        <v>45548.87222222222</v>
      </c>
      <c r="B11120" t="s">
        <v>12</v>
      </c>
      <c r="C11120">
        <v>56.78</v>
      </c>
      <c r="D11120">
        <v>-11</v>
      </c>
      <c r="E11120" s="9">
        <v>3126.3741770669699</v>
      </c>
      <c r="F11120">
        <v>-688.51863821138204</v>
      </c>
      <c r="G11120">
        <v>62.592603473761997</v>
      </c>
      <c r="H11120">
        <v>0</v>
      </c>
      <c r="I11120">
        <v>1437.8555388555901</v>
      </c>
      <c r="J11120">
        <v>-2.1819787999999898</v>
      </c>
      <c r="K11120">
        <v>3</v>
      </c>
      <c r="L11120" s="9">
        <f t="shared" si="173"/>
        <v>0</v>
      </c>
      <c r="O11120" s="8">
        <v>45548</v>
      </c>
      <c r="P11120" s="7">
        <v>0.87222222222222223</v>
      </c>
    </row>
    <row r="11121" spans="1:16" x14ac:dyDescent="0.25">
      <c r="A11121" s="10">
        <v>45548.873611111114</v>
      </c>
      <c r="B11121" t="s">
        <v>12</v>
      </c>
      <c r="C11121">
        <v>57.28</v>
      </c>
      <c r="D11121">
        <v>-12</v>
      </c>
      <c r="E11121" s="9">
        <v>3183.6541770669701</v>
      </c>
      <c r="F11121">
        <v>-745.79863821138201</v>
      </c>
      <c r="G11121">
        <v>62.149886517615101</v>
      </c>
      <c r="H11121">
        <v>0</v>
      </c>
      <c r="I11121">
        <v>1437.8555388555901</v>
      </c>
      <c r="J11121">
        <v>-2.6041411999999902</v>
      </c>
      <c r="K11121">
        <v>3</v>
      </c>
      <c r="L11121" s="9">
        <f t="shared" si="173"/>
        <v>0</v>
      </c>
      <c r="O11121" s="8">
        <v>45548</v>
      </c>
      <c r="P11121" s="7">
        <v>0.87361111111111112</v>
      </c>
    </row>
    <row r="11122" spans="1:16" x14ac:dyDescent="0.25">
      <c r="A11122" s="10">
        <v>45548.875694444447</v>
      </c>
      <c r="B11122" t="s">
        <v>13</v>
      </c>
      <c r="C11122">
        <v>56.55</v>
      </c>
      <c r="D11122">
        <v>0</v>
      </c>
      <c r="E11122" s="9">
        <v>2505.0541770669702</v>
      </c>
      <c r="F11122">
        <v>0</v>
      </c>
      <c r="G11122">
        <v>0</v>
      </c>
      <c r="H11122">
        <v>67.198638211382104</v>
      </c>
      <c r="I11122">
        <v>1505.0541770669699</v>
      </c>
      <c r="J11122">
        <v>3.8400515</v>
      </c>
      <c r="K11122">
        <v>3</v>
      </c>
      <c r="L11122" s="9">
        <f t="shared" si="173"/>
        <v>0</v>
      </c>
      <c r="O11122" s="8">
        <v>45548</v>
      </c>
      <c r="P11122" s="7">
        <v>0.87569444444444444</v>
      </c>
    </row>
    <row r="11123" spans="1:16" x14ac:dyDescent="0.25">
      <c r="A11123" s="10">
        <v>45548.876388888886</v>
      </c>
      <c r="B11123" t="s">
        <v>14</v>
      </c>
      <c r="C11123">
        <v>55.695</v>
      </c>
      <c r="D11123">
        <v>1</v>
      </c>
      <c r="E11123" s="9">
        <v>2449.35917706697</v>
      </c>
      <c r="F11123">
        <v>55.695</v>
      </c>
      <c r="G11123">
        <v>55.695</v>
      </c>
      <c r="H11123">
        <v>0</v>
      </c>
      <c r="I11123">
        <v>1505.0541770669699</v>
      </c>
      <c r="J11123">
        <v>0.80478640000000101</v>
      </c>
      <c r="K11123">
        <v>3</v>
      </c>
      <c r="L11123" s="9">
        <f t="shared" si="173"/>
        <v>0</v>
      </c>
      <c r="O11123" s="8">
        <v>45548</v>
      </c>
      <c r="P11123" s="7">
        <v>0.87638888888888888</v>
      </c>
    </row>
    <row r="11124" spans="1:16" x14ac:dyDescent="0.25">
      <c r="A11124" s="10">
        <v>45548.877083333333</v>
      </c>
      <c r="B11124" t="s">
        <v>14</v>
      </c>
      <c r="C11124">
        <v>57.03</v>
      </c>
      <c r="D11124">
        <v>2</v>
      </c>
      <c r="E11124" s="9">
        <v>2392.3291770669698</v>
      </c>
      <c r="F11124">
        <v>112.72499999999999</v>
      </c>
      <c r="G11124">
        <v>56.362499999999997</v>
      </c>
      <c r="H11124">
        <v>0</v>
      </c>
      <c r="I11124">
        <v>1505.0541770669699</v>
      </c>
      <c r="J11124">
        <v>0.34450440000000099</v>
      </c>
      <c r="K11124">
        <v>3</v>
      </c>
      <c r="L11124" s="9">
        <f t="shared" si="173"/>
        <v>0</v>
      </c>
      <c r="O11124" s="8">
        <v>45548</v>
      </c>
      <c r="P11124" s="7">
        <v>0.87708333333333333</v>
      </c>
    </row>
    <row r="11125" spans="1:16" x14ac:dyDescent="0.25">
      <c r="A11125" s="10">
        <v>45548.87777777778</v>
      </c>
      <c r="B11125" t="s">
        <v>14</v>
      </c>
      <c r="C11125">
        <v>57.59</v>
      </c>
      <c r="D11125">
        <v>3</v>
      </c>
      <c r="E11125" s="9">
        <v>2334.7391770669701</v>
      </c>
      <c r="F11125">
        <v>170.315</v>
      </c>
      <c r="G11125">
        <v>56.771666666666597</v>
      </c>
      <c r="H11125">
        <v>0</v>
      </c>
      <c r="I11125">
        <v>1505.0541770669699</v>
      </c>
      <c r="J11125">
        <v>0.18535119999999999</v>
      </c>
      <c r="K11125">
        <v>3</v>
      </c>
      <c r="L11125" s="9">
        <f t="shared" si="173"/>
        <v>0</v>
      </c>
      <c r="O11125" s="8">
        <v>45548</v>
      </c>
      <c r="P11125" s="7">
        <v>0.87777777777777777</v>
      </c>
    </row>
    <row r="11126" spans="1:16" x14ac:dyDescent="0.25">
      <c r="A11126" s="10">
        <v>45548.880555555559</v>
      </c>
      <c r="B11126" t="s">
        <v>14</v>
      </c>
      <c r="C11126">
        <v>54.72</v>
      </c>
      <c r="D11126">
        <v>4</v>
      </c>
      <c r="E11126" s="9">
        <v>2280.0191770669699</v>
      </c>
      <c r="F11126">
        <v>225.035</v>
      </c>
      <c r="G11126">
        <v>56.258749999999999</v>
      </c>
      <c r="H11126">
        <v>0</v>
      </c>
      <c r="I11126">
        <v>1505.0541770669699</v>
      </c>
      <c r="J11126">
        <v>1.6460492</v>
      </c>
      <c r="K11126">
        <v>3</v>
      </c>
      <c r="L11126" s="9">
        <f t="shared" si="173"/>
        <v>0</v>
      </c>
      <c r="O11126" s="8">
        <v>45548</v>
      </c>
      <c r="P11126" s="7">
        <v>0.88055555555555554</v>
      </c>
    </row>
    <row r="11127" spans="1:16" x14ac:dyDescent="0.25">
      <c r="A11127" s="10">
        <v>45548.881944444445</v>
      </c>
      <c r="B11127" t="s">
        <v>13</v>
      </c>
      <c r="C11127">
        <v>54.321481481481399</v>
      </c>
      <c r="D11127">
        <v>0</v>
      </c>
      <c r="E11127" s="9">
        <v>2497.3051029928902</v>
      </c>
      <c r="F11127">
        <v>0</v>
      </c>
      <c r="G11127">
        <v>0</v>
      </c>
      <c r="H11127">
        <v>-7.7490740740740298</v>
      </c>
      <c r="I11127">
        <v>1497.3051029928999</v>
      </c>
      <c r="J11127">
        <v>-3.78900801999999</v>
      </c>
      <c r="K11127">
        <v>3</v>
      </c>
      <c r="L11127" s="9">
        <f t="shared" si="173"/>
        <v>0</v>
      </c>
      <c r="O11127" s="8">
        <v>45548</v>
      </c>
      <c r="P11127" s="7">
        <v>0.88194444444444442</v>
      </c>
    </row>
    <row r="11128" spans="1:16" x14ac:dyDescent="0.25">
      <c r="A11128" s="10">
        <v>45548.882638888892</v>
      </c>
      <c r="B11128" t="s">
        <v>12</v>
      </c>
      <c r="C11128">
        <v>53.84</v>
      </c>
      <c r="D11128">
        <v>-1</v>
      </c>
      <c r="E11128" s="9">
        <v>2551.1451029928899</v>
      </c>
      <c r="F11128">
        <v>-53.84</v>
      </c>
      <c r="G11128">
        <v>53.84</v>
      </c>
      <c r="H11128">
        <v>0</v>
      </c>
      <c r="I11128">
        <v>1497.3051029928999</v>
      </c>
      <c r="J11128">
        <v>-4.9574232199999901</v>
      </c>
      <c r="K11128">
        <v>3</v>
      </c>
      <c r="L11128" s="9">
        <f t="shared" si="173"/>
        <v>0</v>
      </c>
      <c r="O11128" s="8">
        <v>45548</v>
      </c>
      <c r="P11128" s="7">
        <v>0.88263888888888886</v>
      </c>
    </row>
    <row r="11129" spans="1:16" x14ac:dyDescent="0.25">
      <c r="A11129" s="10">
        <v>45548.883333333331</v>
      </c>
      <c r="B11129" t="s">
        <v>12</v>
      </c>
      <c r="C11129">
        <v>55.368333333333297</v>
      </c>
      <c r="D11129">
        <v>-2</v>
      </c>
      <c r="E11129" s="9">
        <v>2606.51343632623</v>
      </c>
      <c r="F11129">
        <v>-109.208333333333</v>
      </c>
      <c r="G11129">
        <v>54.6041666666666</v>
      </c>
      <c r="H11129">
        <v>0</v>
      </c>
      <c r="I11129">
        <v>1497.3051029928999</v>
      </c>
      <c r="J11129">
        <v>-5.4588652199999901</v>
      </c>
      <c r="K11129">
        <v>3</v>
      </c>
      <c r="L11129" s="9">
        <f t="shared" si="173"/>
        <v>0</v>
      </c>
      <c r="O11129" s="8">
        <v>45548</v>
      </c>
      <c r="P11129" s="7">
        <v>0.8833333333333333</v>
      </c>
    </row>
    <row r="11130" spans="1:16" x14ac:dyDescent="0.25">
      <c r="A11130" s="10">
        <v>45548.886805555558</v>
      </c>
      <c r="B11130" t="s">
        <v>12</v>
      </c>
      <c r="C11130">
        <v>61.357777777777699</v>
      </c>
      <c r="D11130">
        <v>-3</v>
      </c>
      <c r="E11130" s="9">
        <v>2667.871214104</v>
      </c>
      <c r="F11130">
        <v>-170.56611111111101</v>
      </c>
      <c r="G11130">
        <v>56.855370370370302</v>
      </c>
      <c r="H11130">
        <v>0</v>
      </c>
      <c r="I11130">
        <v>1497.3051029928999</v>
      </c>
      <c r="J11130">
        <v>-3.7017757199999899</v>
      </c>
      <c r="K11130">
        <v>3</v>
      </c>
      <c r="L11130" s="9">
        <f t="shared" si="173"/>
        <v>0</v>
      </c>
      <c r="O11130" s="8">
        <v>45548</v>
      </c>
      <c r="P11130" s="7">
        <v>0.88680555555555551</v>
      </c>
    </row>
    <row r="11131" spans="1:16" x14ac:dyDescent="0.25">
      <c r="A11131" s="10">
        <v>45548.888194444444</v>
      </c>
      <c r="B11131" t="s">
        <v>12</v>
      </c>
      <c r="C11131">
        <v>61.47</v>
      </c>
      <c r="D11131">
        <v>-4</v>
      </c>
      <c r="E11131" s="9">
        <v>2729.3412141039998</v>
      </c>
      <c r="F11131">
        <v>-232.03611111111101</v>
      </c>
      <c r="G11131">
        <v>58.009027777777703</v>
      </c>
      <c r="H11131">
        <v>0</v>
      </c>
      <c r="I11131">
        <v>1497.3051029928999</v>
      </c>
      <c r="J11131">
        <v>-1.9719933199999999</v>
      </c>
      <c r="K11131">
        <v>3</v>
      </c>
      <c r="L11131" s="9">
        <f t="shared" si="173"/>
        <v>0</v>
      </c>
      <c r="O11131" s="8">
        <v>45548</v>
      </c>
      <c r="P11131" s="7">
        <v>0.8881944444444444</v>
      </c>
    </row>
    <row r="11132" spans="1:16" x14ac:dyDescent="0.25">
      <c r="A11132" s="10">
        <v>45548.888888888891</v>
      </c>
      <c r="B11132" t="s">
        <v>12</v>
      </c>
      <c r="C11132">
        <v>58.67</v>
      </c>
      <c r="D11132">
        <v>-5</v>
      </c>
      <c r="E11132" s="9">
        <v>2788.0112141039999</v>
      </c>
      <c r="F11132">
        <v>-290.706111111111</v>
      </c>
      <c r="G11132">
        <v>58.141222222222197</v>
      </c>
      <c r="H11132">
        <v>0</v>
      </c>
      <c r="I11132">
        <v>1497.3051029928999</v>
      </c>
      <c r="J11132">
        <v>-1.21559141999999</v>
      </c>
      <c r="K11132">
        <v>3</v>
      </c>
      <c r="L11132" s="9">
        <f t="shared" si="173"/>
        <v>0</v>
      </c>
      <c r="O11132" s="8">
        <v>45548</v>
      </c>
      <c r="P11132" s="7">
        <v>0.88888888888888884</v>
      </c>
    </row>
    <row r="11133" spans="1:16" x14ac:dyDescent="0.25">
      <c r="A11133" s="10">
        <v>45548.88958333333</v>
      </c>
      <c r="B11133" t="s">
        <v>13</v>
      </c>
      <c r="C11133">
        <v>59.162500000000001</v>
      </c>
      <c r="D11133">
        <v>0</v>
      </c>
      <c r="E11133" s="9">
        <v>2492.1987141039999</v>
      </c>
      <c r="F11133">
        <v>0</v>
      </c>
      <c r="G11133">
        <v>0</v>
      </c>
      <c r="H11133">
        <v>-5.1063888888888798</v>
      </c>
      <c r="I11133">
        <v>1492.1987141040099</v>
      </c>
      <c r="J11133">
        <v>3.1188992799999999</v>
      </c>
      <c r="K11133">
        <v>3</v>
      </c>
      <c r="L11133" s="9">
        <f t="shared" si="173"/>
        <v>0</v>
      </c>
      <c r="O11133" s="8">
        <v>45548</v>
      </c>
      <c r="P11133" s="7">
        <v>0.88958333333333328</v>
      </c>
    </row>
    <row r="11134" spans="1:16" x14ac:dyDescent="0.25">
      <c r="A11134" s="10">
        <v>45548.890277777777</v>
      </c>
      <c r="B11134" t="s">
        <v>14</v>
      </c>
      <c r="C11134">
        <v>58.67</v>
      </c>
      <c r="D11134">
        <v>1</v>
      </c>
      <c r="E11134" s="9">
        <v>2433.5287141039998</v>
      </c>
      <c r="F11134">
        <v>58.67</v>
      </c>
      <c r="G11134">
        <v>58.67</v>
      </c>
      <c r="H11134">
        <v>0</v>
      </c>
      <c r="I11134">
        <v>1492.1987141040099</v>
      </c>
      <c r="J11134">
        <v>1.4995402799999999</v>
      </c>
      <c r="K11134">
        <v>3</v>
      </c>
      <c r="L11134" s="9">
        <f t="shared" si="173"/>
        <v>0</v>
      </c>
      <c r="O11134" s="8">
        <v>45548</v>
      </c>
      <c r="P11134" s="7">
        <v>0.89027777777777772</v>
      </c>
    </row>
    <row r="11135" spans="1:16" x14ac:dyDescent="0.25">
      <c r="A11135" s="10">
        <v>45548.890972222223</v>
      </c>
      <c r="B11135" t="s">
        <v>13</v>
      </c>
      <c r="C11135">
        <v>57.850285714285697</v>
      </c>
      <c r="D11135">
        <v>0</v>
      </c>
      <c r="E11135" s="9">
        <v>2491.3789998182901</v>
      </c>
      <c r="F11135">
        <v>0</v>
      </c>
      <c r="G11135">
        <v>0</v>
      </c>
      <c r="H11135">
        <v>-0.81971428571428995</v>
      </c>
      <c r="I11135">
        <v>1491.3789998182899</v>
      </c>
      <c r="J11135">
        <v>-1.14153101999999</v>
      </c>
      <c r="K11135">
        <v>3</v>
      </c>
      <c r="L11135" s="9">
        <f t="shared" si="173"/>
        <v>0</v>
      </c>
      <c r="O11135" s="8">
        <v>45548</v>
      </c>
      <c r="P11135" s="7">
        <v>0.89097222222222228</v>
      </c>
    </row>
    <row r="11136" spans="1:16" x14ac:dyDescent="0.25">
      <c r="A11136" s="10">
        <v>45548.89166666667</v>
      </c>
      <c r="B11136" t="s">
        <v>12</v>
      </c>
      <c r="C11136">
        <v>59.914999999999999</v>
      </c>
      <c r="D11136">
        <v>-1</v>
      </c>
      <c r="E11136" s="9">
        <v>2551.2939998182901</v>
      </c>
      <c r="F11136">
        <v>-59.914999999999999</v>
      </c>
      <c r="G11136">
        <v>59.914999999999999</v>
      </c>
      <c r="H11136">
        <v>0</v>
      </c>
      <c r="I11136">
        <v>1491.3789998182899</v>
      </c>
      <c r="J11136">
        <v>-1.4789884199999901</v>
      </c>
      <c r="K11136">
        <v>3</v>
      </c>
      <c r="L11136" s="9">
        <f t="shared" si="173"/>
        <v>0</v>
      </c>
      <c r="O11136" s="8">
        <v>45548</v>
      </c>
      <c r="P11136" s="7">
        <v>0.89166666666666672</v>
      </c>
    </row>
    <row r="11137" spans="1:16" x14ac:dyDescent="0.25">
      <c r="A11137" s="10">
        <v>45548.892361111109</v>
      </c>
      <c r="B11137" t="s">
        <v>13</v>
      </c>
      <c r="C11137">
        <v>61.213999999999999</v>
      </c>
      <c r="D11137">
        <v>0</v>
      </c>
      <c r="E11137" s="9">
        <v>2490.0799998182902</v>
      </c>
      <c r="F11137">
        <v>0</v>
      </c>
      <c r="G11137">
        <v>0</v>
      </c>
      <c r="H11137">
        <v>-1.2989999999999899</v>
      </c>
      <c r="I11137">
        <v>1490.0799998182899</v>
      </c>
      <c r="J11137">
        <v>2.0651685</v>
      </c>
      <c r="K11137">
        <v>3</v>
      </c>
      <c r="L11137" s="9">
        <f t="shared" si="173"/>
        <v>0</v>
      </c>
      <c r="O11137" s="8">
        <v>45548</v>
      </c>
      <c r="P11137" s="7">
        <v>0.89236111111111116</v>
      </c>
    </row>
    <row r="11138" spans="1:16" x14ac:dyDescent="0.25">
      <c r="A11138" s="10">
        <v>45548.893055555556</v>
      </c>
      <c r="B11138" t="s">
        <v>14</v>
      </c>
      <c r="C11138">
        <v>60.5407692307692</v>
      </c>
      <c r="D11138">
        <v>1</v>
      </c>
      <c r="E11138" s="9">
        <v>2429.5392305875198</v>
      </c>
      <c r="F11138">
        <v>60.5407692307692</v>
      </c>
      <c r="G11138">
        <v>60.5407692307692</v>
      </c>
      <c r="H11138">
        <v>0</v>
      </c>
      <c r="I11138">
        <v>1490.0799998182899</v>
      </c>
      <c r="J11138">
        <v>1.4558605</v>
      </c>
      <c r="K11138">
        <v>3</v>
      </c>
      <c r="L11138" s="9">
        <f t="shared" si="173"/>
        <v>0</v>
      </c>
      <c r="O11138" s="8">
        <v>45548</v>
      </c>
      <c r="P11138" s="7">
        <v>0.8930555555555556</v>
      </c>
    </row>
    <row r="11139" spans="1:16" x14ac:dyDescent="0.25">
      <c r="A11139" s="10">
        <v>45548.893750000003</v>
      </c>
      <c r="B11139" t="s">
        <v>14</v>
      </c>
      <c r="C11139">
        <v>61.92</v>
      </c>
      <c r="D11139">
        <v>2</v>
      </c>
      <c r="E11139" s="9">
        <v>2367.6192305875202</v>
      </c>
      <c r="F11139">
        <v>122.460769230769</v>
      </c>
      <c r="G11139">
        <v>61.230384615384601</v>
      </c>
      <c r="H11139">
        <v>0</v>
      </c>
      <c r="I11139">
        <v>1490.0799998182899</v>
      </c>
      <c r="J11139">
        <v>2.9210126999999999</v>
      </c>
      <c r="K11139">
        <v>3</v>
      </c>
      <c r="L11139" s="9">
        <f t="shared" ref="L11139:L11202" si="174">IF(DAY(O11139 &lt;&gt; O11140), 1, 0)</f>
        <v>0</v>
      </c>
      <c r="O11139" s="8">
        <v>45548</v>
      </c>
      <c r="P11139" s="7">
        <v>0.89375000000000004</v>
      </c>
    </row>
    <row r="11140" spans="1:16" x14ac:dyDescent="0.25">
      <c r="A11140" s="10">
        <v>45548.894444444442</v>
      </c>
      <c r="B11140" t="s">
        <v>14</v>
      </c>
      <c r="C11140">
        <v>61.03</v>
      </c>
      <c r="D11140">
        <v>3</v>
      </c>
      <c r="E11140" s="9">
        <v>2306.58923058752</v>
      </c>
      <c r="F11140">
        <v>183.49076923076899</v>
      </c>
      <c r="G11140">
        <v>61.163589743589696</v>
      </c>
      <c r="H11140">
        <v>0</v>
      </c>
      <c r="I11140">
        <v>1490.0799998182899</v>
      </c>
      <c r="J11140">
        <v>2.1072365999999998</v>
      </c>
      <c r="K11140">
        <v>3</v>
      </c>
      <c r="L11140" s="9">
        <f t="shared" si="174"/>
        <v>0</v>
      </c>
      <c r="O11140" s="8">
        <v>45548</v>
      </c>
      <c r="P11140" s="7">
        <v>0.89444444444444449</v>
      </c>
    </row>
    <row r="11141" spans="1:16" x14ac:dyDescent="0.25">
      <c r="A11141" s="10">
        <v>45548.895833333336</v>
      </c>
      <c r="B11141" t="s">
        <v>14</v>
      </c>
      <c r="C11141">
        <v>61.838333333333303</v>
      </c>
      <c r="D11141">
        <v>4</v>
      </c>
      <c r="E11141" s="9">
        <v>2244.75089725419</v>
      </c>
      <c r="F11141">
        <v>245.32910256410199</v>
      </c>
      <c r="G11141">
        <v>61.332275641025603</v>
      </c>
      <c r="H11141">
        <v>0</v>
      </c>
      <c r="I11141">
        <v>1490.0799998182899</v>
      </c>
      <c r="J11141">
        <v>1.1487346000000001</v>
      </c>
      <c r="K11141">
        <v>3</v>
      </c>
      <c r="L11141" s="9">
        <f t="shared" si="174"/>
        <v>0</v>
      </c>
      <c r="O11141" s="8">
        <v>45548</v>
      </c>
      <c r="P11141" s="7">
        <v>0.89583333333333337</v>
      </c>
    </row>
    <row r="11142" spans="1:16" x14ac:dyDescent="0.25">
      <c r="A11142" s="10">
        <v>45548.897222222222</v>
      </c>
      <c r="B11142" t="s">
        <v>13</v>
      </c>
      <c r="C11142">
        <v>56.866666666666603</v>
      </c>
      <c r="D11142">
        <v>0</v>
      </c>
      <c r="E11142" s="9">
        <v>2472.2175639208499</v>
      </c>
      <c r="F11142">
        <v>0</v>
      </c>
      <c r="G11142">
        <v>0</v>
      </c>
      <c r="H11142">
        <v>-17.862435897435802</v>
      </c>
      <c r="I11142">
        <v>1472.2175639208599</v>
      </c>
      <c r="J11142">
        <v>-1.1319562999999899</v>
      </c>
      <c r="K11142">
        <v>3</v>
      </c>
      <c r="L11142" s="9">
        <f t="shared" si="174"/>
        <v>0</v>
      </c>
      <c r="O11142" s="8">
        <v>45548</v>
      </c>
      <c r="P11142" s="7">
        <v>0.89722222222222225</v>
      </c>
    </row>
    <row r="11143" spans="1:16" x14ac:dyDescent="0.25">
      <c r="A11143" s="10">
        <v>45548.898611111108</v>
      </c>
      <c r="B11143" t="s">
        <v>12</v>
      </c>
      <c r="C11143">
        <v>59.287999999999997</v>
      </c>
      <c r="D11143">
        <v>-1</v>
      </c>
      <c r="E11143" s="9">
        <v>2531.5055639208499</v>
      </c>
      <c r="F11143">
        <v>-59.287999999999997</v>
      </c>
      <c r="G11143">
        <v>59.287999999999997</v>
      </c>
      <c r="H11143">
        <v>0</v>
      </c>
      <c r="I11143">
        <v>1472.2175639208599</v>
      </c>
      <c r="J11143">
        <v>-1.0277202999999899</v>
      </c>
      <c r="K11143">
        <v>3</v>
      </c>
      <c r="L11143" s="9">
        <f t="shared" si="174"/>
        <v>0</v>
      </c>
      <c r="O11143" s="8">
        <v>45548</v>
      </c>
      <c r="P11143" s="7">
        <v>0.89861111111111114</v>
      </c>
    </row>
    <row r="11144" spans="1:16" x14ac:dyDescent="0.25">
      <c r="A11144" s="10">
        <v>45548.9</v>
      </c>
      <c r="B11144" t="s">
        <v>13</v>
      </c>
      <c r="C11144">
        <v>58.954285714285703</v>
      </c>
      <c r="D11144">
        <v>0</v>
      </c>
      <c r="E11144" s="9">
        <v>2472.5512782065698</v>
      </c>
      <c r="F11144">
        <v>0</v>
      </c>
      <c r="G11144">
        <v>0</v>
      </c>
      <c r="H11144">
        <v>0.33371428571427902</v>
      </c>
      <c r="I11144">
        <v>1472.55127820657</v>
      </c>
      <c r="J11144">
        <v>1.0947572000000001</v>
      </c>
      <c r="K11144">
        <v>3</v>
      </c>
      <c r="L11144" s="9">
        <f t="shared" si="174"/>
        <v>0</v>
      </c>
      <c r="O11144" s="8">
        <v>45548</v>
      </c>
      <c r="P11144" s="7">
        <v>0.9</v>
      </c>
    </row>
    <row r="11145" spans="1:16" x14ac:dyDescent="0.25">
      <c r="A11145" s="10">
        <v>45548.900694444441</v>
      </c>
      <c r="B11145" t="s">
        <v>14</v>
      </c>
      <c r="C11145">
        <v>59.73</v>
      </c>
      <c r="D11145">
        <v>1</v>
      </c>
      <c r="E11145" s="9">
        <v>2412.8212782065698</v>
      </c>
      <c r="F11145">
        <v>59.73</v>
      </c>
      <c r="G11145">
        <v>59.73</v>
      </c>
      <c r="H11145">
        <v>0</v>
      </c>
      <c r="I11145">
        <v>1472.55127820657</v>
      </c>
      <c r="J11145">
        <v>2.3885355000000001</v>
      </c>
      <c r="K11145">
        <v>3</v>
      </c>
      <c r="L11145" s="9">
        <f t="shared" si="174"/>
        <v>0</v>
      </c>
      <c r="O11145" s="8">
        <v>45548</v>
      </c>
      <c r="P11145" s="7">
        <v>0.90069444444444446</v>
      </c>
    </row>
    <row r="11146" spans="1:16" x14ac:dyDescent="0.25">
      <c r="A11146" s="10">
        <v>45548.901388888888</v>
      </c>
      <c r="B11146" t="s">
        <v>14</v>
      </c>
      <c r="C11146">
        <v>59.84</v>
      </c>
      <c r="D11146">
        <v>2</v>
      </c>
      <c r="E11146" s="9">
        <v>2352.9812782065701</v>
      </c>
      <c r="F11146">
        <v>119.57</v>
      </c>
      <c r="G11146">
        <v>59.784999999999997</v>
      </c>
      <c r="H11146">
        <v>0</v>
      </c>
      <c r="I11146">
        <v>1472.55127820657</v>
      </c>
      <c r="J11146">
        <v>2.6227893</v>
      </c>
      <c r="K11146">
        <v>3</v>
      </c>
      <c r="L11146" s="9">
        <f t="shared" si="174"/>
        <v>0</v>
      </c>
      <c r="O11146" s="8">
        <v>45548</v>
      </c>
      <c r="P11146" s="7">
        <v>0.90138888888888891</v>
      </c>
    </row>
    <row r="11147" spans="1:16" x14ac:dyDescent="0.25">
      <c r="A11147" s="10">
        <v>45548.902083333334</v>
      </c>
      <c r="B11147" t="s">
        <v>14</v>
      </c>
      <c r="C11147">
        <v>58.674999999999997</v>
      </c>
      <c r="D11147">
        <v>3</v>
      </c>
      <c r="E11147" s="9">
        <v>2294.3062782065699</v>
      </c>
      <c r="F11147">
        <v>178.245</v>
      </c>
      <c r="G11147">
        <v>59.414999999999999</v>
      </c>
      <c r="H11147">
        <v>0</v>
      </c>
      <c r="I11147">
        <v>1472.55127820657</v>
      </c>
      <c r="J11147">
        <v>1.0064488</v>
      </c>
      <c r="K11147">
        <v>3</v>
      </c>
      <c r="L11147" s="9">
        <f t="shared" si="174"/>
        <v>0</v>
      </c>
      <c r="O11147" s="8">
        <v>45548</v>
      </c>
      <c r="P11147" s="7">
        <v>0.90208333333333335</v>
      </c>
    </row>
    <row r="11148" spans="1:16" x14ac:dyDescent="0.25">
      <c r="A11148" s="10">
        <v>45548.902777777781</v>
      </c>
      <c r="B11148" t="s">
        <v>13</v>
      </c>
      <c r="C11148">
        <v>58.335000000000001</v>
      </c>
      <c r="D11148">
        <v>0</v>
      </c>
      <c r="E11148" s="9">
        <v>2469.31127820657</v>
      </c>
      <c r="F11148">
        <v>0</v>
      </c>
      <c r="G11148">
        <v>0</v>
      </c>
      <c r="H11148">
        <v>-3.24</v>
      </c>
      <c r="I11148">
        <v>1469.31127820657</v>
      </c>
      <c r="J11148">
        <v>-0.21000919999999701</v>
      </c>
      <c r="K11148">
        <v>3</v>
      </c>
      <c r="L11148" s="9">
        <f t="shared" si="174"/>
        <v>0</v>
      </c>
      <c r="O11148" s="8">
        <v>45548</v>
      </c>
      <c r="P11148" s="7">
        <v>0.90277777777777779</v>
      </c>
    </row>
    <row r="11149" spans="1:16" x14ac:dyDescent="0.25">
      <c r="A11149" s="10">
        <v>45548.90347222222</v>
      </c>
      <c r="B11149" t="s">
        <v>12</v>
      </c>
      <c r="C11149">
        <v>57.54</v>
      </c>
      <c r="D11149">
        <v>-1</v>
      </c>
      <c r="E11149" s="9">
        <v>2526.85127820657</v>
      </c>
      <c r="F11149">
        <v>-57.54</v>
      </c>
      <c r="G11149">
        <v>57.54</v>
      </c>
      <c r="H11149">
        <v>0</v>
      </c>
      <c r="I11149">
        <v>1469.31127820657</v>
      </c>
      <c r="J11149">
        <v>-2.77771089999999</v>
      </c>
      <c r="K11149">
        <v>3</v>
      </c>
      <c r="L11149" s="9">
        <f t="shared" si="174"/>
        <v>0</v>
      </c>
      <c r="O11149" s="8">
        <v>45548</v>
      </c>
      <c r="P11149" s="7">
        <v>0.90347222222222223</v>
      </c>
    </row>
    <row r="11150" spans="1:16" x14ac:dyDescent="0.25">
      <c r="A11150" s="10">
        <v>45548.904861111114</v>
      </c>
      <c r="B11150" t="s">
        <v>12</v>
      </c>
      <c r="C11150">
        <v>58.524999999999999</v>
      </c>
      <c r="D11150">
        <v>-2</v>
      </c>
      <c r="E11150" s="9">
        <v>2585.3762782065701</v>
      </c>
      <c r="F11150">
        <v>-116.065</v>
      </c>
      <c r="G11150">
        <v>58.032499999999999</v>
      </c>
      <c r="H11150">
        <v>0</v>
      </c>
      <c r="I11150">
        <v>1469.31127820657</v>
      </c>
      <c r="J11150">
        <v>-2.6588262999999901</v>
      </c>
      <c r="K11150">
        <v>3</v>
      </c>
      <c r="L11150" s="9">
        <f t="shared" si="174"/>
        <v>0</v>
      </c>
      <c r="O11150" s="8">
        <v>45548</v>
      </c>
      <c r="P11150" s="7">
        <v>0.90486111111111112</v>
      </c>
    </row>
    <row r="11151" spans="1:16" x14ac:dyDescent="0.25">
      <c r="A11151" s="10">
        <v>45548.90625</v>
      </c>
      <c r="B11151" t="s">
        <v>12</v>
      </c>
      <c r="C11151">
        <v>56.89</v>
      </c>
      <c r="D11151">
        <v>-3</v>
      </c>
      <c r="E11151" s="9">
        <v>2642.26627820657</v>
      </c>
      <c r="F11151">
        <v>-172.95499999999899</v>
      </c>
      <c r="G11151">
        <v>57.6516666666666</v>
      </c>
      <c r="H11151">
        <v>0</v>
      </c>
      <c r="I11151">
        <v>1469.31127820657</v>
      </c>
      <c r="J11151">
        <v>-4.1199575499999899</v>
      </c>
      <c r="K11151">
        <v>3</v>
      </c>
      <c r="L11151" s="9">
        <f t="shared" si="174"/>
        <v>0</v>
      </c>
      <c r="O11151" s="8">
        <v>45548</v>
      </c>
      <c r="P11151" s="7">
        <v>0.90625</v>
      </c>
    </row>
    <row r="11152" spans="1:16" x14ac:dyDescent="0.25">
      <c r="A11152" s="10">
        <v>45548.906944444447</v>
      </c>
      <c r="B11152" t="s">
        <v>12</v>
      </c>
      <c r="C11152">
        <v>56.89</v>
      </c>
      <c r="D11152">
        <v>-4</v>
      </c>
      <c r="E11152" s="9">
        <v>2699.1562782065698</v>
      </c>
      <c r="F11152">
        <v>-229.844999999999</v>
      </c>
      <c r="G11152">
        <v>57.4612499999999</v>
      </c>
      <c r="H11152">
        <v>0</v>
      </c>
      <c r="I11152">
        <v>1469.31127820657</v>
      </c>
      <c r="J11152">
        <v>-1.18284954999999</v>
      </c>
      <c r="K11152">
        <v>3</v>
      </c>
      <c r="L11152" s="9">
        <f t="shared" si="174"/>
        <v>0</v>
      </c>
      <c r="O11152" s="8">
        <v>45548</v>
      </c>
      <c r="P11152" s="7">
        <v>0.90694444444444444</v>
      </c>
    </row>
    <row r="11153" spans="1:16" x14ac:dyDescent="0.25">
      <c r="A11153" s="10">
        <v>45548.90902777778</v>
      </c>
      <c r="B11153" t="s">
        <v>12</v>
      </c>
      <c r="C11153">
        <v>56.89</v>
      </c>
      <c r="D11153">
        <v>-5</v>
      </c>
      <c r="E11153" s="9">
        <v>2756.0462782065702</v>
      </c>
      <c r="F11153">
        <v>-286.73499999999899</v>
      </c>
      <c r="G11153">
        <v>57.346999999999902</v>
      </c>
      <c r="H11153">
        <v>0</v>
      </c>
      <c r="I11153">
        <v>1469.31127820657</v>
      </c>
      <c r="J11153">
        <v>-5.5151830499999903</v>
      </c>
      <c r="K11153">
        <v>3</v>
      </c>
      <c r="L11153" s="9">
        <f t="shared" si="174"/>
        <v>0</v>
      </c>
      <c r="O11153" s="8">
        <v>45548</v>
      </c>
      <c r="P11153" s="7">
        <v>0.90902777777777777</v>
      </c>
    </row>
    <row r="11154" spans="1:16" x14ac:dyDescent="0.25">
      <c r="A11154" s="10">
        <v>45548.909722222219</v>
      </c>
      <c r="B11154" t="s">
        <v>12</v>
      </c>
      <c r="C11154">
        <v>56.89</v>
      </c>
      <c r="D11154">
        <v>-6</v>
      </c>
      <c r="E11154" s="9">
        <v>2812.93627820657</v>
      </c>
      <c r="F11154">
        <v>-343.62499999999898</v>
      </c>
      <c r="G11154">
        <v>57.2708333333333</v>
      </c>
      <c r="H11154">
        <v>0</v>
      </c>
      <c r="I11154">
        <v>1469.31127820657</v>
      </c>
      <c r="J11154">
        <v>-4.5566785499999902</v>
      </c>
      <c r="K11154">
        <v>3</v>
      </c>
      <c r="L11154" s="9">
        <f t="shared" si="174"/>
        <v>0</v>
      </c>
      <c r="O11154" s="8">
        <v>45548</v>
      </c>
      <c r="P11154" s="7">
        <v>0.90972222222222221</v>
      </c>
    </row>
    <row r="11155" spans="1:16" x14ac:dyDescent="0.25">
      <c r="A11155" s="10">
        <v>45548.910416666666</v>
      </c>
      <c r="B11155" t="s">
        <v>12</v>
      </c>
      <c r="C11155">
        <v>56.89</v>
      </c>
      <c r="D11155">
        <v>-7</v>
      </c>
      <c r="E11155" s="9">
        <v>2869.8262782065699</v>
      </c>
      <c r="F11155">
        <v>-400.51499999999902</v>
      </c>
      <c r="G11155">
        <v>57.216428571428501</v>
      </c>
      <c r="H11155">
        <v>0</v>
      </c>
      <c r="I11155">
        <v>1469.31127820657</v>
      </c>
      <c r="J11155">
        <v>-5.3152738799999897</v>
      </c>
      <c r="K11155">
        <v>3</v>
      </c>
      <c r="L11155" s="9">
        <f t="shared" si="174"/>
        <v>0</v>
      </c>
      <c r="O11155" s="8">
        <v>45548</v>
      </c>
      <c r="P11155" s="7">
        <v>0.91041666666666665</v>
      </c>
    </row>
    <row r="11156" spans="1:16" x14ac:dyDescent="0.25">
      <c r="A11156" s="10">
        <v>45548.912499999999</v>
      </c>
      <c r="B11156" t="s">
        <v>12</v>
      </c>
      <c r="C11156">
        <v>57.79</v>
      </c>
      <c r="D11156">
        <v>-8</v>
      </c>
      <c r="E11156" s="9">
        <v>2927.6162782065699</v>
      </c>
      <c r="F11156">
        <v>-458.30499999999898</v>
      </c>
      <c r="G11156">
        <v>57.288124999999901</v>
      </c>
      <c r="H11156">
        <v>0</v>
      </c>
      <c r="I11156">
        <v>1469.31127820657</v>
      </c>
      <c r="J11156">
        <v>-7.5087799799999999</v>
      </c>
      <c r="K11156">
        <v>3</v>
      </c>
      <c r="L11156" s="9">
        <f t="shared" si="174"/>
        <v>0</v>
      </c>
      <c r="O11156" s="8">
        <v>45548</v>
      </c>
      <c r="P11156" s="7">
        <v>0.91249999999999998</v>
      </c>
    </row>
    <row r="11157" spans="1:16" x14ac:dyDescent="0.25">
      <c r="A11157" s="10">
        <v>45548.916666666664</v>
      </c>
      <c r="B11157" t="s">
        <v>12</v>
      </c>
      <c r="C11157">
        <v>58.524999999999999</v>
      </c>
      <c r="D11157">
        <v>-9</v>
      </c>
      <c r="E11157" s="9">
        <v>2986.14127820657</v>
      </c>
      <c r="F11157">
        <v>-516.82999999999902</v>
      </c>
      <c r="G11157">
        <v>57.425555555555498</v>
      </c>
      <c r="H11157">
        <v>0</v>
      </c>
      <c r="I11157">
        <v>1469.31127820657</v>
      </c>
      <c r="J11157">
        <v>-5.5826265800000003</v>
      </c>
      <c r="K11157">
        <v>3</v>
      </c>
      <c r="L11157" s="9">
        <f t="shared" si="174"/>
        <v>0</v>
      </c>
      <c r="O11157" s="8">
        <v>45548</v>
      </c>
      <c r="P11157" s="7">
        <v>0.91666666666666663</v>
      </c>
    </row>
    <row r="11158" spans="1:16" x14ac:dyDescent="0.25">
      <c r="A11158" s="10">
        <v>45548.917361111111</v>
      </c>
      <c r="B11158" t="s">
        <v>12</v>
      </c>
      <c r="C11158">
        <v>58.560434782608702</v>
      </c>
      <c r="D11158">
        <v>-10</v>
      </c>
      <c r="E11158" s="9">
        <v>3044.7017129891801</v>
      </c>
      <c r="F11158">
        <v>-575.39043478260805</v>
      </c>
      <c r="G11158">
        <v>57.539043478260801</v>
      </c>
      <c r="H11158">
        <v>0</v>
      </c>
      <c r="I11158">
        <v>1469.31127820657</v>
      </c>
      <c r="J11158">
        <v>-2.7961221799999998</v>
      </c>
      <c r="K11158">
        <v>3</v>
      </c>
      <c r="L11158" s="9">
        <f t="shared" si="174"/>
        <v>0</v>
      </c>
      <c r="O11158" s="8">
        <v>45548</v>
      </c>
      <c r="P11158" s="7">
        <v>0.91736111111111107</v>
      </c>
    </row>
    <row r="11159" spans="1:16" x14ac:dyDescent="0.25">
      <c r="A11159" s="10">
        <v>45548.918055555558</v>
      </c>
      <c r="B11159" t="s">
        <v>12</v>
      </c>
      <c r="C11159">
        <v>64.088571428571399</v>
      </c>
      <c r="D11159">
        <v>-11</v>
      </c>
      <c r="E11159" s="9">
        <v>3108.7902844177502</v>
      </c>
      <c r="F11159">
        <v>-639.47900621118004</v>
      </c>
      <c r="G11159">
        <v>58.134455110107197</v>
      </c>
      <c r="H11159">
        <v>0</v>
      </c>
      <c r="I11159">
        <v>1469.31127820657</v>
      </c>
      <c r="J11159">
        <v>-0.75948817999999996</v>
      </c>
      <c r="K11159">
        <v>3</v>
      </c>
      <c r="L11159" s="9">
        <f t="shared" si="174"/>
        <v>0</v>
      </c>
      <c r="O11159" s="8">
        <v>45548</v>
      </c>
      <c r="P11159" s="7">
        <v>0.91805555555555551</v>
      </c>
    </row>
    <row r="11160" spans="1:16" x14ac:dyDescent="0.25">
      <c r="A11160" s="10">
        <v>45548.924305555556</v>
      </c>
      <c r="B11160" t="s">
        <v>12</v>
      </c>
      <c r="C11160">
        <v>61.9849999999999</v>
      </c>
      <c r="D11160">
        <v>-12</v>
      </c>
      <c r="E11160" s="9">
        <v>3170.7752844177498</v>
      </c>
      <c r="F11160">
        <v>-701.46400621118005</v>
      </c>
      <c r="G11160">
        <v>58.455333850931602</v>
      </c>
      <c r="H11160">
        <v>0</v>
      </c>
      <c r="I11160">
        <v>1469.31127820657</v>
      </c>
      <c r="J11160">
        <v>-0.28984217999999901</v>
      </c>
      <c r="K11160">
        <v>3</v>
      </c>
      <c r="L11160" s="9">
        <f t="shared" si="174"/>
        <v>0</v>
      </c>
      <c r="O11160" s="8">
        <v>45548</v>
      </c>
      <c r="P11160" s="7">
        <v>0.9243055555555556</v>
      </c>
    </row>
    <row r="11161" spans="1:16" x14ac:dyDescent="0.25">
      <c r="A11161" s="10">
        <v>45548.925000000003</v>
      </c>
      <c r="B11161" t="s">
        <v>13</v>
      </c>
      <c r="C11161">
        <v>61.12</v>
      </c>
      <c r="D11161">
        <v>0</v>
      </c>
      <c r="E11161" s="9">
        <v>2437.3352844177498</v>
      </c>
      <c r="F11161">
        <v>0</v>
      </c>
      <c r="G11161">
        <v>0</v>
      </c>
      <c r="H11161">
        <v>-31.9759937888198</v>
      </c>
      <c r="I11161">
        <v>1437.33528441775</v>
      </c>
      <c r="J11161">
        <v>1.5183401700000001</v>
      </c>
      <c r="K11161">
        <v>3</v>
      </c>
      <c r="L11161" s="9">
        <f t="shared" si="174"/>
        <v>0</v>
      </c>
      <c r="O11161" s="8">
        <v>45548</v>
      </c>
      <c r="P11161" s="7">
        <v>0.92500000000000004</v>
      </c>
    </row>
    <row r="11162" spans="1:16" x14ac:dyDescent="0.25">
      <c r="A11162" s="10">
        <v>45548.925694444442</v>
      </c>
      <c r="B11162" t="s">
        <v>12</v>
      </c>
      <c r="C11162">
        <v>62.768000000000001</v>
      </c>
      <c r="D11162">
        <v>-1</v>
      </c>
      <c r="E11162" s="9">
        <v>2500.1032844177498</v>
      </c>
      <c r="F11162">
        <v>-62.768000000000001</v>
      </c>
      <c r="G11162">
        <v>62.768000000000001</v>
      </c>
      <c r="H11162">
        <v>0</v>
      </c>
      <c r="I11162">
        <v>1437.33528441775</v>
      </c>
      <c r="J11162">
        <v>-3.1065426299999901</v>
      </c>
      <c r="K11162">
        <v>3</v>
      </c>
      <c r="L11162" s="9">
        <f t="shared" si="174"/>
        <v>0</v>
      </c>
      <c r="O11162" s="8">
        <v>45548</v>
      </c>
      <c r="P11162" s="7">
        <v>0.92569444444444449</v>
      </c>
    </row>
    <row r="11163" spans="1:16" x14ac:dyDescent="0.25">
      <c r="A11163" s="10">
        <v>45548.928472222222</v>
      </c>
      <c r="B11163" t="s">
        <v>13</v>
      </c>
      <c r="C11163">
        <v>64.072727272727207</v>
      </c>
      <c r="D11163">
        <v>0</v>
      </c>
      <c r="E11163" s="9">
        <v>2436.0305571450199</v>
      </c>
      <c r="F11163">
        <v>0</v>
      </c>
      <c r="G11163">
        <v>0</v>
      </c>
      <c r="H11163">
        <v>-1.3047272727272501</v>
      </c>
      <c r="I11163">
        <v>1436.0305571450299</v>
      </c>
      <c r="J11163">
        <v>5.10102397</v>
      </c>
      <c r="K11163">
        <v>3</v>
      </c>
      <c r="L11163" s="9">
        <f t="shared" si="174"/>
        <v>0</v>
      </c>
      <c r="O11163" s="8">
        <v>45548</v>
      </c>
      <c r="P11163" s="7">
        <v>0.92847222222222225</v>
      </c>
    </row>
    <row r="11164" spans="1:16" x14ac:dyDescent="0.25">
      <c r="A11164" s="10">
        <v>45548.929166666669</v>
      </c>
      <c r="B11164" t="s">
        <v>14</v>
      </c>
      <c r="C11164">
        <v>63.88</v>
      </c>
      <c r="D11164">
        <v>1</v>
      </c>
      <c r="E11164" s="9">
        <v>2372.1505571450198</v>
      </c>
      <c r="F11164">
        <v>63.88</v>
      </c>
      <c r="G11164">
        <v>63.88</v>
      </c>
      <c r="H11164">
        <v>0</v>
      </c>
      <c r="I11164">
        <v>1436.0305571450299</v>
      </c>
      <c r="J11164">
        <v>3.48612747</v>
      </c>
      <c r="K11164">
        <v>3</v>
      </c>
      <c r="L11164" s="9">
        <f t="shared" si="174"/>
        <v>0</v>
      </c>
      <c r="O11164" s="8">
        <v>45548</v>
      </c>
      <c r="P11164" s="7">
        <v>0.9291666666666667</v>
      </c>
    </row>
    <row r="11165" spans="1:16" x14ac:dyDescent="0.25">
      <c r="A11165" s="10">
        <v>45548.929861111108</v>
      </c>
      <c r="B11165" t="s">
        <v>14</v>
      </c>
      <c r="C11165">
        <v>62.128749999999997</v>
      </c>
      <c r="D11165">
        <v>2</v>
      </c>
      <c r="E11165" s="9">
        <v>2310.0218071450199</v>
      </c>
      <c r="F11165">
        <v>126.008749999999</v>
      </c>
      <c r="G11165">
        <v>63.004374999999897</v>
      </c>
      <c r="H11165">
        <v>0</v>
      </c>
      <c r="I11165">
        <v>1436.0305571450299</v>
      </c>
      <c r="J11165">
        <v>3.8031958000000001</v>
      </c>
      <c r="K11165">
        <v>3</v>
      </c>
      <c r="L11165" s="9">
        <f t="shared" si="174"/>
        <v>0</v>
      </c>
      <c r="O11165" s="8">
        <v>45548</v>
      </c>
      <c r="P11165" s="7">
        <v>0.92986111111111114</v>
      </c>
    </row>
    <row r="11166" spans="1:16" x14ac:dyDescent="0.25">
      <c r="A11166" s="10">
        <v>45548.930555555555</v>
      </c>
      <c r="B11166" t="s">
        <v>14</v>
      </c>
      <c r="C11166">
        <v>63.5</v>
      </c>
      <c r="D11166">
        <v>3</v>
      </c>
      <c r="E11166" s="9">
        <v>2246.5218071450199</v>
      </c>
      <c r="F11166">
        <v>189.50874999999999</v>
      </c>
      <c r="G11166">
        <v>63.1695833333333</v>
      </c>
      <c r="H11166">
        <v>0</v>
      </c>
      <c r="I11166">
        <v>1436.0305571450299</v>
      </c>
      <c r="J11166">
        <v>5.7748175000000002</v>
      </c>
      <c r="K11166">
        <v>3</v>
      </c>
      <c r="L11166" s="9">
        <f t="shared" si="174"/>
        <v>0</v>
      </c>
      <c r="O11166" s="8">
        <v>45548</v>
      </c>
      <c r="P11166" s="7">
        <v>0.93055555555555558</v>
      </c>
    </row>
    <row r="11167" spans="1:16" x14ac:dyDescent="0.25">
      <c r="A11167" s="10">
        <v>45548.931250000001</v>
      </c>
      <c r="B11167" t="s">
        <v>14</v>
      </c>
      <c r="C11167">
        <v>63.170769230769203</v>
      </c>
      <c r="D11167">
        <v>4</v>
      </c>
      <c r="E11167" s="9">
        <v>2183.3510379142499</v>
      </c>
      <c r="F11167">
        <v>252.67951923076899</v>
      </c>
      <c r="G11167">
        <v>63.169879807692297</v>
      </c>
      <c r="H11167">
        <v>0</v>
      </c>
      <c r="I11167">
        <v>1436.0305571450299</v>
      </c>
      <c r="J11167">
        <v>6.9267924000000001</v>
      </c>
      <c r="K11167">
        <v>3</v>
      </c>
      <c r="L11167" s="9">
        <f t="shared" si="174"/>
        <v>0</v>
      </c>
      <c r="O11167" s="8">
        <v>45548</v>
      </c>
      <c r="P11167" s="7">
        <v>0.93125000000000002</v>
      </c>
    </row>
    <row r="11168" spans="1:16" x14ac:dyDescent="0.25">
      <c r="A11168" s="10">
        <v>45548.934027777781</v>
      </c>
      <c r="B11168" t="s">
        <v>14</v>
      </c>
      <c r="C11168">
        <v>62.8</v>
      </c>
      <c r="D11168">
        <v>5</v>
      </c>
      <c r="E11168" s="9">
        <v>2120.5510379142502</v>
      </c>
      <c r="F11168">
        <v>315.47951923076897</v>
      </c>
      <c r="G11168">
        <v>63.095903846153803</v>
      </c>
      <c r="H11168">
        <v>0</v>
      </c>
      <c r="I11168">
        <v>1436.0305571450299</v>
      </c>
      <c r="J11168">
        <v>3.5959335000000001</v>
      </c>
      <c r="K11168">
        <v>3</v>
      </c>
      <c r="L11168" s="9">
        <f t="shared" si="174"/>
        <v>0</v>
      </c>
      <c r="O11168" s="8">
        <v>45548</v>
      </c>
      <c r="P11168" s="7">
        <v>0.93402777777777779</v>
      </c>
    </row>
    <row r="11169" spans="1:16" x14ac:dyDescent="0.25">
      <c r="A11169" s="10">
        <v>45548.93472222222</v>
      </c>
      <c r="B11169" t="s">
        <v>14</v>
      </c>
      <c r="C11169">
        <v>63.75</v>
      </c>
      <c r="D11169">
        <v>6</v>
      </c>
      <c r="E11169" s="9">
        <v>2056.8010379142502</v>
      </c>
      <c r="F11169">
        <v>379.22951923076897</v>
      </c>
      <c r="G11169">
        <v>63.2049198717948</v>
      </c>
      <c r="H11169">
        <v>0</v>
      </c>
      <c r="I11169">
        <v>1436.0305571450299</v>
      </c>
      <c r="J11169">
        <v>3.5401042</v>
      </c>
      <c r="K11169">
        <v>3</v>
      </c>
      <c r="L11169" s="9">
        <f t="shared" si="174"/>
        <v>0</v>
      </c>
      <c r="O11169" s="8">
        <v>45548</v>
      </c>
      <c r="P11169" s="7">
        <v>0.93472222222222223</v>
      </c>
    </row>
    <row r="11170" spans="1:16" x14ac:dyDescent="0.25">
      <c r="A11170" s="10">
        <v>45548.935416666667</v>
      </c>
      <c r="B11170" t="s">
        <v>14</v>
      </c>
      <c r="C11170">
        <v>63.250714285714203</v>
      </c>
      <c r="D11170">
        <v>7</v>
      </c>
      <c r="E11170" s="9">
        <v>1993.5503236285399</v>
      </c>
      <c r="F11170">
        <v>442.480233516483</v>
      </c>
      <c r="G11170">
        <v>63.211461930926198</v>
      </c>
      <c r="H11170">
        <v>0</v>
      </c>
      <c r="I11170">
        <v>1436.0305571450299</v>
      </c>
      <c r="J11170">
        <v>2.7110202000000001</v>
      </c>
      <c r="K11170">
        <v>3</v>
      </c>
      <c r="L11170" s="9">
        <f t="shared" si="174"/>
        <v>0</v>
      </c>
      <c r="O11170" s="8">
        <v>45548</v>
      </c>
      <c r="P11170" s="7">
        <v>0.93541666666666667</v>
      </c>
    </row>
    <row r="11171" spans="1:16" x14ac:dyDescent="0.25">
      <c r="A11171" s="10">
        <v>45548.936111111114</v>
      </c>
      <c r="B11171" t="s">
        <v>14</v>
      </c>
      <c r="C11171">
        <v>62.932499999999997</v>
      </c>
      <c r="D11171">
        <v>8</v>
      </c>
      <c r="E11171" s="9">
        <v>1930.61782362854</v>
      </c>
      <c r="F11171">
        <v>505.412733516483</v>
      </c>
      <c r="G11171">
        <v>63.176591689560397</v>
      </c>
      <c r="H11171">
        <v>0</v>
      </c>
      <c r="I11171">
        <v>1436.0305571450299</v>
      </c>
      <c r="J11171">
        <v>2.8223501</v>
      </c>
      <c r="K11171">
        <v>3</v>
      </c>
      <c r="L11171" s="9">
        <f t="shared" si="174"/>
        <v>0</v>
      </c>
      <c r="O11171" s="8">
        <v>45548</v>
      </c>
      <c r="P11171" s="7">
        <v>0.93611111111111112</v>
      </c>
    </row>
    <row r="11172" spans="1:16" x14ac:dyDescent="0.25">
      <c r="A11172" s="10">
        <v>45548.936805555553</v>
      </c>
      <c r="B11172" t="s">
        <v>14</v>
      </c>
      <c r="C11172">
        <v>62.62</v>
      </c>
      <c r="D11172">
        <v>9</v>
      </c>
      <c r="E11172" s="9">
        <v>1867.9978236285399</v>
      </c>
      <c r="F11172">
        <v>568.03273351648295</v>
      </c>
      <c r="G11172">
        <v>63.114748168498103</v>
      </c>
      <c r="H11172">
        <v>0</v>
      </c>
      <c r="I11172">
        <v>1436.0305571450299</v>
      </c>
      <c r="J11172">
        <v>4.5502162999999998</v>
      </c>
      <c r="K11172">
        <v>3</v>
      </c>
      <c r="L11172" s="9">
        <f t="shared" si="174"/>
        <v>0</v>
      </c>
      <c r="O11172" s="8">
        <v>45548</v>
      </c>
      <c r="P11172" s="7">
        <v>0.93680555555555556</v>
      </c>
    </row>
    <row r="11173" spans="1:16" x14ac:dyDescent="0.25">
      <c r="A11173" s="10">
        <v>45548.9375</v>
      </c>
      <c r="B11173" t="s">
        <v>14</v>
      </c>
      <c r="C11173">
        <v>63.58</v>
      </c>
      <c r="D11173">
        <v>10</v>
      </c>
      <c r="E11173" s="9">
        <v>1804.41782362854</v>
      </c>
      <c r="F11173">
        <v>631.61273351648299</v>
      </c>
      <c r="G11173">
        <v>63.161273351648298</v>
      </c>
      <c r="H11173">
        <v>0</v>
      </c>
      <c r="I11173">
        <v>1436.0305571450299</v>
      </c>
      <c r="J11173">
        <v>0.17063060000000199</v>
      </c>
      <c r="K11173">
        <v>3</v>
      </c>
      <c r="L11173" s="9">
        <f t="shared" si="174"/>
        <v>0</v>
      </c>
      <c r="O11173" s="8">
        <v>45548</v>
      </c>
      <c r="P11173" s="7">
        <v>0.9375</v>
      </c>
    </row>
    <row r="11174" spans="1:16" x14ac:dyDescent="0.25">
      <c r="A11174" s="10">
        <v>45548.938194444447</v>
      </c>
      <c r="B11174" t="s">
        <v>14</v>
      </c>
      <c r="C11174">
        <v>61.571249999999999</v>
      </c>
      <c r="D11174">
        <v>11</v>
      </c>
      <c r="E11174" s="9">
        <v>1742.84657362854</v>
      </c>
      <c r="F11174">
        <v>693.18398351648295</v>
      </c>
      <c r="G11174">
        <v>63.016725774225698</v>
      </c>
      <c r="H11174">
        <v>0</v>
      </c>
      <c r="I11174">
        <v>1436.0305571450299</v>
      </c>
      <c r="J11174">
        <v>3.7827104999999999</v>
      </c>
      <c r="K11174">
        <v>3</v>
      </c>
      <c r="L11174" s="9">
        <f t="shared" si="174"/>
        <v>0</v>
      </c>
      <c r="O11174" s="8">
        <v>45548</v>
      </c>
      <c r="P11174" s="7">
        <v>0.93819444444444444</v>
      </c>
    </row>
    <row r="11175" spans="1:16" x14ac:dyDescent="0.25">
      <c r="A11175" s="10">
        <v>45548.938888888886</v>
      </c>
      <c r="B11175" t="s">
        <v>14</v>
      </c>
      <c r="C11175">
        <v>62.3</v>
      </c>
      <c r="D11175">
        <v>12</v>
      </c>
      <c r="E11175" s="9">
        <v>1680.54657362854</v>
      </c>
      <c r="F11175">
        <v>755.48398351648302</v>
      </c>
      <c r="G11175">
        <v>62.956998626373597</v>
      </c>
      <c r="H11175">
        <v>0</v>
      </c>
      <c r="I11175">
        <v>1436.0305571450299</v>
      </c>
      <c r="J11175">
        <v>4.1251100999999997</v>
      </c>
      <c r="K11175">
        <v>3</v>
      </c>
      <c r="L11175" s="9">
        <f t="shared" si="174"/>
        <v>0</v>
      </c>
      <c r="O11175" s="8">
        <v>45548</v>
      </c>
      <c r="P11175" s="7">
        <v>0.93888888888888888</v>
      </c>
    </row>
    <row r="11176" spans="1:16" x14ac:dyDescent="0.25">
      <c r="A11176" s="10">
        <v>45548.939583333333</v>
      </c>
      <c r="B11176" t="s">
        <v>14</v>
      </c>
      <c r="C11176">
        <v>62.3</v>
      </c>
      <c r="D11176">
        <v>13</v>
      </c>
      <c r="E11176" s="9">
        <v>1618.2465736285401</v>
      </c>
      <c r="F11176">
        <v>817.78398351648298</v>
      </c>
      <c r="G11176">
        <v>62.906460270498698</v>
      </c>
      <c r="H11176">
        <v>0</v>
      </c>
      <c r="I11176">
        <v>1436.0305571450299</v>
      </c>
      <c r="J11176">
        <v>3.0175290000000001</v>
      </c>
      <c r="K11176">
        <v>3</v>
      </c>
      <c r="L11176" s="9">
        <f t="shared" si="174"/>
        <v>0</v>
      </c>
      <c r="O11176" s="8">
        <v>45548</v>
      </c>
      <c r="P11176" s="7">
        <v>0.93958333333333333</v>
      </c>
    </row>
    <row r="11177" spans="1:16" x14ac:dyDescent="0.25">
      <c r="A11177" s="10">
        <v>45548.94027777778</v>
      </c>
      <c r="B11177" t="s">
        <v>14</v>
      </c>
      <c r="C11177">
        <v>63.029069767441797</v>
      </c>
      <c r="D11177">
        <v>14</v>
      </c>
      <c r="E11177" s="9">
        <v>1555.2175038611001</v>
      </c>
      <c r="F11177">
        <v>880.813053283925</v>
      </c>
      <c r="G11177">
        <v>62.915218091708901</v>
      </c>
      <c r="H11177">
        <v>0</v>
      </c>
      <c r="I11177">
        <v>1436.0305571450299</v>
      </c>
      <c r="J11177">
        <v>0.93214680000000105</v>
      </c>
      <c r="K11177">
        <v>3</v>
      </c>
      <c r="L11177" s="9">
        <f t="shared" si="174"/>
        <v>0</v>
      </c>
      <c r="O11177" s="8">
        <v>45548</v>
      </c>
      <c r="P11177" s="7">
        <v>0.94027777777777777</v>
      </c>
    </row>
    <row r="11178" spans="1:16" x14ac:dyDescent="0.25">
      <c r="A11178" s="10">
        <v>45548.941666666666</v>
      </c>
      <c r="B11178" t="s">
        <v>14</v>
      </c>
      <c r="C11178">
        <v>63.0277777777777</v>
      </c>
      <c r="D11178">
        <v>15</v>
      </c>
      <c r="E11178" s="9">
        <v>1492.18972608332</v>
      </c>
      <c r="F11178">
        <v>943.84083106170306</v>
      </c>
      <c r="G11178">
        <v>62.922722070780203</v>
      </c>
      <c r="H11178">
        <v>0</v>
      </c>
      <c r="I11178">
        <v>1436.0305571450299</v>
      </c>
      <c r="J11178">
        <v>2.7229893000000001</v>
      </c>
      <c r="K11178">
        <v>3</v>
      </c>
      <c r="L11178" s="9">
        <f t="shared" si="174"/>
        <v>0</v>
      </c>
      <c r="O11178" s="8">
        <v>45548</v>
      </c>
      <c r="P11178" s="7">
        <v>0.94166666666666665</v>
      </c>
    </row>
    <row r="11179" spans="1:16" x14ac:dyDescent="0.25">
      <c r="A11179" s="10">
        <v>45548.943749999999</v>
      </c>
      <c r="B11179" t="s">
        <v>14</v>
      </c>
      <c r="C11179">
        <v>61.987499999999997</v>
      </c>
      <c r="D11179">
        <v>16</v>
      </c>
      <c r="E11179" s="9">
        <v>1430.2022260833201</v>
      </c>
      <c r="F11179">
        <v>1005.8283310617001</v>
      </c>
      <c r="G11179">
        <v>62.864270691356403</v>
      </c>
      <c r="H11179">
        <v>0</v>
      </c>
      <c r="I11179">
        <v>1436.0305571450299</v>
      </c>
      <c r="J11179">
        <v>1.9748154</v>
      </c>
      <c r="K11179">
        <v>3</v>
      </c>
      <c r="L11179" s="9">
        <f t="shared" si="174"/>
        <v>0</v>
      </c>
      <c r="O11179" s="8">
        <v>45548</v>
      </c>
      <c r="P11179" s="7">
        <v>0.94374999999999998</v>
      </c>
    </row>
    <row r="11180" spans="1:16" x14ac:dyDescent="0.25">
      <c r="A11180" s="10">
        <v>45548.944444444445</v>
      </c>
      <c r="B11180" t="s">
        <v>14</v>
      </c>
      <c r="C11180">
        <v>61.94</v>
      </c>
      <c r="D11180">
        <v>17</v>
      </c>
      <c r="E11180" s="9">
        <v>1368.26222608332</v>
      </c>
      <c r="F11180">
        <v>1067.7683310617001</v>
      </c>
      <c r="G11180">
        <v>62.809901827159003</v>
      </c>
      <c r="H11180">
        <v>0</v>
      </c>
      <c r="I11180">
        <v>1436.0305571450299</v>
      </c>
      <c r="J11180">
        <v>6.4479931999999902</v>
      </c>
      <c r="K11180">
        <v>3</v>
      </c>
      <c r="L11180" s="9">
        <f t="shared" si="174"/>
        <v>0</v>
      </c>
      <c r="O11180" s="8">
        <v>45548</v>
      </c>
      <c r="P11180" s="7">
        <v>0.94444444444444442</v>
      </c>
    </row>
    <row r="11181" spans="1:16" x14ac:dyDescent="0.25">
      <c r="A11181" s="10">
        <v>45548.945138888892</v>
      </c>
      <c r="B11181" t="s">
        <v>14</v>
      </c>
      <c r="C11181">
        <v>60.626666666666601</v>
      </c>
      <c r="D11181">
        <v>18</v>
      </c>
      <c r="E11181" s="9">
        <v>1307.63555941665</v>
      </c>
      <c r="F11181">
        <v>1128.3949977283601</v>
      </c>
      <c r="G11181">
        <v>62.688610984909403</v>
      </c>
      <c r="H11181">
        <v>0</v>
      </c>
      <c r="I11181">
        <v>1436.0305571450299</v>
      </c>
      <c r="J11181">
        <v>5.4586691999999903</v>
      </c>
      <c r="K11181">
        <v>3</v>
      </c>
      <c r="L11181" s="9">
        <f t="shared" si="174"/>
        <v>0</v>
      </c>
      <c r="O11181" s="8">
        <v>45548</v>
      </c>
      <c r="P11181" s="7">
        <v>0.94513888888888886</v>
      </c>
    </row>
    <row r="11182" spans="1:16" x14ac:dyDescent="0.25">
      <c r="A11182" s="10">
        <v>45548.945833333331</v>
      </c>
      <c r="B11182" t="s">
        <v>14</v>
      </c>
      <c r="C11182">
        <v>61.097000000000001</v>
      </c>
      <c r="D11182">
        <v>19</v>
      </c>
      <c r="E11182" s="9">
        <v>1246.5385594166501</v>
      </c>
      <c r="F11182">
        <v>1189.49199772836</v>
      </c>
      <c r="G11182">
        <v>62.604841985703601</v>
      </c>
      <c r="H11182">
        <v>0</v>
      </c>
      <c r="I11182">
        <v>1436.0305571450299</v>
      </c>
      <c r="J11182">
        <v>1.2340158399999901</v>
      </c>
      <c r="K11182">
        <v>3</v>
      </c>
      <c r="L11182" s="9">
        <f t="shared" si="174"/>
        <v>0</v>
      </c>
      <c r="O11182" s="8">
        <v>45548</v>
      </c>
      <c r="P11182" s="7">
        <v>0.9458333333333333</v>
      </c>
    </row>
    <row r="11183" spans="1:16" x14ac:dyDescent="0.25">
      <c r="A11183" s="10">
        <v>45548.946527777778</v>
      </c>
      <c r="B11183" t="s">
        <v>13</v>
      </c>
      <c r="C11183">
        <v>62.098750000000003</v>
      </c>
      <c r="D11183">
        <v>0</v>
      </c>
      <c r="E11183" s="9">
        <v>2426.4148094166499</v>
      </c>
      <c r="F11183">
        <v>0</v>
      </c>
      <c r="G11183">
        <v>0</v>
      </c>
      <c r="H11183">
        <v>-9.6157477283695698</v>
      </c>
      <c r="I11183">
        <v>1426.4148094166601</v>
      </c>
      <c r="J11183">
        <v>-1.18514516</v>
      </c>
      <c r="K11183">
        <v>3</v>
      </c>
      <c r="L11183" s="9">
        <f t="shared" si="174"/>
        <v>0</v>
      </c>
      <c r="O11183" s="8">
        <v>45548</v>
      </c>
      <c r="P11183" s="7">
        <v>0.94652777777777775</v>
      </c>
    </row>
    <row r="11184" spans="1:16" x14ac:dyDescent="0.25">
      <c r="A11184" s="10">
        <v>45548.947222222225</v>
      </c>
      <c r="B11184" t="s">
        <v>12</v>
      </c>
      <c r="C11184">
        <v>62.180769230769201</v>
      </c>
      <c r="D11184">
        <v>-1</v>
      </c>
      <c r="E11184" s="9">
        <v>2488.5955786474201</v>
      </c>
      <c r="F11184">
        <v>-62.180769230769201</v>
      </c>
      <c r="G11184">
        <v>62.180769230769201</v>
      </c>
      <c r="H11184">
        <v>0</v>
      </c>
      <c r="I11184">
        <v>1426.4148094166601</v>
      </c>
      <c r="J11184">
        <v>-3.73341696</v>
      </c>
      <c r="K11184">
        <v>3</v>
      </c>
      <c r="L11184" s="9">
        <f t="shared" si="174"/>
        <v>0</v>
      </c>
      <c r="O11184" s="8">
        <v>45548</v>
      </c>
      <c r="P11184" s="7">
        <v>0.94722222222222219</v>
      </c>
    </row>
    <row r="11185" spans="1:16" x14ac:dyDescent="0.25">
      <c r="A11185" s="10">
        <v>45548.947916666664</v>
      </c>
      <c r="B11185" t="s">
        <v>12</v>
      </c>
      <c r="C11185">
        <v>61.375999999999998</v>
      </c>
      <c r="D11185">
        <v>-2</v>
      </c>
      <c r="E11185" s="9">
        <v>2549.9715786474198</v>
      </c>
      <c r="F11185">
        <v>-123.55676923076901</v>
      </c>
      <c r="G11185">
        <v>61.778384615384603</v>
      </c>
      <c r="H11185">
        <v>0</v>
      </c>
      <c r="I11185">
        <v>1426.4148094166601</v>
      </c>
      <c r="J11185">
        <v>-2.7758292600000001</v>
      </c>
      <c r="K11185">
        <v>3</v>
      </c>
      <c r="L11185" s="9">
        <f t="shared" si="174"/>
        <v>0</v>
      </c>
      <c r="O11185" s="8">
        <v>45548</v>
      </c>
      <c r="P11185" s="7">
        <v>0.94791666666666663</v>
      </c>
    </row>
    <row r="11186" spans="1:16" x14ac:dyDescent="0.25">
      <c r="A11186" s="10">
        <v>45548.948611111111</v>
      </c>
      <c r="B11186" t="s">
        <v>13</v>
      </c>
      <c r="C11186">
        <v>60.27</v>
      </c>
      <c r="D11186">
        <v>0</v>
      </c>
      <c r="E11186" s="9">
        <v>2429.4315786474199</v>
      </c>
      <c r="F11186">
        <v>0</v>
      </c>
      <c r="G11186">
        <v>0</v>
      </c>
      <c r="H11186">
        <v>3.01676923076921</v>
      </c>
      <c r="I11186">
        <v>1429.4315786474299</v>
      </c>
      <c r="J11186">
        <v>0.309112839999999</v>
      </c>
      <c r="K11186">
        <v>3</v>
      </c>
      <c r="L11186" s="9">
        <f t="shared" si="174"/>
        <v>0</v>
      </c>
      <c r="O11186" s="8">
        <v>45548</v>
      </c>
      <c r="P11186" s="7">
        <v>0.94861111111111107</v>
      </c>
    </row>
    <row r="11187" spans="1:16" x14ac:dyDescent="0.25">
      <c r="A11187" s="10">
        <v>45548.949305555558</v>
      </c>
      <c r="B11187" t="s">
        <v>14</v>
      </c>
      <c r="C11187">
        <v>60.68</v>
      </c>
      <c r="D11187">
        <v>1</v>
      </c>
      <c r="E11187" s="9">
        <v>2368.75157864742</v>
      </c>
      <c r="F11187">
        <v>60.68</v>
      </c>
      <c r="G11187">
        <v>60.68</v>
      </c>
      <c r="H11187">
        <v>0</v>
      </c>
      <c r="I11187">
        <v>1429.4315786474299</v>
      </c>
      <c r="J11187">
        <v>2.7822900399999901</v>
      </c>
      <c r="K11187">
        <v>3</v>
      </c>
      <c r="L11187" s="9">
        <f t="shared" si="174"/>
        <v>0</v>
      </c>
      <c r="O11187" s="8">
        <v>45548</v>
      </c>
      <c r="P11187" s="7">
        <v>0.94930555555555551</v>
      </c>
    </row>
    <row r="11188" spans="1:16" x14ac:dyDescent="0.25">
      <c r="A11188" s="10">
        <v>45548.950694444444</v>
      </c>
      <c r="B11188" t="s">
        <v>14</v>
      </c>
      <c r="C11188">
        <v>59.53</v>
      </c>
      <c r="D11188">
        <v>2</v>
      </c>
      <c r="E11188" s="9">
        <v>2309.2215786474198</v>
      </c>
      <c r="F11188">
        <v>120.21</v>
      </c>
      <c r="G11188">
        <v>60.104999999999997</v>
      </c>
      <c r="H11188">
        <v>0</v>
      </c>
      <c r="I11188">
        <v>1429.4315786474299</v>
      </c>
      <c r="J11188">
        <v>1.1350808299999999</v>
      </c>
      <c r="K11188">
        <v>3</v>
      </c>
      <c r="L11188" s="9">
        <f t="shared" si="174"/>
        <v>0</v>
      </c>
      <c r="O11188" s="8">
        <v>45548</v>
      </c>
      <c r="P11188" s="7">
        <v>0.9506944444444444</v>
      </c>
    </row>
    <row r="11189" spans="1:16" x14ac:dyDescent="0.25">
      <c r="A11189" s="10">
        <v>45548.951388888891</v>
      </c>
      <c r="B11189" t="s">
        <v>14</v>
      </c>
      <c r="C11189">
        <v>62.148333333333298</v>
      </c>
      <c r="D11189">
        <v>3</v>
      </c>
      <c r="E11189" s="9">
        <v>2247.0732453140899</v>
      </c>
      <c r="F11189">
        <v>182.35833333333301</v>
      </c>
      <c r="G11189">
        <v>60.786111111111097</v>
      </c>
      <c r="H11189">
        <v>0</v>
      </c>
      <c r="I11189">
        <v>1429.4315786474299</v>
      </c>
      <c r="J11189">
        <v>1.43961403</v>
      </c>
      <c r="K11189">
        <v>3</v>
      </c>
      <c r="L11189" s="9">
        <f t="shared" si="174"/>
        <v>0</v>
      </c>
      <c r="O11189" s="8">
        <v>45548</v>
      </c>
      <c r="P11189" s="7">
        <v>0.95138888888888884</v>
      </c>
    </row>
    <row r="11190" spans="1:16" x14ac:dyDescent="0.25">
      <c r="A11190" s="10">
        <v>45548.95208333333</v>
      </c>
      <c r="B11190" t="s">
        <v>13</v>
      </c>
      <c r="C11190">
        <v>58.9</v>
      </c>
      <c r="D11190">
        <v>0</v>
      </c>
      <c r="E11190" s="9">
        <v>2423.7732453140902</v>
      </c>
      <c r="F11190">
        <v>0</v>
      </c>
      <c r="G11190">
        <v>0</v>
      </c>
      <c r="H11190">
        <v>-5.6583333333333599</v>
      </c>
      <c r="I11190">
        <v>1423.77324531409</v>
      </c>
      <c r="J11190">
        <v>-0.40660576999999898</v>
      </c>
      <c r="K11190">
        <v>3</v>
      </c>
      <c r="L11190" s="9">
        <f t="shared" si="174"/>
        <v>0</v>
      </c>
      <c r="O11190" s="8">
        <v>45548</v>
      </c>
      <c r="P11190" s="7">
        <v>0.95208333333333328</v>
      </c>
    </row>
    <row r="11191" spans="1:16" x14ac:dyDescent="0.25">
      <c r="A11191" s="10">
        <v>45548.952777777777</v>
      </c>
      <c r="B11191" t="s">
        <v>14</v>
      </c>
      <c r="C11191">
        <v>60.5675862068965</v>
      </c>
      <c r="D11191">
        <v>1</v>
      </c>
      <c r="E11191" s="9">
        <v>2363.2056591071901</v>
      </c>
      <c r="F11191">
        <v>60.5675862068965</v>
      </c>
      <c r="G11191">
        <v>60.5675862068965</v>
      </c>
      <c r="H11191">
        <v>0</v>
      </c>
      <c r="I11191">
        <v>1423.77324531409</v>
      </c>
      <c r="J11191">
        <v>0.74477972999999997</v>
      </c>
      <c r="K11191">
        <v>3</v>
      </c>
      <c r="L11191" s="9">
        <f t="shared" si="174"/>
        <v>0</v>
      </c>
      <c r="O11191" s="8">
        <v>45548</v>
      </c>
      <c r="P11191" s="7">
        <v>0.95277777777777772</v>
      </c>
    </row>
    <row r="11192" spans="1:16" x14ac:dyDescent="0.25">
      <c r="A11192" s="10">
        <v>45548.95416666667</v>
      </c>
      <c r="B11192" t="s">
        <v>14</v>
      </c>
      <c r="C11192">
        <v>60.802500000000002</v>
      </c>
      <c r="D11192">
        <v>2</v>
      </c>
      <c r="E11192" s="9">
        <v>2302.4031591071898</v>
      </c>
      <c r="F11192">
        <v>121.370086206896</v>
      </c>
      <c r="G11192">
        <v>60.685043103448201</v>
      </c>
      <c r="H11192">
        <v>0</v>
      </c>
      <c r="I11192">
        <v>1423.77324531409</v>
      </c>
      <c r="J11192">
        <v>4.3994872899999997</v>
      </c>
      <c r="K11192">
        <v>3</v>
      </c>
      <c r="L11192" s="9">
        <f t="shared" si="174"/>
        <v>0</v>
      </c>
      <c r="O11192" s="8">
        <v>45548</v>
      </c>
      <c r="P11192" s="7">
        <v>0.95416666666666672</v>
      </c>
    </row>
    <row r="11193" spans="1:16" x14ac:dyDescent="0.25">
      <c r="A11193" s="10">
        <v>45548.954861111109</v>
      </c>
      <c r="B11193" t="s">
        <v>14</v>
      </c>
      <c r="C11193">
        <v>58.466428571428501</v>
      </c>
      <c r="D11193">
        <v>3</v>
      </c>
      <c r="E11193" s="9">
        <v>2243.93673053576</v>
      </c>
      <c r="F11193">
        <v>179.83651477832501</v>
      </c>
      <c r="G11193">
        <v>59.945504926108299</v>
      </c>
      <c r="H11193">
        <v>0</v>
      </c>
      <c r="I11193">
        <v>1423.77324531409</v>
      </c>
      <c r="J11193">
        <v>5.9245402900000004</v>
      </c>
      <c r="K11193">
        <v>3</v>
      </c>
      <c r="L11193" s="9">
        <f t="shared" si="174"/>
        <v>0</v>
      </c>
      <c r="O11193" s="8">
        <v>45548</v>
      </c>
      <c r="P11193" s="7">
        <v>0.95486111111111116</v>
      </c>
    </row>
    <row r="11194" spans="1:16" x14ac:dyDescent="0.25">
      <c r="A11194" s="10">
        <v>45548.955555555556</v>
      </c>
      <c r="B11194" t="s">
        <v>14</v>
      </c>
      <c r="C11194">
        <v>59.125714285714203</v>
      </c>
      <c r="D11194">
        <v>4</v>
      </c>
      <c r="E11194" s="9">
        <v>2184.8110162500502</v>
      </c>
      <c r="F11194">
        <v>238.96222906403901</v>
      </c>
      <c r="G11194">
        <v>59.740557266009802</v>
      </c>
      <c r="H11194">
        <v>0</v>
      </c>
      <c r="I11194">
        <v>1423.77324531409</v>
      </c>
      <c r="J11194">
        <v>2.2318702899999998</v>
      </c>
      <c r="K11194">
        <v>3</v>
      </c>
      <c r="L11194" s="9">
        <f t="shared" si="174"/>
        <v>0</v>
      </c>
      <c r="O11194" s="8">
        <v>45548</v>
      </c>
      <c r="P11194" s="7">
        <v>0.9555555555555556</v>
      </c>
    </row>
    <row r="11195" spans="1:16" x14ac:dyDescent="0.25">
      <c r="A11195" s="10">
        <v>45548.956250000003</v>
      </c>
      <c r="B11195" t="s">
        <v>14</v>
      </c>
      <c r="C11195">
        <v>59.69</v>
      </c>
      <c r="D11195">
        <v>5</v>
      </c>
      <c r="E11195" s="9">
        <v>2125.1210162500502</v>
      </c>
      <c r="F11195">
        <v>298.65222906403898</v>
      </c>
      <c r="G11195">
        <v>59.730445812807801</v>
      </c>
      <c r="H11195">
        <v>0</v>
      </c>
      <c r="I11195">
        <v>1423.77324531409</v>
      </c>
      <c r="J11195">
        <v>3.3944869899999999</v>
      </c>
      <c r="K11195">
        <v>3</v>
      </c>
      <c r="L11195" s="9">
        <f t="shared" si="174"/>
        <v>0</v>
      </c>
      <c r="O11195" s="8">
        <v>45548</v>
      </c>
      <c r="P11195" s="7">
        <v>0.95625000000000004</v>
      </c>
    </row>
    <row r="11196" spans="1:16" x14ac:dyDescent="0.25">
      <c r="A11196" s="10">
        <v>45548.957638888889</v>
      </c>
      <c r="B11196" t="s">
        <v>13</v>
      </c>
      <c r="C11196">
        <v>59.254761904761899</v>
      </c>
      <c r="D11196">
        <v>0</v>
      </c>
      <c r="E11196" s="9">
        <v>2421.3948257738598</v>
      </c>
      <c r="F11196">
        <v>0</v>
      </c>
      <c r="G11196">
        <v>0</v>
      </c>
      <c r="H11196">
        <v>-2.3784195402298498</v>
      </c>
      <c r="I11196">
        <v>1421.39482577386</v>
      </c>
      <c r="J11196">
        <v>-9.2549309999999996E-2</v>
      </c>
      <c r="K11196">
        <v>3</v>
      </c>
      <c r="L11196" s="9">
        <f t="shared" si="174"/>
        <v>0</v>
      </c>
      <c r="O11196" s="8">
        <v>45548</v>
      </c>
      <c r="P11196" s="7">
        <v>0.95763888888888893</v>
      </c>
    </row>
    <row r="11197" spans="1:16" x14ac:dyDescent="0.25">
      <c r="A11197" s="10">
        <v>45548.958333333336</v>
      </c>
      <c r="B11197" t="s">
        <v>12</v>
      </c>
      <c r="C11197">
        <v>57.392499999999998</v>
      </c>
      <c r="D11197">
        <v>-1</v>
      </c>
      <c r="E11197" s="9">
        <v>2478.7873257738602</v>
      </c>
      <c r="F11197">
        <v>-57.392499999999998</v>
      </c>
      <c r="G11197">
        <v>57.392499999999998</v>
      </c>
      <c r="H11197">
        <v>0</v>
      </c>
      <c r="I11197">
        <v>1421.39482577386</v>
      </c>
      <c r="J11197">
        <v>-1.80332358</v>
      </c>
      <c r="K11197">
        <v>3</v>
      </c>
      <c r="L11197" s="9">
        <f t="shared" si="174"/>
        <v>0</v>
      </c>
      <c r="O11197" s="8">
        <v>45548</v>
      </c>
      <c r="P11197" s="7">
        <v>0.95833333333333337</v>
      </c>
    </row>
    <row r="11198" spans="1:16" x14ac:dyDescent="0.25">
      <c r="A11198" s="10">
        <v>45548.959027777775</v>
      </c>
      <c r="B11198" t="s">
        <v>13</v>
      </c>
      <c r="C11198">
        <v>49.034999999999997</v>
      </c>
      <c r="D11198">
        <v>0</v>
      </c>
      <c r="E11198" s="9">
        <v>2429.7523257738599</v>
      </c>
      <c r="F11198">
        <v>0</v>
      </c>
      <c r="G11198">
        <v>0</v>
      </c>
      <c r="H11198">
        <v>8.3574999999999999</v>
      </c>
      <c r="I11198">
        <v>1429.7523257738601</v>
      </c>
      <c r="J11198">
        <v>2.54356942999999</v>
      </c>
      <c r="K11198">
        <v>3</v>
      </c>
      <c r="L11198" s="9">
        <f t="shared" si="174"/>
        <v>0</v>
      </c>
      <c r="O11198" s="8">
        <v>45548</v>
      </c>
      <c r="P11198" s="7">
        <v>0.95902777777777781</v>
      </c>
    </row>
    <row r="11199" spans="1:16" x14ac:dyDescent="0.25">
      <c r="A11199" s="10">
        <v>45548.959722222222</v>
      </c>
      <c r="B11199" t="s">
        <v>14</v>
      </c>
      <c r="C11199">
        <v>48.32</v>
      </c>
      <c r="D11199">
        <v>1</v>
      </c>
      <c r="E11199" s="9">
        <v>2381.4323257738602</v>
      </c>
      <c r="F11199">
        <v>48.32</v>
      </c>
      <c r="G11199">
        <v>48.32</v>
      </c>
      <c r="H11199">
        <v>0</v>
      </c>
      <c r="I11199">
        <v>1429.7523257738601</v>
      </c>
      <c r="J11199">
        <v>4.55860942999999</v>
      </c>
      <c r="K11199">
        <v>3</v>
      </c>
      <c r="L11199" s="9">
        <f t="shared" si="174"/>
        <v>0</v>
      </c>
      <c r="O11199" s="8">
        <v>45548</v>
      </c>
      <c r="P11199" s="7">
        <v>0.95972222222222225</v>
      </c>
    </row>
    <row r="11200" spans="1:16" x14ac:dyDescent="0.25">
      <c r="A11200" s="10">
        <v>45548.960416666669</v>
      </c>
      <c r="B11200" t="s">
        <v>14</v>
      </c>
      <c r="C11200">
        <v>45.089090909090899</v>
      </c>
      <c r="D11200">
        <v>2</v>
      </c>
      <c r="E11200" s="9">
        <v>2336.3432348647698</v>
      </c>
      <c r="F11200">
        <v>93.409090909090907</v>
      </c>
      <c r="G11200">
        <v>46.704545454545404</v>
      </c>
      <c r="H11200">
        <v>0</v>
      </c>
      <c r="I11200">
        <v>1429.7523257738601</v>
      </c>
      <c r="J11200">
        <v>0.167922929999999</v>
      </c>
      <c r="K11200">
        <v>3</v>
      </c>
      <c r="L11200" s="9">
        <f t="shared" si="174"/>
        <v>0</v>
      </c>
      <c r="O11200" s="8">
        <v>45548</v>
      </c>
      <c r="P11200" s="7">
        <v>0.9604166666666667</v>
      </c>
    </row>
    <row r="11201" spans="1:16" x14ac:dyDescent="0.25">
      <c r="A11201" s="10">
        <v>45548.961111111108</v>
      </c>
      <c r="B11201" t="s">
        <v>13</v>
      </c>
      <c r="C11201">
        <v>46.951111111111103</v>
      </c>
      <c r="D11201">
        <v>0</v>
      </c>
      <c r="E11201" s="9">
        <v>2430.24545708699</v>
      </c>
      <c r="F11201">
        <v>0</v>
      </c>
      <c r="G11201">
        <v>0</v>
      </c>
      <c r="H11201">
        <v>0.49313131313131398</v>
      </c>
      <c r="I11201">
        <v>1430.24545708699</v>
      </c>
      <c r="J11201">
        <v>-0.63799397000000102</v>
      </c>
      <c r="K11201">
        <v>3</v>
      </c>
      <c r="L11201" s="9">
        <f t="shared" si="174"/>
        <v>0</v>
      </c>
      <c r="O11201" s="8">
        <v>45548</v>
      </c>
      <c r="P11201" s="7">
        <v>0.96111111111111114</v>
      </c>
    </row>
    <row r="11202" spans="1:16" x14ac:dyDescent="0.25">
      <c r="A11202" s="10">
        <v>45548.961805555555</v>
      </c>
      <c r="B11202" t="s">
        <v>12</v>
      </c>
      <c r="C11202">
        <v>45.502000000000002</v>
      </c>
      <c r="D11202">
        <v>-1</v>
      </c>
      <c r="E11202" s="9">
        <v>2475.7474570869899</v>
      </c>
      <c r="F11202">
        <v>-45.502000000000002</v>
      </c>
      <c r="G11202">
        <v>45.502000000000002</v>
      </c>
      <c r="H11202">
        <v>0</v>
      </c>
      <c r="I11202">
        <v>1430.24545708699</v>
      </c>
      <c r="J11202">
        <v>-0.37528797000000103</v>
      </c>
      <c r="K11202">
        <v>3</v>
      </c>
      <c r="L11202" s="9">
        <f t="shared" si="174"/>
        <v>0</v>
      </c>
      <c r="O11202" s="8">
        <v>45548</v>
      </c>
      <c r="P11202" s="7">
        <v>0.96180555555555558</v>
      </c>
    </row>
    <row r="11203" spans="1:16" x14ac:dyDescent="0.25">
      <c r="A11203" s="10">
        <v>45548.962500000001</v>
      </c>
      <c r="B11203" t="s">
        <v>13</v>
      </c>
      <c r="C11203">
        <v>46.8</v>
      </c>
      <c r="D11203">
        <v>0</v>
      </c>
      <c r="E11203" s="9">
        <v>2428.9474570869902</v>
      </c>
      <c r="F11203">
        <v>0</v>
      </c>
      <c r="G11203">
        <v>0</v>
      </c>
      <c r="H11203">
        <v>-1.2979999999999901</v>
      </c>
      <c r="I11203">
        <v>1428.94745708699</v>
      </c>
      <c r="J11203">
        <v>1.77306362999999</v>
      </c>
      <c r="K11203">
        <v>3</v>
      </c>
      <c r="L11203" s="9">
        <f t="shared" ref="L11203:L11266" si="175">IF(DAY(O11203 &lt;&gt; O11204), 1, 0)</f>
        <v>0</v>
      </c>
      <c r="O11203" s="8">
        <v>45548</v>
      </c>
      <c r="P11203" s="7">
        <v>0.96250000000000002</v>
      </c>
    </row>
    <row r="11204" spans="1:16" x14ac:dyDescent="0.25">
      <c r="A11204" s="10">
        <v>45548.963888888888</v>
      </c>
      <c r="B11204" t="s">
        <v>14</v>
      </c>
      <c r="C11204">
        <v>47.36</v>
      </c>
      <c r="D11204">
        <v>1</v>
      </c>
      <c r="E11204" s="9">
        <v>2381.5874570869901</v>
      </c>
      <c r="F11204">
        <v>47.36</v>
      </c>
      <c r="G11204">
        <v>47.36</v>
      </c>
      <c r="H11204">
        <v>0</v>
      </c>
      <c r="I11204">
        <v>1428.94745708699</v>
      </c>
      <c r="J11204">
        <v>5.5051769299999904</v>
      </c>
      <c r="K11204">
        <v>3</v>
      </c>
      <c r="L11204" s="9">
        <f t="shared" si="175"/>
        <v>0</v>
      </c>
      <c r="O11204" s="8">
        <v>45548</v>
      </c>
      <c r="P11204" s="7">
        <v>0.96388888888888891</v>
      </c>
    </row>
    <row r="11205" spans="1:16" x14ac:dyDescent="0.25">
      <c r="A11205" s="10">
        <v>45548.964583333334</v>
      </c>
      <c r="B11205" t="s">
        <v>14</v>
      </c>
      <c r="C11205">
        <v>47.9957142857142</v>
      </c>
      <c r="D11205">
        <v>2</v>
      </c>
      <c r="E11205" s="9">
        <v>2333.5917428012699</v>
      </c>
      <c r="F11205">
        <v>95.355714285714299</v>
      </c>
      <c r="G11205">
        <v>47.6778571428571</v>
      </c>
      <c r="H11205">
        <v>0</v>
      </c>
      <c r="I11205">
        <v>1428.94745708699</v>
      </c>
      <c r="J11205">
        <v>3.9761782299999902</v>
      </c>
      <c r="K11205">
        <v>3</v>
      </c>
      <c r="L11205" s="9">
        <f t="shared" si="175"/>
        <v>0</v>
      </c>
      <c r="O11205" s="8">
        <v>45548</v>
      </c>
      <c r="P11205" s="7">
        <v>0.96458333333333335</v>
      </c>
    </row>
    <row r="11206" spans="1:16" x14ac:dyDescent="0.25">
      <c r="A11206" s="10">
        <v>45548.965277777781</v>
      </c>
      <c r="B11206" t="s">
        <v>14</v>
      </c>
      <c r="C11206">
        <v>46.814999999999998</v>
      </c>
      <c r="D11206">
        <v>3</v>
      </c>
      <c r="E11206" s="9">
        <v>2286.7767428012698</v>
      </c>
      <c r="F11206">
        <v>142.17071428571401</v>
      </c>
      <c r="G11206">
        <v>47.390238095238097</v>
      </c>
      <c r="H11206">
        <v>0</v>
      </c>
      <c r="I11206">
        <v>1428.94745708699</v>
      </c>
      <c r="J11206">
        <v>6.3666555299999903</v>
      </c>
      <c r="K11206">
        <v>3</v>
      </c>
      <c r="L11206" s="9">
        <f t="shared" si="175"/>
        <v>0</v>
      </c>
      <c r="O11206" s="8">
        <v>45548</v>
      </c>
      <c r="P11206" s="7">
        <v>0.96527777777777779</v>
      </c>
    </row>
    <row r="11207" spans="1:16" x14ac:dyDescent="0.25">
      <c r="A11207" s="10">
        <v>45548.96597222222</v>
      </c>
      <c r="B11207" t="s">
        <v>14</v>
      </c>
      <c r="C11207">
        <v>47.104999999999997</v>
      </c>
      <c r="D11207">
        <v>4</v>
      </c>
      <c r="E11207" s="9">
        <v>2239.6717428012698</v>
      </c>
      <c r="F11207">
        <v>189.275714285714</v>
      </c>
      <c r="G11207">
        <v>47.318928571428501</v>
      </c>
      <c r="H11207">
        <v>0</v>
      </c>
      <c r="I11207">
        <v>1428.94745708699</v>
      </c>
      <c r="J11207">
        <v>7.7375746999999899</v>
      </c>
      <c r="K11207">
        <v>3</v>
      </c>
      <c r="L11207" s="9">
        <f t="shared" si="175"/>
        <v>0</v>
      </c>
      <c r="O11207" s="8">
        <v>45548</v>
      </c>
      <c r="P11207" s="7">
        <v>0.96597222222222223</v>
      </c>
    </row>
    <row r="11208" spans="1:16" x14ac:dyDescent="0.25">
      <c r="A11208" s="10">
        <v>45548.966666666667</v>
      </c>
      <c r="B11208" t="s">
        <v>14</v>
      </c>
      <c r="C11208">
        <v>49.414999999999999</v>
      </c>
      <c r="D11208">
        <v>5</v>
      </c>
      <c r="E11208" s="9">
        <v>2190.2567428012699</v>
      </c>
      <c r="F11208">
        <v>238.69071428571399</v>
      </c>
      <c r="G11208">
        <v>47.738142857142797</v>
      </c>
      <c r="H11208">
        <v>0</v>
      </c>
      <c r="I11208">
        <v>1428.94745708699</v>
      </c>
      <c r="J11208">
        <v>4.1164748999999903</v>
      </c>
      <c r="K11208">
        <v>3</v>
      </c>
      <c r="L11208" s="9">
        <f t="shared" si="175"/>
        <v>0</v>
      </c>
      <c r="O11208" s="8">
        <v>45548</v>
      </c>
      <c r="P11208" s="7">
        <v>0.96666666666666667</v>
      </c>
    </row>
    <row r="11209" spans="1:16" x14ac:dyDescent="0.25">
      <c r="A11209" s="10">
        <v>45548.967361111114</v>
      </c>
      <c r="B11209" t="s">
        <v>14</v>
      </c>
      <c r="C11209">
        <v>54.12</v>
      </c>
      <c r="D11209">
        <v>6</v>
      </c>
      <c r="E11209" s="9">
        <v>2136.13674280127</v>
      </c>
      <c r="F11209">
        <v>292.81071428571403</v>
      </c>
      <c r="G11209">
        <v>48.8017857142857</v>
      </c>
      <c r="H11209">
        <v>0</v>
      </c>
      <c r="I11209">
        <v>1428.94745708699</v>
      </c>
      <c r="J11209">
        <v>4.2569392499999896</v>
      </c>
      <c r="K11209">
        <v>3</v>
      </c>
      <c r="L11209" s="9">
        <f t="shared" si="175"/>
        <v>0</v>
      </c>
      <c r="O11209" s="8">
        <v>45548</v>
      </c>
      <c r="P11209" s="7">
        <v>0.96736111111111112</v>
      </c>
    </row>
    <row r="11210" spans="1:16" x14ac:dyDescent="0.25">
      <c r="A11210" s="10">
        <v>45548.96875</v>
      </c>
      <c r="B11210" t="s">
        <v>14</v>
      </c>
      <c r="C11210">
        <v>45.26</v>
      </c>
      <c r="D11210">
        <v>7</v>
      </c>
      <c r="E11210" s="9">
        <v>2090.8767428012702</v>
      </c>
      <c r="F11210">
        <v>338.07071428571402</v>
      </c>
      <c r="G11210">
        <v>48.295816326530598</v>
      </c>
      <c r="H11210">
        <v>0</v>
      </c>
      <c r="I11210">
        <v>1428.94745708699</v>
      </c>
      <c r="J11210">
        <v>6.8281807499999898</v>
      </c>
      <c r="K11210">
        <v>3</v>
      </c>
      <c r="L11210" s="9">
        <f t="shared" si="175"/>
        <v>0</v>
      </c>
      <c r="O11210" s="8">
        <v>45548</v>
      </c>
      <c r="P11210" s="7">
        <v>0.96875</v>
      </c>
    </row>
    <row r="11211" spans="1:16" x14ac:dyDescent="0.25">
      <c r="A11211" s="10">
        <v>45548.969444444447</v>
      </c>
      <c r="B11211" t="s">
        <v>14</v>
      </c>
      <c r="C11211">
        <v>44.955897435897398</v>
      </c>
      <c r="D11211">
        <v>8</v>
      </c>
      <c r="E11211" s="9">
        <v>2045.92084536538</v>
      </c>
      <c r="F11211">
        <v>383.026611721611</v>
      </c>
      <c r="G11211">
        <v>47.878326465201397</v>
      </c>
      <c r="H11211">
        <v>0</v>
      </c>
      <c r="I11211">
        <v>1428.94745708699</v>
      </c>
      <c r="J11211">
        <v>6.3156971499999903</v>
      </c>
      <c r="K11211">
        <v>3</v>
      </c>
      <c r="L11211" s="9">
        <f t="shared" si="175"/>
        <v>0</v>
      </c>
      <c r="O11211" s="8">
        <v>45548</v>
      </c>
      <c r="P11211" s="7">
        <v>0.96944444444444444</v>
      </c>
    </row>
    <row r="11212" spans="1:16" x14ac:dyDescent="0.25">
      <c r="A11212" s="10">
        <v>45548.970833333333</v>
      </c>
      <c r="B11212" t="s">
        <v>14</v>
      </c>
      <c r="C11212">
        <v>43.268000000000001</v>
      </c>
      <c r="D11212">
        <v>9</v>
      </c>
      <c r="E11212" s="9">
        <v>2002.65284536538</v>
      </c>
      <c r="F11212">
        <v>426.29461172161098</v>
      </c>
      <c r="G11212">
        <v>47.366067969067899</v>
      </c>
      <c r="H11212">
        <v>0</v>
      </c>
      <c r="I11212">
        <v>1428.94745708699</v>
      </c>
      <c r="J11212">
        <v>1.2273847499999899</v>
      </c>
      <c r="K11212">
        <v>3</v>
      </c>
      <c r="L11212" s="9">
        <f t="shared" si="175"/>
        <v>0</v>
      </c>
      <c r="O11212" s="8">
        <v>45548</v>
      </c>
      <c r="P11212" s="7">
        <v>0.97083333333333333</v>
      </c>
    </row>
    <row r="11213" spans="1:16" x14ac:dyDescent="0.25">
      <c r="A11213" s="10">
        <v>45548.97152777778</v>
      </c>
      <c r="B11213" t="s">
        <v>14</v>
      </c>
      <c r="C11213">
        <v>42.347000000000001</v>
      </c>
      <c r="D11213">
        <v>10</v>
      </c>
      <c r="E11213" s="9">
        <v>1960.30584536538</v>
      </c>
      <c r="F11213">
        <v>468.64161172161101</v>
      </c>
      <c r="G11213">
        <v>46.864161172161097</v>
      </c>
      <c r="H11213">
        <v>0</v>
      </c>
      <c r="I11213">
        <v>1428.94745708699</v>
      </c>
      <c r="J11213">
        <v>3.2815008499999898</v>
      </c>
      <c r="K11213">
        <v>3</v>
      </c>
      <c r="L11213" s="9">
        <f t="shared" si="175"/>
        <v>0</v>
      </c>
      <c r="O11213" s="8">
        <v>45548</v>
      </c>
      <c r="P11213" s="7">
        <v>0.97152777777777777</v>
      </c>
    </row>
    <row r="11214" spans="1:16" x14ac:dyDescent="0.25">
      <c r="A11214" s="10">
        <v>45548.972222222219</v>
      </c>
      <c r="B11214" t="s">
        <v>14</v>
      </c>
      <c r="C11214">
        <v>41.554000000000002</v>
      </c>
      <c r="D11214">
        <v>11</v>
      </c>
      <c r="E11214" s="9">
        <v>1918.7518453653799</v>
      </c>
      <c r="F11214">
        <v>510.19561172161099</v>
      </c>
      <c r="G11214">
        <v>46.381419247419203</v>
      </c>
      <c r="H11214">
        <v>0</v>
      </c>
      <c r="I11214">
        <v>1428.94745708699</v>
      </c>
      <c r="J11214">
        <v>7.1897435499999904</v>
      </c>
      <c r="K11214">
        <v>3</v>
      </c>
      <c r="L11214" s="9">
        <f t="shared" si="175"/>
        <v>0</v>
      </c>
      <c r="O11214" s="8">
        <v>45548</v>
      </c>
      <c r="P11214" s="7">
        <v>0.97222222222222221</v>
      </c>
    </row>
    <row r="11215" spans="1:16" x14ac:dyDescent="0.25">
      <c r="A11215" s="10">
        <v>45548.972916666666</v>
      </c>
      <c r="B11215" t="s">
        <v>14</v>
      </c>
      <c r="C11215">
        <v>40.735624999999999</v>
      </c>
      <c r="D11215">
        <v>12</v>
      </c>
      <c r="E11215" s="9">
        <v>1878.0162203653799</v>
      </c>
      <c r="F11215">
        <v>550.93123672161096</v>
      </c>
      <c r="G11215">
        <v>45.910936393467601</v>
      </c>
      <c r="H11215">
        <v>0</v>
      </c>
      <c r="I11215">
        <v>1428.94745708699</v>
      </c>
      <c r="J11215">
        <v>9.4693828499999899</v>
      </c>
      <c r="K11215">
        <v>3</v>
      </c>
      <c r="L11215" s="9">
        <f t="shared" si="175"/>
        <v>0</v>
      </c>
      <c r="O11215" s="8">
        <v>45548</v>
      </c>
      <c r="P11215" s="7">
        <v>0.97291666666666665</v>
      </c>
    </row>
    <row r="11216" spans="1:16" x14ac:dyDescent="0.25">
      <c r="A11216" s="10">
        <v>45548.973611111112</v>
      </c>
      <c r="B11216" t="s">
        <v>14</v>
      </c>
      <c r="C11216">
        <v>44.49</v>
      </c>
      <c r="D11216">
        <v>13</v>
      </c>
      <c r="E11216" s="9">
        <v>1833.5262203653799</v>
      </c>
      <c r="F11216">
        <v>595.42123672161097</v>
      </c>
      <c r="G11216">
        <v>45.801633593970102</v>
      </c>
      <c r="H11216">
        <v>0</v>
      </c>
      <c r="I11216">
        <v>1428.94745708699</v>
      </c>
      <c r="J11216">
        <v>2.16628514999999</v>
      </c>
      <c r="K11216">
        <v>3</v>
      </c>
      <c r="L11216" s="9">
        <f t="shared" si="175"/>
        <v>0</v>
      </c>
      <c r="O11216" s="8">
        <v>45548</v>
      </c>
      <c r="P11216" s="7">
        <v>0.97361111111111109</v>
      </c>
    </row>
    <row r="11217" spans="1:16" x14ac:dyDescent="0.25">
      <c r="A11217" s="10">
        <v>45548.974999999999</v>
      </c>
      <c r="B11217" t="s">
        <v>13</v>
      </c>
      <c r="C11217">
        <v>43.265714285714203</v>
      </c>
      <c r="D11217">
        <v>0</v>
      </c>
      <c r="E11217" s="9">
        <v>2395.9805060796598</v>
      </c>
      <c r="F11217">
        <v>0</v>
      </c>
      <c r="G11217">
        <v>0</v>
      </c>
      <c r="H11217">
        <v>-32.966951007325797</v>
      </c>
      <c r="I11217">
        <v>1395.98050607967</v>
      </c>
      <c r="J11217">
        <v>-0.33990145000000299</v>
      </c>
      <c r="K11217">
        <v>3</v>
      </c>
      <c r="L11217" s="9">
        <f t="shared" si="175"/>
        <v>0</v>
      </c>
      <c r="O11217" s="8">
        <v>45548</v>
      </c>
      <c r="P11217" s="7">
        <v>0.97499999999999998</v>
      </c>
    </row>
    <row r="11218" spans="1:16" x14ac:dyDescent="0.25">
      <c r="A11218" s="10">
        <v>45548.975694444445</v>
      </c>
      <c r="B11218" t="s">
        <v>14</v>
      </c>
      <c r="C11218">
        <v>43.488</v>
      </c>
      <c r="D11218">
        <v>1</v>
      </c>
      <c r="E11218" s="9">
        <v>2352.49250607966</v>
      </c>
      <c r="F11218">
        <v>43.488</v>
      </c>
      <c r="G11218">
        <v>43.488</v>
      </c>
      <c r="H11218">
        <v>0</v>
      </c>
      <c r="I11218">
        <v>1395.98050607967</v>
      </c>
      <c r="J11218">
        <v>3.68534764999999</v>
      </c>
      <c r="K11218">
        <v>3</v>
      </c>
      <c r="L11218" s="9">
        <f t="shared" si="175"/>
        <v>0</v>
      </c>
      <c r="O11218" s="8">
        <v>45548</v>
      </c>
      <c r="P11218" s="7">
        <v>0.97569444444444442</v>
      </c>
    </row>
    <row r="11219" spans="1:16" x14ac:dyDescent="0.25">
      <c r="A11219" s="10">
        <v>45548.977083333331</v>
      </c>
      <c r="B11219" t="s">
        <v>13</v>
      </c>
      <c r="C11219">
        <v>39.987499999999997</v>
      </c>
      <c r="D11219">
        <v>0</v>
      </c>
      <c r="E11219" s="9">
        <v>2392.4800060796601</v>
      </c>
      <c r="F11219">
        <v>0</v>
      </c>
      <c r="G11219">
        <v>0</v>
      </c>
      <c r="H11219">
        <v>-3.5005000000000002</v>
      </c>
      <c r="I11219">
        <v>1392.4800060796699</v>
      </c>
      <c r="J11219">
        <v>-0.827101800000003</v>
      </c>
      <c r="K11219">
        <v>3</v>
      </c>
      <c r="L11219" s="9">
        <f t="shared" si="175"/>
        <v>0</v>
      </c>
      <c r="O11219" s="8">
        <v>45548</v>
      </c>
      <c r="P11219" s="7">
        <v>0.9770833333333333</v>
      </c>
    </row>
    <row r="11220" spans="1:16" x14ac:dyDescent="0.25">
      <c r="A11220" s="10">
        <v>45548.977777777778</v>
      </c>
      <c r="B11220" t="s">
        <v>12</v>
      </c>
      <c r="C11220">
        <v>38.119999999999997</v>
      </c>
      <c r="D11220">
        <v>-1</v>
      </c>
      <c r="E11220" s="9">
        <v>2430.60000607966</v>
      </c>
      <c r="F11220">
        <v>-38.119999999999997</v>
      </c>
      <c r="G11220">
        <v>38.119999999999997</v>
      </c>
      <c r="H11220">
        <v>0</v>
      </c>
      <c r="I11220">
        <v>1392.4800060796699</v>
      </c>
      <c r="J11220">
        <v>-6.0248122999999998</v>
      </c>
      <c r="K11220">
        <v>3</v>
      </c>
      <c r="L11220" s="9">
        <f t="shared" si="175"/>
        <v>0</v>
      </c>
      <c r="O11220" s="8">
        <v>45548</v>
      </c>
      <c r="P11220" s="7">
        <v>0.97777777777777775</v>
      </c>
    </row>
    <row r="11221" spans="1:16" x14ac:dyDescent="0.25">
      <c r="A11221" s="10">
        <v>45548.978472222225</v>
      </c>
      <c r="B11221" t="s">
        <v>12</v>
      </c>
      <c r="C11221">
        <v>39.706666666666599</v>
      </c>
      <c r="D11221">
        <v>-2</v>
      </c>
      <c r="E11221" s="9">
        <v>2470.3066727463302</v>
      </c>
      <c r="F11221">
        <v>-77.826666666666597</v>
      </c>
      <c r="G11221">
        <v>38.913333333333298</v>
      </c>
      <c r="H11221">
        <v>0</v>
      </c>
      <c r="I11221">
        <v>1392.4800060796699</v>
      </c>
      <c r="J11221">
        <v>-3.5804998000000001</v>
      </c>
      <c r="K11221">
        <v>3</v>
      </c>
      <c r="L11221" s="9">
        <f t="shared" si="175"/>
        <v>0</v>
      </c>
      <c r="O11221" s="8">
        <v>45548</v>
      </c>
      <c r="P11221" s="7">
        <v>0.97847222222222219</v>
      </c>
    </row>
    <row r="11222" spans="1:16" x14ac:dyDescent="0.25">
      <c r="A11222" s="10">
        <v>45548.979166666664</v>
      </c>
      <c r="B11222" t="s">
        <v>13</v>
      </c>
      <c r="C11222">
        <v>44.424999999999997</v>
      </c>
      <c r="D11222">
        <v>0</v>
      </c>
      <c r="E11222" s="9">
        <v>2381.4566727463298</v>
      </c>
      <c r="F11222">
        <v>0</v>
      </c>
      <c r="G11222">
        <v>0</v>
      </c>
      <c r="H11222">
        <v>-11.0233333333333</v>
      </c>
      <c r="I11222">
        <v>1381.45667274633</v>
      </c>
      <c r="J11222">
        <v>3.39852449999999</v>
      </c>
      <c r="K11222">
        <v>3</v>
      </c>
      <c r="L11222" s="9">
        <f t="shared" si="175"/>
        <v>0</v>
      </c>
      <c r="O11222" s="8">
        <v>45548</v>
      </c>
      <c r="P11222" s="7">
        <v>0.97916666666666663</v>
      </c>
    </row>
    <row r="11223" spans="1:16" x14ac:dyDescent="0.25">
      <c r="A11223" s="10">
        <v>45548.979861111111</v>
      </c>
      <c r="B11223" t="s">
        <v>14</v>
      </c>
      <c r="C11223">
        <v>45.2777777777777</v>
      </c>
      <c r="D11223">
        <v>1</v>
      </c>
      <c r="E11223" s="9">
        <v>2336.1788949685501</v>
      </c>
      <c r="F11223">
        <v>45.2777777777777</v>
      </c>
      <c r="G11223">
        <v>45.2777777777777</v>
      </c>
      <c r="H11223">
        <v>0</v>
      </c>
      <c r="I11223">
        <v>1381.45667274633</v>
      </c>
      <c r="J11223">
        <v>0.95596479999999795</v>
      </c>
      <c r="K11223">
        <v>3</v>
      </c>
      <c r="L11223" s="9">
        <f t="shared" si="175"/>
        <v>0</v>
      </c>
      <c r="O11223" s="8">
        <v>45548</v>
      </c>
      <c r="P11223" s="7">
        <v>0.97986111111111107</v>
      </c>
    </row>
    <row r="11224" spans="1:16" x14ac:dyDescent="0.25">
      <c r="A11224" s="10">
        <v>45548.981249999997</v>
      </c>
      <c r="B11224" t="s">
        <v>13</v>
      </c>
      <c r="C11224">
        <v>45.4308695652173</v>
      </c>
      <c r="D11224">
        <v>0</v>
      </c>
      <c r="E11224" s="9">
        <v>2381.60976453377</v>
      </c>
      <c r="F11224">
        <v>0</v>
      </c>
      <c r="G11224">
        <v>0</v>
      </c>
      <c r="H11224">
        <v>0.15309178743961299</v>
      </c>
      <c r="I11224">
        <v>1381.60976453377</v>
      </c>
      <c r="J11224">
        <v>-3.6545988</v>
      </c>
      <c r="K11224">
        <v>3</v>
      </c>
      <c r="L11224" s="9">
        <f t="shared" si="175"/>
        <v>0</v>
      </c>
      <c r="O11224" s="8">
        <v>45548</v>
      </c>
      <c r="P11224" s="7">
        <v>0.98124999999999996</v>
      </c>
    </row>
    <row r="11225" spans="1:16" x14ac:dyDescent="0.25">
      <c r="A11225" s="10">
        <v>45548.981944444444</v>
      </c>
      <c r="B11225" t="s">
        <v>12</v>
      </c>
      <c r="C11225">
        <v>43.311379310344797</v>
      </c>
      <c r="D11225">
        <v>-1</v>
      </c>
      <c r="E11225" s="9">
        <v>2424.9211438441098</v>
      </c>
      <c r="F11225">
        <v>-43.311379310344797</v>
      </c>
      <c r="G11225">
        <v>43.311379310344797</v>
      </c>
      <c r="H11225">
        <v>0</v>
      </c>
      <c r="I11225">
        <v>1381.60976453377</v>
      </c>
      <c r="J11225">
        <v>-4.8455028000000002</v>
      </c>
      <c r="K11225">
        <v>3</v>
      </c>
      <c r="L11225" s="9">
        <f t="shared" si="175"/>
        <v>0</v>
      </c>
      <c r="O11225" s="8">
        <v>45548</v>
      </c>
      <c r="P11225" s="7">
        <v>0.9819444444444444</v>
      </c>
    </row>
    <row r="11226" spans="1:16" x14ac:dyDescent="0.25">
      <c r="A11226" s="10">
        <v>45548.982638888891</v>
      </c>
      <c r="B11226" t="s">
        <v>13</v>
      </c>
      <c r="C11226">
        <v>42.136176470588197</v>
      </c>
      <c r="D11226">
        <v>0</v>
      </c>
      <c r="E11226" s="9">
        <v>2382.78496737353</v>
      </c>
      <c r="F11226">
        <v>0</v>
      </c>
      <c r="G11226">
        <v>0</v>
      </c>
      <c r="H11226">
        <v>1.1752028397565799</v>
      </c>
      <c r="I11226">
        <v>1382.78496737353</v>
      </c>
      <c r="J11226">
        <v>0.46987419999999802</v>
      </c>
      <c r="K11226">
        <v>3</v>
      </c>
      <c r="L11226" s="9">
        <f t="shared" si="175"/>
        <v>0</v>
      </c>
      <c r="O11226" s="8">
        <v>45548</v>
      </c>
      <c r="P11226" s="7">
        <v>0.98263888888888884</v>
      </c>
    </row>
    <row r="11227" spans="1:16" x14ac:dyDescent="0.25">
      <c r="A11227" s="10">
        <v>45548.98333333333</v>
      </c>
      <c r="B11227" t="s">
        <v>14</v>
      </c>
      <c r="C11227">
        <v>47.620399999999997</v>
      </c>
      <c r="D11227">
        <v>1</v>
      </c>
      <c r="E11227" s="9">
        <v>2335.1645673735302</v>
      </c>
      <c r="F11227">
        <v>47.620399999999997</v>
      </c>
      <c r="G11227">
        <v>47.620399999999997</v>
      </c>
      <c r="H11227">
        <v>0</v>
      </c>
      <c r="I11227">
        <v>1382.78496737353</v>
      </c>
      <c r="J11227">
        <v>2.9779329999999899</v>
      </c>
      <c r="K11227">
        <v>3</v>
      </c>
      <c r="L11227" s="9">
        <f t="shared" si="175"/>
        <v>0</v>
      </c>
      <c r="O11227" s="8">
        <v>45548</v>
      </c>
      <c r="P11227" s="7">
        <v>0.98333333333333328</v>
      </c>
    </row>
    <row r="11228" spans="1:16" x14ac:dyDescent="0.25">
      <c r="A11228" s="10">
        <v>45548.984027777777</v>
      </c>
      <c r="B11228" t="s">
        <v>13</v>
      </c>
      <c r="C11228">
        <v>48.344999999999999</v>
      </c>
      <c r="D11228">
        <v>0</v>
      </c>
      <c r="E11228" s="9">
        <v>2383.50956737353</v>
      </c>
      <c r="F11228">
        <v>0</v>
      </c>
      <c r="G11228">
        <v>0</v>
      </c>
      <c r="H11228">
        <v>0.72460000000000202</v>
      </c>
      <c r="I11228">
        <v>1383.50956737353</v>
      </c>
      <c r="J11228">
        <v>-0.29086810000000102</v>
      </c>
      <c r="K11228">
        <v>3</v>
      </c>
      <c r="L11228" s="9">
        <f t="shared" si="175"/>
        <v>0</v>
      </c>
      <c r="O11228" s="8">
        <v>45548</v>
      </c>
      <c r="P11228" s="7">
        <v>0.98402777777777772</v>
      </c>
    </row>
    <row r="11229" spans="1:16" x14ac:dyDescent="0.25">
      <c r="A11229" s="10">
        <v>45548.984722222223</v>
      </c>
      <c r="B11229" t="s">
        <v>14</v>
      </c>
      <c r="C11229">
        <v>47.93</v>
      </c>
      <c r="D11229">
        <v>1</v>
      </c>
      <c r="E11229" s="9">
        <v>2335.5795673735302</v>
      </c>
      <c r="F11229">
        <v>47.93</v>
      </c>
      <c r="G11229">
        <v>47.93</v>
      </c>
      <c r="H11229">
        <v>0</v>
      </c>
      <c r="I11229">
        <v>1383.50956737353</v>
      </c>
      <c r="J11229">
        <v>2.0012937999999898</v>
      </c>
      <c r="K11229">
        <v>3</v>
      </c>
      <c r="L11229" s="9">
        <f t="shared" si="175"/>
        <v>0</v>
      </c>
      <c r="O11229" s="8">
        <v>45548</v>
      </c>
      <c r="P11229" s="7">
        <v>0.98472222222222228</v>
      </c>
    </row>
    <row r="11230" spans="1:16" x14ac:dyDescent="0.25">
      <c r="A11230" s="10">
        <v>45548.98541666667</v>
      </c>
      <c r="B11230" t="s">
        <v>14</v>
      </c>
      <c r="C11230">
        <v>49.536666666666598</v>
      </c>
      <c r="D11230">
        <v>2</v>
      </c>
      <c r="E11230" s="9">
        <v>2286.0429007068601</v>
      </c>
      <c r="F11230">
        <v>97.466666666666598</v>
      </c>
      <c r="G11230">
        <v>48.733333333333299</v>
      </c>
      <c r="H11230">
        <v>0</v>
      </c>
      <c r="I11230">
        <v>1383.50956737353</v>
      </c>
      <c r="J11230">
        <v>6.1465436999999996</v>
      </c>
      <c r="K11230">
        <v>3</v>
      </c>
      <c r="L11230" s="9">
        <f t="shared" si="175"/>
        <v>0</v>
      </c>
      <c r="O11230" s="8">
        <v>45548</v>
      </c>
      <c r="P11230" s="7">
        <v>0.98541666666666672</v>
      </c>
    </row>
    <row r="11231" spans="1:16" x14ac:dyDescent="0.25">
      <c r="A11231" s="10">
        <v>45548.986111111109</v>
      </c>
      <c r="B11231" t="s">
        <v>14</v>
      </c>
      <c r="C11231">
        <v>48.988</v>
      </c>
      <c r="D11231">
        <v>3</v>
      </c>
      <c r="E11231" s="9">
        <v>2237.0549007068598</v>
      </c>
      <c r="F11231">
        <v>146.45466666666599</v>
      </c>
      <c r="G11231">
        <v>48.818222222222197</v>
      </c>
      <c r="H11231">
        <v>0</v>
      </c>
      <c r="I11231">
        <v>1383.50956737353</v>
      </c>
      <c r="J11231">
        <v>4.8418700899999898</v>
      </c>
      <c r="K11231">
        <v>3</v>
      </c>
      <c r="L11231" s="9">
        <f t="shared" si="175"/>
        <v>0</v>
      </c>
      <c r="O11231" s="8">
        <v>45548</v>
      </c>
      <c r="P11231" s="7">
        <v>0.98611111111111116</v>
      </c>
    </row>
    <row r="11232" spans="1:16" x14ac:dyDescent="0.25">
      <c r="A11232" s="10">
        <v>45548.986805555556</v>
      </c>
      <c r="B11232" t="s">
        <v>14</v>
      </c>
      <c r="C11232">
        <v>47.574285714285701</v>
      </c>
      <c r="D11232">
        <v>4</v>
      </c>
      <c r="E11232" s="9">
        <v>2189.4806149925698</v>
      </c>
      <c r="F11232">
        <v>194.02895238095201</v>
      </c>
      <c r="G11232">
        <v>48.507238095238002</v>
      </c>
      <c r="H11232">
        <v>0</v>
      </c>
      <c r="I11232">
        <v>1383.50956737353</v>
      </c>
      <c r="J11232">
        <v>2.42191109</v>
      </c>
      <c r="K11232">
        <v>3</v>
      </c>
      <c r="L11232" s="9">
        <f t="shared" si="175"/>
        <v>0</v>
      </c>
      <c r="O11232" s="8">
        <v>45548</v>
      </c>
      <c r="P11232" s="7">
        <v>0.9868055555555556</v>
      </c>
    </row>
    <row r="11233" spans="1:16" x14ac:dyDescent="0.25">
      <c r="A11233" s="10">
        <v>45548.987500000003</v>
      </c>
      <c r="B11233" t="s">
        <v>14</v>
      </c>
      <c r="C11233">
        <v>46.745555555555498</v>
      </c>
      <c r="D11233">
        <v>5</v>
      </c>
      <c r="E11233" s="9">
        <v>2142.73505943702</v>
      </c>
      <c r="F11233">
        <v>240.77450793650701</v>
      </c>
      <c r="G11233">
        <v>48.154901587301502</v>
      </c>
      <c r="H11233">
        <v>0</v>
      </c>
      <c r="I11233">
        <v>1383.50956737353</v>
      </c>
      <c r="J11233">
        <v>2.7517085899999998</v>
      </c>
      <c r="K11233">
        <v>3</v>
      </c>
      <c r="L11233" s="9">
        <f t="shared" si="175"/>
        <v>0</v>
      </c>
      <c r="O11233" s="8">
        <v>45548</v>
      </c>
      <c r="P11233" s="7">
        <v>0.98750000000000004</v>
      </c>
    </row>
    <row r="11234" spans="1:16" x14ac:dyDescent="0.25">
      <c r="A11234" s="10">
        <v>45548.988194444442</v>
      </c>
      <c r="B11234" t="s">
        <v>14</v>
      </c>
      <c r="C11234">
        <v>46.151176470588197</v>
      </c>
      <c r="D11234">
        <v>6</v>
      </c>
      <c r="E11234" s="9">
        <v>2096.5838829664299</v>
      </c>
      <c r="F11234">
        <v>286.92568440709601</v>
      </c>
      <c r="G11234">
        <v>47.8209474011827</v>
      </c>
      <c r="H11234">
        <v>0</v>
      </c>
      <c r="I11234">
        <v>1383.50956737353</v>
      </c>
      <c r="J11234">
        <v>4.2678285899999997</v>
      </c>
      <c r="K11234">
        <v>3</v>
      </c>
      <c r="L11234" s="9">
        <f t="shared" si="175"/>
        <v>0</v>
      </c>
      <c r="O11234" s="8">
        <v>45548</v>
      </c>
      <c r="P11234" s="7">
        <v>0.98819444444444449</v>
      </c>
    </row>
    <row r="11235" spans="1:16" x14ac:dyDescent="0.25">
      <c r="A11235" s="10">
        <v>45548.988888888889</v>
      </c>
      <c r="B11235" t="s">
        <v>14</v>
      </c>
      <c r="C11235">
        <v>51.4716666666666</v>
      </c>
      <c r="D11235">
        <v>7</v>
      </c>
      <c r="E11235" s="9">
        <v>2045.1122162997599</v>
      </c>
      <c r="F11235">
        <v>338.39735107376202</v>
      </c>
      <c r="G11235">
        <v>48.342478724823202</v>
      </c>
      <c r="H11235">
        <v>0</v>
      </c>
      <c r="I11235">
        <v>1383.50956737353</v>
      </c>
      <c r="J11235">
        <v>3.52267829</v>
      </c>
      <c r="K11235">
        <v>3</v>
      </c>
      <c r="L11235" s="9">
        <f t="shared" si="175"/>
        <v>0</v>
      </c>
      <c r="O11235" s="8">
        <v>45548</v>
      </c>
      <c r="P11235" s="7">
        <v>0.98888888888888893</v>
      </c>
    </row>
    <row r="11236" spans="1:16" x14ac:dyDescent="0.25">
      <c r="A11236" s="10">
        <v>45548.988888888889</v>
      </c>
      <c r="B11236" t="s">
        <v>13</v>
      </c>
      <c r="C11236">
        <v>51.4716666666666</v>
      </c>
      <c r="D11236">
        <v>0</v>
      </c>
      <c r="E11236" s="9">
        <v>2405.4138829664298</v>
      </c>
      <c r="F11236">
        <v>0</v>
      </c>
      <c r="G11236">
        <v>0</v>
      </c>
      <c r="H11236">
        <v>21.904315592903799</v>
      </c>
      <c r="I11236">
        <v>1405.41388296643</v>
      </c>
      <c r="J11236">
        <v>7.6807129999999901</v>
      </c>
      <c r="K11236">
        <v>3</v>
      </c>
      <c r="L11236" s="9">
        <f t="shared" si="175"/>
        <v>1</v>
      </c>
      <c r="O11236" s="8">
        <v>45548</v>
      </c>
      <c r="P11236" s="7">
        <v>0.98888888888888893</v>
      </c>
    </row>
    <row r="11237" spans="1:16" x14ac:dyDescent="0.25">
      <c r="A11237" s="10">
        <v>45549.827777777777</v>
      </c>
      <c r="B11237" t="s">
        <v>11</v>
      </c>
      <c r="C11237">
        <v>44.19</v>
      </c>
      <c r="D11237">
        <v>0</v>
      </c>
      <c r="E11237" s="9">
        <v>2405.4138829664298</v>
      </c>
      <c r="F11237">
        <v>0</v>
      </c>
      <c r="G11237">
        <v>0</v>
      </c>
      <c r="H11237">
        <v>0</v>
      </c>
      <c r="I11237">
        <v>1405.41388296643</v>
      </c>
      <c r="J11237">
        <v>11.3159399999999</v>
      </c>
      <c r="K11237">
        <v>3</v>
      </c>
      <c r="L11237" s="9">
        <f t="shared" si="175"/>
        <v>0</v>
      </c>
      <c r="O11237" s="8">
        <v>45549</v>
      </c>
      <c r="P11237" s="7">
        <v>0.82777777777777772</v>
      </c>
    </row>
    <row r="11238" spans="1:16" x14ac:dyDescent="0.25">
      <c r="A11238" s="10">
        <v>45549.828472222223</v>
      </c>
      <c r="B11238" t="s">
        <v>14</v>
      </c>
      <c r="C11238">
        <v>48.79</v>
      </c>
      <c r="D11238">
        <v>1</v>
      </c>
      <c r="E11238" s="9">
        <v>2356.6238829664298</v>
      </c>
      <c r="F11238">
        <v>48.79</v>
      </c>
      <c r="G11238">
        <v>48.79</v>
      </c>
      <c r="H11238">
        <v>0</v>
      </c>
      <c r="I11238">
        <v>1405.41388296643</v>
      </c>
      <c r="J11238">
        <v>12.4574837849999</v>
      </c>
      <c r="K11238">
        <v>3</v>
      </c>
      <c r="L11238" s="9">
        <f t="shared" si="175"/>
        <v>0</v>
      </c>
      <c r="O11238" s="8">
        <v>45549</v>
      </c>
      <c r="P11238" s="7">
        <v>0.82847222222222228</v>
      </c>
    </row>
    <row r="11239" spans="1:16" x14ac:dyDescent="0.25">
      <c r="A11239" s="10">
        <v>45549.84097222222</v>
      </c>
      <c r="B11239" t="s">
        <v>14</v>
      </c>
      <c r="C11239">
        <v>42.79</v>
      </c>
      <c r="D11239">
        <v>2</v>
      </c>
      <c r="E11239" s="9">
        <v>2313.8338829664299</v>
      </c>
      <c r="F11239">
        <v>91.58</v>
      </c>
      <c r="G11239">
        <v>45.79</v>
      </c>
      <c r="H11239">
        <v>0</v>
      </c>
      <c r="I11239">
        <v>1405.41388296643</v>
      </c>
      <c r="J11239">
        <v>10.9614575233333</v>
      </c>
      <c r="K11239">
        <v>3</v>
      </c>
      <c r="L11239" s="9">
        <f t="shared" si="175"/>
        <v>0</v>
      </c>
      <c r="O11239" s="8">
        <v>45549</v>
      </c>
      <c r="P11239" s="7">
        <v>0.84097222222222223</v>
      </c>
    </row>
    <row r="11240" spans="1:16" x14ac:dyDescent="0.25">
      <c r="A11240" s="10">
        <v>45549.841666666667</v>
      </c>
      <c r="B11240" t="s">
        <v>14</v>
      </c>
      <c r="C11240">
        <v>42.79</v>
      </c>
      <c r="D11240">
        <v>3</v>
      </c>
      <c r="E11240" s="9">
        <v>2271.0438829664299</v>
      </c>
      <c r="F11240">
        <v>134.37</v>
      </c>
      <c r="G11240">
        <v>44.79</v>
      </c>
      <c r="H11240">
        <v>0</v>
      </c>
      <c r="I11240">
        <v>1405.41388296643</v>
      </c>
      <c r="J11240">
        <v>8.6017921424999901</v>
      </c>
      <c r="K11240">
        <v>3</v>
      </c>
      <c r="L11240" s="9">
        <f t="shared" si="175"/>
        <v>0</v>
      </c>
      <c r="O11240" s="8">
        <v>45549</v>
      </c>
      <c r="P11240" s="7">
        <v>0.84166666666666667</v>
      </c>
    </row>
    <row r="11241" spans="1:16" x14ac:dyDescent="0.25">
      <c r="A11241" s="10">
        <v>45549.855555555558</v>
      </c>
      <c r="B11241" t="s">
        <v>14</v>
      </c>
      <c r="C11241">
        <v>45.04</v>
      </c>
      <c r="D11241">
        <v>4</v>
      </c>
      <c r="E11241" s="9">
        <v>2226.00388296643</v>
      </c>
      <c r="F11241">
        <v>179.41</v>
      </c>
      <c r="G11241">
        <v>44.852499999999999</v>
      </c>
      <c r="H11241">
        <v>0</v>
      </c>
      <c r="I11241">
        <v>1405.41388296643</v>
      </c>
      <c r="J11241">
        <v>6.2621687139999898</v>
      </c>
      <c r="K11241">
        <v>3</v>
      </c>
      <c r="L11241" s="9">
        <f t="shared" si="175"/>
        <v>0</v>
      </c>
      <c r="O11241" s="8">
        <v>45549</v>
      </c>
      <c r="P11241" s="7">
        <v>0.85555555555555551</v>
      </c>
    </row>
    <row r="11242" spans="1:16" x14ac:dyDescent="0.25">
      <c r="A11242" s="10">
        <v>45549.859722222223</v>
      </c>
      <c r="B11242" t="s">
        <v>14</v>
      </c>
      <c r="C11242">
        <v>46.96</v>
      </c>
      <c r="D11242">
        <v>5</v>
      </c>
      <c r="E11242" s="9">
        <v>2179.0438829664299</v>
      </c>
      <c r="F11242">
        <v>226.37</v>
      </c>
      <c r="G11242">
        <v>45.274000000000001</v>
      </c>
      <c r="H11242">
        <v>0</v>
      </c>
      <c r="I11242">
        <v>1405.41388296643</v>
      </c>
      <c r="J11242">
        <v>6.3326695949999898</v>
      </c>
      <c r="K11242">
        <v>3</v>
      </c>
      <c r="L11242" s="9">
        <f t="shared" si="175"/>
        <v>0</v>
      </c>
      <c r="O11242" s="8">
        <v>45549</v>
      </c>
      <c r="P11242" s="7">
        <v>0.85972222222222228</v>
      </c>
    </row>
    <row r="11243" spans="1:16" x14ac:dyDescent="0.25">
      <c r="A11243" s="10">
        <v>45549.86041666667</v>
      </c>
      <c r="B11243" t="s">
        <v>14</v>
      </c>
      <c r="C11243">
        <v>48.38</v>
      </c>
      <c r="D11243">
        <v>6</v>
      </c>
      <c r="E11243" s="9">
        <v>2130.6638829664298</v>
      </c>
      <c r="F11243">
        <v>274.75</v>
      </c>
      <c r="G11243">
        <v>45.7916666666666</v>
      </c>
      <c r="H11243">
        <v>0</v>
      </c>
      <c r="I11243">
        <v>1405.41388296643</v>
      </c>
      <c r="J11243">
        <v>5.8541588242857099</v>
      </c>
      <c r="K11243">
        <v>3</v>
      </c>
      <c r="L11243" s="9">
        <f t="shared" si="175"/>
        <v>0</v>
      </c>
      <c r="O11243" s="8">
        <v>45549</v>
      </c>
      <c r="P11243" s="7">
        <v>0.86041666666666672</v>
      </c>
    </row>
    <row r="11244" spans="1:16" x14ac:dyDescent="0.25">
      <c r="A11244" s="10">
        <v>45549.864583333336</v>
      </c>
      <c r="B11244" t="s">
        <v>14</v>
      </c>
      <c r="C11244">
        <v>48.507142857142803</v>
      </c>
      <c r="D11244">
        <v>7</v>
      </c>
      <c r="E11244" s="9">
        <v>2082.1567401092898</v>
      </c>
      <c r="F11244">
        <v>323.25714285714201</v>
      </c>
      <c r="G11244">
        <v>46.179591836734602</v>
      </c>
      <c r="H11244">
        <v>0</v>
      </c>
      <c r="I11244">
        <v>1405.41388296643</v>
      </c>
      <c r="J11244">
        <v>2.37988334624999</v>
      </c>
      <c r="K11244">
        <v>3</v>
      </c>
      <c r="L11244" s="9">
        <f t="shared" si="175"/>
        <v>0</v>
      </c>
      <c r="O11244" s="8">
        <v>45549</v>
      </c>
      <c r="P11244" s="7">
        <v>0.86458333333333337</v>
      </c>
    </row>
    <row r="11245" spans="1:16" x14ac:dyDescent="0.25">
      <c r="A11245" s="10">
        <v>45549.869444444441</v>
      </c>
      <c r="B11245" t="s">
        <v>14</v>
      </c>
      <c r="C11245">
        <v>46.4</v>
      </c>
      <c r="D11245">
        <v>8</v>
      </c>
      <c r="E11245" s="9">
        <v>2035.7567401092899</v>
      </c>
      <c r="F11245">
        <v>369.65714285714199</v>
      </c>
      <c r="G11245">
        <v>46.207142857142799</v>
      </c>
      <c r="H11245">
        <v>0</v>
      </c>
      <c r="I11245">
        <v>1405.41388296643</v>
      </c>
      <c r="J11245">
        <v>1.7060269744444401</v>
      </c>
      <c r="K11245">
        <v>3</v>
      </c>
      <c r="L11245" s="9">
        <f t="shared" si="175"/>
        <v>0</v>
      </c>
      <c r="O11245" s="8">
        <v>45549</v>
      </c>
      <c r="P11245" s="7">
        <v>0.86944444444444446</v>
      </c>
    </row>
    <row r="11246" spans="1:16" x14ac:dyDescent="0.25">
      <c r="A11246" s="10">
        <v>45549.870138888888</v>
      </c>
      <c r="B11246" t="s">
        <v>14</v>
      </c>
      <c r="C11246">
        <v>45.104999999999997</v>
      </c>
      <c r="D11246">
        <v>9</v>
      </c>
      <c r="E11246" s="9">
        <v>1990.6517401092899</v>
      </c>
      <c r="F11246">
        <v>414.76214285714201</v>
      </c>
      <c r="G11246">
        <v>46.084682539682497</v>
      </c>
      <c r="H11246">
        <v>0</v>
      </c>
      <c r="I11246">
        <v>1405.41388296643</v>
      </c>
      <c r="J11246">
        <v>1.6572782770000001</v>
      </c>
      <c r="K11246">
        <v>3</v>
      </c>
      <c r="L11246" s="9">
        <f t="shared" si="175"/>
        <v>0</v>
      </c>
      <c r="O11246" s="8">
        <v>45549</v>
      </c>
      <c r="P11246" s="7">
        <v>0.87013888888888891</v>
      </c>
    </row>
    <row r="11247" spans="1:16" x14ac:dyDescent="0.25">
      <c r="A11247" s="10">
        <v>45549.870833333334</v>
      </c>
      <c r="B11247" t="s">
        <v>14</v>
      </c>
      <c r="C11247">
        <v>46.97</v>
      </c>
      <c r="D11247">
        <v>10</v>
      </c>
      <c r="E11247" s="9">
        <v>1943.6817401092901</v>
      </c>
      <c r="F11247">
        <v>461.73214285714198</v>
      </c>
      <c r="G11247">
        <v>46.173214285714202</v>
      </c>
      <c r="H11247">
        <v>0</v>
      </c>
      <c r="I11247">
        <v>1405.41388296643</v>
      </c>
      <c r="J11247">
        <v>0.95562827699999997</v>
      </c>
      <c r="K11247">
        <v>3</v>
      </c>
      <c r="L11247" s="9">
        <f t="shared" si="175"/>
        <v>0</v>
      </c>
      <c r="O11247" s="8">
        <v>45549</v>
      </c>
      <c r="P11247" s="7">
        <v>0.87083333333333335</v>
      </c>
    </row>
    <row r="11248" spans="1:16" x14ac:dyDescent="0.25">
      <c r="A11248" s="10">
        <v>45549.871527777781</v>
      </c>
      <c r="B11248" t="s">
        <v>13</v>
      </c>
      <c r="C11248">
        <v>47</v>
      </c>
      <c r="D11248">
        <v>0</v>
      </c>
      <c r="E11248" s="9">
        <v>2413.6817401092899</v>
      </c>
      <c r="F11248">
        <v>0</v>
      </c>
      <c r="G11248">
        <v>0</v>
      </c>
      <c r="H11248">
        <v>8.2678571428571104</v>
      </c>
      <c r="I11248">
        <v>1413.6817401092901</v>
      </c>
      <c r="J11248">
        <v>-1.06008977999999</v>
      </c>
      <c r="K11248">
        <v>3</v>
      </c>
      <c r="L11248" s="9">
        <f t="shared" si="175"/>
        <v>0</v>
      </c>
      <c r="O11248" s="8">
        <v>45549</v>
      </c>
      <c r="P11248" s="7">
        <v>0.87152777777777779</v>
      </c>
    </row>
    <row r="11249" spans="1:16" x14ac:dyDescent="0.25">
      <c r="A11249" s="10">
        <v>45549.87222222222</v>
      </c>
      <c r="B11249" t="s">
        <v>12</v>
      </c>
      <c r="C11249">
        <v>46.998750000000001</v>
      </c>
      <c r="D11249">
        <v>-1</v>
      </c>
      <c r="E11249" s="9">
        <v>2460.6804901092901</v>
      </c>
      <c r="F11249">
        <v>-46.998750000000001</v>
      </c>
      <c r="G11249">
        <v>46.998750000000001</v>
      </c>
      <c r="H11249">
        <v>0</v>
      </c>
      <c r="I11249">
        <v>1413.6817401092901</v>
      </c>
      <c r="J11249">
        <v>-0.22290727999999799</v>
      </c>
      <c r="K11249">
        <v>3</v>
      </c>
      <c r="L11249" s="9">
        <f t="shared" si="175"/>
        <v>0</v>
      </c>
      <c r="O11249" s="8">
        <v>45549</v>
      </c>
      <c r="P11249" s="7">
        <v>0.87222222222222223</v>
      </c>
    </row>
    <row r="11250" spans="1:16" x14ac:dyDescent="0.25">
      <c r="A11250" s="10">
        <v>45549.872916666667</v>
      </c>
      <c r="B11250" t="s">
        <v>12</v>
      </c>
      <c r="C11250">
        <v>48.734999999999999</v>
      </c>
      <c r="D11250">
        <v>-2</v>
      </c>
      <c r="E11250" s="9">
        <v>2509.4154901092902</v>
      </c>
      <c r="F11250">
        <v>-95.733750000000001</v>
      </c>
      <c r="G11250">
        <v>47.866875</v>
      </c>
      <c r="H11250">
        <v>0</v>
      </c>
      <c r="I11250">
        <v>1413.6817401092901</v>
      </c>
      <c r="J11250">
        <v>-1.6898901799999899</v>
      </c>
      <c r="K11250">
        <v>3</v>
      </c>
      <c r="L11250" s="9">
        <f t="shared" si="175"/>
        <v>0</v>
      </c>
      <c r="O11250" s="8">
        <v>45549</v>
      </c>
      <c r="P11250" s="7">
        <v>0.87291666666666667</v>
      </c>
    </row>
    <row r="11251" spans="1:16" x14ac:dyDescent="0.25">
      <c r="A11251" s="10">
        <v>45549.875694444447</v>
      </c>
      <c r="B11251" t="s">
        <v>12</v>
      </c>
      <c r="C11251">
        <v>48.274999999999999</v>
      </c>
      <c r="D11251">
        <v>-3</v>
      </c>
      <c r="E11251" s="9">
        <v>2557.6904901092898</v>
      </c>
      <c r="F11251">
        <v>-144.00874999999999</v>
      </c>
      <c r="G11251">
        <v>48.0029166666666</v>
      </c>
      <c r="H11251">
        <v>0</v>
      </c>
      <c r="I11251">
        <v>1413.6817401092901</v>
      </c>
      <c r="J11251">
        <v>-1.9367876799999899</v>
      </c>
      <c r="K11251">
        <v>3</v>
      </c>
      <c r="L11251" s="9">
        <f t="shared" si="175"/>
        <v>0</v>
      </c>
      <c r="O11251" s="8">
        <v>45549</v>
      </c>
      <c r="P11251" s="7">
        <v>0.87569444444444444</v>
      </c>
    </row>
    <row r="11252" spans="1:16" x14ac:dyDescent="0.25">
      <c r="A11252" s="10">
        <v>45549.876388888886</v>
      </c>
      <c r="B11252" t="s">
        <v>12</v>
      </c>
      <c r="C11252">
        <v>47.085000000000001</v>
      </c>
      <c r="D11252">
        <v>-4</v>
      </c>
      <c r="E11252" s="9">
        <v>2604.7754901092899</v>
      </c>
      <c r="F11252">
        <v>-191.09375</v>
      </c>
      <c r="G11252">
        <v>47.7734375</v>
      </c>
      <c r="H11252">
        <v>0</v>
      </c>
      <c r="I11252">
        <v>1413.6817401092901</v>
      </c>
      <c r="J11252">
        <v>-2.9746180799999902</v>
      </c>
      <c r="K11252">
        <v>3</v>
      </c>
      <c r="L11252" s="9">
        <f t="shared" si="175"/>
        <v>0</v>
      </c>
      <c r="O11252" s="8">
        <v>45549</v>
      </c>
      <c r="P11252" s="7">
        <v>0.87638888888888888</v>
      </c>
    </row>
    <row r="11253" spans="1:16" x14ac:dyDescent="0.25">
      <c r="A11253" s="10">
        <v>45549.87777777778</v>
      </c>
      <c r="B11253" t="s">
        <v>12</v>
      </c>
      <c r="C11253">
        <v>47.08</v>
      </c>
      <c r="D11253">
        <v>-5</v>
      </c>
      <c r="E11253" s="9">
        <v>2651.8554901092898</v>
      </c>
      <c r="F11253">
        <v>-238.17375000000001</v>
      </c>
      <c r="G11253">
        <v>47.634749999999997</v>
      </c>
      <c r="H11253">
        <v>0</v>
      </c>
      <c r="I11253">
        <v>1413.6817401092901</v>
      </c>
      <c r="J11253">
        <v>-2.3263434999999899</v>
      </c>
      <c r="K11253">
        <v>3</v>
      </c>
      <c r="L11253" s="9">
        <f t="shared" si="175"/>
        <v>0</v>
      </c>
      <c r="O11253" s="8">
        <v>45549</v>
      </c>
      <c r="P11253" s="7">
        <v>0.87777777777777777</v>
      </c>
    </row>
    <row r="11254" spans="1:16" x14ac:dyDescent="0.25">
      <c r="A11254" s="10">
        <v>45549.879166666666</v>
      </c>
      <c r="B11254" t="s">
        <v>13</v>
      </c>
      <c r="C11254">
        <v>44.36</v>
      </c>
      <c r="D11254">
        <v>0</v>
      </c>
      <c r="E11254" s="9">
        <v>2430.0554901092901</v>
      </c>
      <c r="F11254">
        <v>0</v>
      </c>
      <c r="G11254">
        <v>0</v>
      </c>
      <c r="H11254">
        <v>16.373750000000001</v>
      </c>
      <c r="I11254">
        <v>1430.0554901092901</v>
      </c>
      <c r="J11254">
        <v>0.14982200000000101</v>
      </c>
      <c r="K11254">
        <v>3</v>
      </c>
      <c r="L11254" s="9">
        <f t="shared" si="175"/>
        <v>0</v>
      </c>
      <c r="O11254" s="8">
        <v>45549</v>
      </c>
      <c r="P11254" s="7">
        <v>0.87916666666666665</v>
      </c>
    </row>
    <row r="11255" spans="1:16" x14ac:dyDescent="0.25">
      <c r="A11255" s="10">
        <v>45549.879861111112</v>
      </c>
      <c r="B11255" t="s">
        <v>14</v>
      </c>
      <c r="C11255">
        <v>43.86</v>
      </c>
      <c r="D11255">
        <v>1</v>
      </c>
      <c r="E11255" s="9">
        <v>2386.1954901092899</v>
      </c>
      <c r="F11255">
        <v>43.86</v>
      </c>
      <c r="G11255">
        <v>43.86</v>
      </c>
      <c r="H11255">
        <v>0</v>
      </c>
      <c r="I11255">
        <v>1430.0554901092901</v>
      </c>
      <c r="J11255">
        <v>0.32493880000000103</v>
      </c>
      <c r="K11255">
        <v>3</v>
      </c>
      <c r="L11255" s="9">
        <f t="shared" si="175"/>
        <v>0</v>
      </c>
      <c r="O11255" s="8">
        <v>45549</v>
      </c>
      <c r="P11255" s="7">
        <v>0.87986111111111109</v>
      </c>
    </row>
    <row r="11256" spans="1:16" x14ac:dyDescent="0.25">
      <c r="A11256" s="10">
        <v>45549.881249999999</v>
      </c>
      <c r="B11256" t="s">
        <v>14</v>
      </c>
      <c r="C11256">
        <v>44.001428571428498</v>
      </c>
      <c r="D11256">
        <v>2</v>
      </c>
      <c r="E11256" s="9">
        <v>2342.1940615378599</v>
      </c>
      <c r="F11256">
        <v>87.861428571428505</v>
      </c>
      <c r="G11256">
        <v>43.930714285714203</v>
      </c>
      <c r="H11256">
        <v>0</v>
      </c>
      <c r="I11256">
        <v>1430.0554901092901</v>
      </c>
      <c r="J11256">
        <v>2.4025875000000001</v>
      </c>
      <c r="K11256">
        <v>3</v>
      </c>
      <c r="L11256" s="9">
        <f t="shared" si="175"/>
        <v>0</v>
      </c>
      <c r="O11256" s="8">
        <v>45549</v>
      </c>
      <c r="P11256" s="7">
        <v>0.88124999999999998</v>
      </c>
    </row>
    <row r="11257" spans="1:16" x14ac:dyDescent="0.25">
      <c r="A11257" s="10">
        <v>45549.882638888892</v>
      </c>
      <c r="B11257" t="s">
        <v>14</v>
      </c>
      <c r="C11257">
        <v>44</v>
      </c>
      <c r="D11257">
        <v>3</v>
      </c>
      <c r="E11257" s="9">
        <v>2298.1940615378599</v>
      </c>
      <c r="F11257">
        <v>131.86142857142801</v>
      </c>
      <c r="G11257">
        <v>43.953809523809497</v>
      </c>
      <c r="H11257">
        <v>0</v>
      </c>
      <c r="I11257">
        <v>1430.0554901092901</v>
      </c>
      <c r="J11257">
        <v>0.41169030000000001</v>
      </c>
      <c r="K11257">
        <v>3</v>
      </c>
      <c r="L11257" s="9">
        <f t="shared" si="175"/>
        <v>0</v>
      </c>
      <c r="O11257" s="8">
        <v>45549</v>
      </c>
      <c r="P11257" s="7">
        <v>0.88263888888888886</v>
      </c>
    </row>
    <row r="11258" spans="1:16" x14ac:dyDescent="0.25">
      <c r="A11258" s="10">
        <v>45549.884027777778</v>
      </c>
      <c r="B11258" t="s">
        <v>14</v>
      </c>
      <c r="C11258">
        <v>43.9016666666666</v>
      </c>
      <c r="D11258">
        <v>4</v>
      </c>
      <c r="E11258" s="9">
        <v>2254.29239487119</v>
      </c>
      <c r="F11258">
        <v>175.76309523809499</v>
      </c>
      <c r="G11258">
        <v>43.940773809523797</v>
      </c>
      <c r="H11258">
        <v>0</v>
      </c>
      <c r="I11258">
        <v>1430.0554901092901</v>
      </c>
      <c r="J11258">
        <v>1.9244395999999999</v>
      </c>
      <c r="K11258">
        <v>3</v>
      </c>
      <c r="L11258" s="9">
        <f t="shared" si="175"/>
        <v>0</v>
      </c>
      <c r="O11258" s="8">
        <v>45549</v>
      </c>
      <c r="P11258" s="7">
        <v>0.88402777777777775</v>
      </c>
    </row>
    <row r="11259" spans="1:16" x14ac:dyDescent="0.25">
      <c r="A11259" s="10">
        <v>45549.884722222225</v>
      </c>
      <c r="B11259" t="s">
        <v>14</v>
      </c>
      <c r="C11259">
        <v>43.8</v>
      </c>
      <c r="D11259">
        <v>5</v>
      </c>
      <c r="E11259" s="9">
        <v>2210.4923948711898</v>
      </c>
      <c r="F11259">
        <v>219.563095238095</v>
      </c>
      <c r="G11259">
        <v>43.912619047619003</v>
      </c>
      <c r="H11259">
        <v>0</v>
      </c>
      <c r="I11259">
        <v>1430.0554901092901</v>
      </c>
      <c r="J11259">
        <v>0.19710559999999699</v>
      </c>
      <c r="K11259">
        <v>3</v>
      </c>
      <c r="L11259" s="9">
        <f t="shared" si="175"/>
        <v>0</v>
      </c>
      <c r="O11259" s="8">
        <v>45549</v>
      </c>
      <c r="P11259" s="7">
        <v>0.88472222222222219</v>
      </c>
    </row>
    <row r="11260" spans="1:16" x14ac:dyDescent="0.25">
      <c r="A11260" s="10">
        <v>45549.885416666664</v>
      </c>
      <c r="B11260" t="s">
        <v>14</v>
      </c>
      <c r="C11260">
        <v>42.673333333333296</v>
      </c>
      <c r="D11260">
        <v>6</v>
      </c>
      <c r="E11260" s="9">
        <v>2167.8190615378599</v>
      </c>
      <c r="F11260">
        <v>262.23642857142801</v>
      </c>
      <c r="G11260">
        <v>43.706071428571398</v>
      </c>
      <c r="H11260">
        <v>0</v>
      </c>
      <c r="I11260">
        <v>1430.0554901092901</v>
      </c>
      <c r="J11260">
        <v>2.4274301999999901</v>
      </c>
      <c r="K11260">
        <v>3</v>
      </c>
      <c r="L11260" s="9">
        <f t="shared" si="175"/>
        <v>0</v>
      </c>
      <c r="O11260" s="8">
        <v>45549</v>
      </c>
      <c r="P11260" s="7">
        <v>0.88541666666666663</v>
      </c>
    </row>
    <row r="11261" spans="1:16" x14ac:dyDescent="0.25">
      <c r="A11261" s="10">
        <v>45549.886111111111</v>
      </c>
      <c r="B11261" t="s">
        <v>14</v>
      </c>
      <c r="C11261">
        <v>42.11</v>
      </c>
      <c r="D11261">
        <v>7</v>
      </c>
      <c r="E11261" s="9">
        <v>2125.7090615378602</v>
      </c>
      <c r="F11261">
        <v>304.34642857142802</v>
      </c>
      <c r="G11261">
        <v>43.478061224489799</v>
      </c>
      <c r="H11261">
        <v>0</v>
      </c>
      <c r="I11261">
        <v>1430.0554901092901</v>
      </c>
      <c r="J11261">
        <v>2.8895564999999901</v>
      </c>
      <c r="K11261">
        <v>3</v>
      </c>
      <c r="L11261" s="9">
        <f t="shared" si="175"/>
        <v>0</v>
      </c>
      <c r="O11261" s="8">
        <v>45549</v>
      </c>
      <c r="P11261" s="7">
        <v>0.88611111111111107</v>
      </c>
    </row>
    <row r="11262" spans="1:16" x14ac:dyDescent="0.25">
      <c r="A11262" s="10">
        <v>45549.886805555558</v>
      </c>
      <c r="B11262" t="s">
        <v>14</v>
      </c>
      <c r="C11262">
        <v>43.994999999999997</v>
      </c>
      <c r="D11262">
        <v>8</v>
      </c>
      <c r="E11262" s="9">
        <v>2081.7140615378598</v>
      </c>
      <c r="F11262">
        <v>348.34142857142803</v>
      </c>
      <c r="G11262">
        <v>43.542678571428503</v>
      </c>
      <c r="H11262">
        <v>0</v>
      </c>
      <c r="I11262">
        <v>1430.0554901092901</v>
      </c>
      <c r="J11262">
        <v>3.56671479999999</v>
      </c>
      <c r="K11262">
        <v>3</v>
      </c>
      <c r="L11262" s="9">
        <f t="shared" si="175"/>
        <v>0</v>
      </c>
      <c r="O11262" s="8">
        <v>45549</v>
      </c>
      <c r="P11262" s="7">
        <v>0.88680555555555551</v>
      </c>
    </row>
    <row r="11263" spans="1:16" x14ac:dyDescent="0.25">
      <c r="A11263" s="10">
        <v>45549.887499999997</v>
      </c>
      <c r="B11263" t="s">
        <v>14</v>
      </c>
      <c r="C11263">
        <v>44</v>
      </c>
      <c r="D11263">
        <v>9</v>
      </c>
      <c r="E11263" s="9">
        <v>2037.7140615378601</v>
      </c>
      <c r="F11263">
        <v>392.34142857142803</v>
      </c>
      <c r="G11263">
        <v>43.593492063492</v>
      </c>
      <c r="H11263">
        <v>0</v>
      </c>
      <c r="I11263">
        <v>1430.0554901092901</v>
      </c>
      <c r="J11263">
        <v>1.53277429999999</v>
      </c>
      <c r="K11263">
        <v>3</v>
      </c>
      <c r="L11263" s="9">
        <f t="shared" si="175"/>
        <v>0</v>
      </c>
      <c r="O11263" s="8">
        <v>45549</v>
      </c>
      <c r="P11263" s="7">
        <v>0.88749999999999996</v>
      </c>
    </row>
    <row r="11264" spans="1:16" x14ac:dyDescent="0.25">
      <c r="A11264" s="10">
        <v>45549.888888888891</v>
      </c>
      <c r="B11264" t="s">
        <v>13</v>
      </c>
      <c r="C11264">
        <v>43.594999999999999</v>
      </c>
      <c r="D11264">
        <v>0</v>
      </c>
      <c r="E11264" s="9">
        <v>2430.0690615378599</v>
      </c>
      <c r="F11264">
        <v>0</v>
      </c>
      <c r="G11264">
        <v>0</v>
      </c>
      <c r="H11264">
        <v>1.35714285714243E-2</v>
      </c>
      <c r="I11264">
        <v>1430.0690615378601</v>
      </c>
      <c r="J11264">
        <v>-1.5597486</v>
      </c>
      <c r="K11264">
        <v>3</v>
      </c>
      <c r="L11264" s="9">
        <f t="shared" si="175"/>
        <v>0</v>
      </c>
      <c r="O11264" s="8">
        <v>45549</v>
      </c>
      <c r="P11264" s="7">
        <v>0.88888888888888884</v>
      </c>
    </row>
    <row r="11265" spans="1:16" x14ac:dyDescent="0.25">
      <c r="A11265" s="10">
        <v>45549.88958333333</v>
      </c>
      <c r="B11265" t="s">
        <v>12</v>
      </c>
      <c r="C11265">
        <v>43.2</v>
      </c>
      <c r="D11265">
        <v>-1</v>
      </c>
      <c r="E11265" s="9">
        <v>2473.2690615378601</v>
      </c>
      <c r="F11265">
        <v>-43.2</v>
      </c>
      <c r="G11265">
        <v>43.2</v>
      </c>
      <c r="H11265">
        <v>0</v>
      </c>
      <c r="I11265">
        <v>1430.0690615378601</v>
      </c>
      <c r="J11265">
        <v>-1.2710710000000001</v>
      </c>
      <c r="K11265">
        <v>3</v>
      </c>
      <c r="L11265" s="9">
        <f t="shared" si="175"/>
        <v>0</v>
      </c>
      <c r="O11265" s="8">
        <v>45549</v>
      </c>
      <c r="P11265" s="7">
        <v>0.88958333333333328</v>
      </c>
    </row>
    <row r="11266" spans="1:16" x14ac:dyDescent="0.25">
      <c r="A11266" s="10">
        <v>45549.890972222223</v>
      </c>
      <c r="B11266" t="s">
        <v>12</v>
      </c>
      <c r="C11266">
        <v>42.375714285714203</v>
      </c>
      <c r="D11266">
        <v>-2</v>
      </c>
      <c r="E11266" s="9">
        <v>2515.6447758235699</v>
      </c>
      <c r="F11266">
        <v>-85.575714285714298</v>
      </c>
      <c r="G11266">
        <v>42.787857142857099</v>
      </c>
      <c r="H11266">
        <v>0</v>
      </c>
      <c r="I11266">
        <v>1430.0690615378601</v>
      </c>
      <c r="J11266">
        <v>-4.6490377000000001</v>
      </c>
      <c r="K11266">
        <v>3</v>
      </c>
      <c r="L11266" s="9">
        <f t="shared" si="175"/>
        <v>0</v>
      </c>
      <c r="O11266" s="8">
        <v>45549</v>
      </c>
      <c r="P11266" s="7">
        <v>0.89097222222222228</v>
      </c>
    </row>
    <row r="11267" spans="1:16" x14ac:dyDescent="0.25">
      <c r="A11267" s="10">
        <v>45549.893055555556</v>
      </c>
      <c r="B11267" t="s">
        <v>12</v>
      </c>
      <c r="C11267">
        <v>42.27</v>
      </c>
      <c r="D11267">
        <v>-3</v>
      </c>
      <c r="E11267" s="9">
        <v>2557.9147758235699</v>
      </c>
      <c r="F11267">
        <v>-127.845714285714</v>
      </c>
      <c r="G11267">
        <v>42.615238095238098</v>
      </c>
      <c r="H11267">
        <v>0</v>
      </c>
      <c r="I11267">
        <v>1430.0690615378601</v>
      </c>
      <c r="J11267">
        <v>-4.1819473</v>
      </c>
      <c r="K11267">
        <v>3</v>
      </c>
      <c r="L11267" s="9">
        <f t="shared" ref="L11267:L11330" si="176">IF(DAY(O11267 &lt;&gt; O11268), 1, 0)</f>
        <v>0</v>
      </c>
      <c r="O11267" s="8">
        <v>45549</v>
      </c>
      <c r="P11267" s="7">
        <v>0.8930555555555556</v>
      </c>
    </row>
    <row r="11268" spans="1:16" x14ac:dyDescent="0.25">
      <c r="A11268" s="10">
        <v>45549.893750000003</v>
      </c>
      <c r="B11268" t="s">
        <v>12</v>
      </c>
      <c r="C11268">
        <v>40.108333333333299</v>
      </c>
      <c r="D11268">
        <v>-4</v>
      </c>
      <c r="E11268" s="9">
        <v>2598.0231091568999</v>
      </c>
      <c r="F11268">
        <v>-167.954047619047</v>
      </c>
      <c r="G11268">
        <v>41.9885119047619</v>
      </c>
      <c r="H11268">
        <v>0</v>
      </c>
      <c r="I11268">
        <v>1430.0690615378601</v>
      </c>
      <c r="J11268">
        <v>-3.7810022999999999</v>
      </c>
      <c r="K11268">
        <v>3</v>
      </c>
      <c r="L11268" s="9">
        <f t="shared" si="176"/>
        <v>0</v>
      </c>
      <c r="O11268" s="8">
        <v>45549</v>
      </c>
      <c r="P11268" s="7">
        <v>0.89375000000000004</v>
      </c>
    </row>
    <row r="11269" spans="1:16" x14ac:dyDescent="0.25">
      <c r="A11269" s="10">
        <v>45549.895833333336</v>
      </c>
      <c r="B11269" t="s">
        <v>12</v>
      </c>
      <c r="C11269">
        <v>41.243333333333297</v>
      </c>
      <c r="D11269">
        <v>-5</v>
      </c>
      <c r="E11269" s="9">
        <v>2639.26644249024</v>
      </c>
      <c r="F11269">
        <v>-209.19738095238</v>
      </c>
      <c r="G11269">
        <v>41.839476190476098</v>
      </c>
      <c r="H11269">
        <v>0</v>
      </c>
      <c r="I11269">
        <v>1430.0690615378601</v>
      </c>
      <c r="J11269">
        <v>-4.3882532999999997</v>
      </c>
      <c r="K11269">
        <v>3</v>
      </c>
      <c r="L11269" s="9">
        <f t="shared" si="176"/>
        <v>0</v>
      </c>
      <c r="O11269" s="8">
        <v>45549</v>
      </c>
      <c r="P11269" s="7">
        <v>0.89583333333333337</v>
      </c>
    </row>
    <row r="11270" spans="1:16" x14ac:dyDescent="0.25">
      <c r="A11270" s="10">
        <v>45549.896527777775</v>
      </c>
      <c r="B11270" t="s">
        <v>12</v>
      </c>
      <c r="C11270">
        <v>40.119999999999997</v>
      </c>
      <c r="D11270">
        <v>-6</v>
      </c>
      <c r="E11270" s="9">
        <v>2679.3864424902399</v>
      </c>
      <c r="F11270">
        <v>-249.31738095238001</v>
      </c>
      <c r="G11270">
        <v>41.5528968253968</v>
      </c>
      <c r="H11270">
        <v>0</v>
      </c>
      <c r="I11270">
        <v>1430.0690615378601</v>
      </c>
      <c r="J11270">
        <v>-6.196936</v>
      </c>
      <c r="K11270">
        <v>3</v>
      </c>
      <c r="L11270" s="9">
        <f t="shared" si="176"/>
        <v>0</v>
      </c>
      <c r="O11270" s="8">
        <v>45549</v>
      </c>
      <c r="P11270" s="7">
        <v>0.89652777777777781</v>
      </c>
    </row>
    <row r="11271" spans="1:16" x14ac:dyDescent="0.25">
      <c r="A11271" s="10">
        <v>45549.897222222222</v>
      </c>
      <c r="B11271" t="s">
        <v>12</v>
      </c>
      <c r="C11271">
        <v>40.4235714285714</v>
      </c>
      <c r="D11271">
        <v>-7</v>
      </c>
      <c r="E11271" s="9">
        <v>2719.81001391881</v>
      </c>
      <c r="F11271">
        <v>-289.74095238095202</v>
      </c>
      <c r="G11271">
        <v>41.3915646258503</v>
      </c>
      <c r="H11271">
        <v>0</v>
      </c>
      <c r="I11271">
        <v>1430.0690615378601</v>
      </c>
      <c r="J11271">
        <v>-5.5178313000000001</v>
      </c>
      <c r="K11271">
        <v>3</v>
      </c>
      <c r="L11271" s="9">
        <f t="shared" si="176"/>
        <v>0</v>
      </c>
      <c r="O11271" s="8">
        <v>45549</v>
      </c>
      <c r="P11271" s="7">
        <v>0.89722222222222225</v>
      </c>
    </row>
    <row r="11272" spans="1:16" x14ac:dyDescent="0.25">
      <c r="A11272" s="10">
        <v>45549.897916666669</v>
      </c>
      <c r="B11272" t="s">
        <v>12</v>
      </c>
      <c r="C11272">
        <v>42.109000000000002</v>
      </c>
      <c r="D11272">
        <v>-8</v>
      </c>
      <c r="E11272" s="9">
        <v>2761.9190139188099</v>
      </c>
      <c r="F11272">
        <v>-331.849952380952</v>
      </c>
      <c r="G11272">
        <v>41.481244047619001</v>
      </c>
      <c r="H11272">
        <v>0</v>
      </c>
      <c r="I11272">
        <v>1430.0690615378601</v>
      </c>
      <c r="J11272">
        <v>-5.92334227</v>
      </c>
      <c r="K11272">
        <v>3</v>
      </c>
      <c r="L11272" s="9">
        <f t="shared" si="176"/>
        <v>0</v>
      </c>
      <c r="O11272" s="8">
        <v>45549</v>
      </c>
      <c r="P11272" s="7">
        <v>0.8979166666666667</v>
      </c>
    </row>
    <row r="11273" spans="1:16" x14ac:dyDescent="0.25">
      <c r="A11273" s="10">
        <v>45549.898611111108</v>
      </c>
      <c r="B11273" t="s">
        <v>12</v>
      </c>
      <c r="C11273">
        <v>43.752499999999998</v>
      </c>
      <c r="D11273">
        <v>-9</v>
      </c>
      <c r="E11273" s="9">
        <v>2805.67151391881</v>
      </c>
      <c r="F11273">
        <v>-375.602452380952</v>
      </c>
      <c r="G11273">
        <v>41.733605820105801</v>
      </c>
      <c r="H11273">
        <v>0</v>
      </c>
      <c r="I11273">
        <v>1430.0690615378601</v>
      </c>
      <c r="J11273">
        <v>-4.5005897700000004</v>
      </c>
      <c r="K11273">
        <v>3</v>
      </c>
      <c r="L11273" s="9">
        <f t="shared" si="176"/>
        <v>0</v>
      </c>
      <c r="O11273" s="8">
        <v>45549</v>
      </c>
      <c r="P11273" s="7">
        <v>0.89861111111111114</v>
      </c>
    </row>
    <row r="11274" spans="1:16" x14ac:dyDescent="0.25">
      <c r="A11274" s="10">
        <v>45549.899305555555</v>
      </c>
      <c r="B11274" t="s">
        <v>12</v>
      </c>
      <c r="C11274">
        <v>43.7494736842105</v>
      </c>
      <c r="D11274">
        <v>-10</v>
      </c>
      <c r="E11274" s="9">
        <v>2849.42098760302</v>
      </c>
      <c r="F11274">
        <v>-419.35192606516199</v>
      </c>
      <c r="G11274">
        <v>41.935192606516203</v>
      </c>
      <c r="H11274">
        <v>0</v>
      </c>
      <c r="I11274">
        <v>1430.0690615378601</v>
      </c>
      <c r="J11274">
        <v>-0.73111987000000001</v>
      </c>
      <c r="K11274">
        <v>3</v>
      </c>
      <c r="L11274" s="9">
        <f t="shared" si="176"/>
        <v>0</v>
      </c>
      <c r="O11274" s="8">
        <v>45549</v>
      </c>
      <c r="P11274" s="7">
        <v>0.89930555555555558</v>
      </c>
    </row>
    <row r="11275" spans="1:16" x14ac:dyDescent="0.25">
      <c r="A11275" s="10">
        <v>45549.901388888888</v>
      </c>
      <c r="B11275" t="s">
        <v>12</v>
      </c>
      <c r="C11275">
        <v>39.961538461538403</v>
      </c>
      <c r="D11275">
        <v>-11</v>
      </c>
      <c r="E11275" s="9">
        <v>2889.3825260645599</v>
      </c>
      <c r="F11275">
        <v>-459.31346452670101</v>
      </c>
      <c r="G11275">
        <v>41.755769502427398</v>
      </c>
      <c r="H11275">
        <v>0</v>
      </c>
      <c r="I11275">
        <v>1430.0690615378601</v>
      </c>
      <c r="J11275">
        <v>-1.1831617699999999</v>
      </c>
      <c r="K11275">
        <v>3</v>
      </c>
      <c r="L11275" s="9">
        <f t="shared" si="176"/>
        <v>0</v>
      </c>
      <c r="O11275" s="8">
        <v>45549</v>
      </c>
      <c r="P11275" s="7">
        <v>0.90138888888888891</v>
      </c>
    </row>
    <row r="11276" spans="1:16" x14ac:dyDescent="0.25">
      <c r="A11276" s="10">
        <v>45549.902083333334</v>
      </c>
      <c r="B11276" t="s">
        <v>12</v>
      </c>
      <c r="C11276">
        <v>39.664999999999999</v>
      </c>
      <c r="D11276">
        <v>-12</v>
      </c>
      <c r="E11276" s="9">
        <v>2929.0475260645599</v>
      </c>
      <c r="F11276">
        <v>-498.97846452670098</v>
      </c>
      <c r="G11276">
        <v>41.581538710558398</v>
      </c>
      <c r="H11276">
        <v>0</v>
      </c>
      <c r="I11276">
        <v>1430.0690615378601</v>
      </c>
      <c r="J11276">
        <v>-1.5054973699999901</v>
      </c>
      <c r="K11276">
        <v>3</v>
      </c>
      <c r="L11276" s="9">
        <f t="shared" si="176"/>
        <v>0</v>
      </c>
      <c r="O11276" s="8">
        <v>45549</v>
      </c>
      <c r="P11276" s="7">
        <v>0.90208333333333335</v>
      </c>
    </row>
    <row r="11277" spans="1:16" x14ac:dyDescent="0.25">
      <c r="A11277" s="10">
        <v>45549.902777777781</v>
      </c>
      <c r="B11277" t="s">
        <v>12</v>
      </c>
      <c r="C11277">
        <v>41.755000000000003</v>
      </c>
      <c r="D11277">
        <v>-13</v>
      </c>
      <c r="E11277" s="9">
        <v>2970.80252606456</v>
      </c>
      <c r="F11277">
        <v>-540.73346452670103</v>
      </c>
      <c r="G11277">
        <v>41.594881886669299</v>
      </c>
      <c r="H11277">
        <v>0</v>
      </c>
      <c r="I11277">
        <v>1430.0690615378601</v>
      </c>
      <c r="J11277">
        <v>-0.16782486999999899</v>
      </c>
      <c r="K11277">
        <v>3</v>
      </c>
      <c r="L11277" s="9">
        <f t="shared" si="176"/>
        <v>0</v>
      </c>
      <c r="O11277" s="8">
        <v>45549</v>
      </c>
      <c r="P11277" s="7">
        <v>0.90277777777777779</v>
      </c>
    </row>
    <row r="11278" spans="1:16" x14ac:dyDescent="0.25">
      <c r="A11278" s="10">
        <v>45549.90347222222</v>
      </c>
      <c r="B11278" t="s">
        <v>12</v>
      </c>
      <c r="C11278">
        <v>41.01</v>
      </c>
      <c r="D11278">
        <v>-14</v>
      </c>
      <c r="E11278" s="9">
        <v>3011.8125260645602</v>
      </c>
      <c r="F11278">
        <v>-581.74346452670102</v>
      </c>
      <c r="G11278">
        <v>41.553104609050102</v>
      </c>
      <c r="H11278">
        <v>0</v>
      </c>
      <c r="I11278">
        <v>1430.0690615378601</v>
      </c>
      <c r="J11278">
        <v>-2.3805688699999998</v>
      </c>
      <c r="K11278">
        <v>3</v>
      </c>
      <c r="L11278" s="9">
        <f t="shared" si="176"/>
        <v>0</v>
      </c>
      <c r="O11278" s="8">
        <v>45549</v>
      </c>
      <c r="P11278" s="7">
        <v>0.90347222222222223</v>
      </c>
    </row>
    <row r="11279" spans="1:16" x14ac:dyDescent="0.25">
      <c r="A11279" s="10">
        <v>45549.904166666667</v>
      </c>
      <c r="B11279" t="s">
        <v>12</v>
      </c>
      <c r="C11279">
        <v>41.35</v>
      </c>
      <c r="D11279">
        <v>-15</v>
      </c>
      <c r="E11279" s="9">
        <v>3053.1625260645601</v>
      </c>
      <c r="F11279">
        <v>-623.09346452670104</v>
      </c>
      <c r="G11279">
        <v>41.539564301779997</v>
      </c>
      <c r="H11279">
        <v>0</v>
      </c>
      <c r="I11279">
        <v>1430.0690615378601</v>
      </c>
      <c r="J11279">
        <v>-1.82006834</v>
      </c>
      <c r="K11279">
        <v>3</v>
      </c>
      <c r="L11279" s="9">
        <f t="shared" si="176"/>
        <v>0</v>
      </c>
      <c r="O11279" s="8">
        <v>45549</v>
      </c>
      <c r="P11279" s="7">
        <v>0.90416666666666667</v>
      </c>
    </row>
    <row r="11280" spans="1:16" x14ac:dyDescent="0.25">
      <c r="A11280" s="10">
        <v>45549.904861111114</v>
      </c>
      <c r="B11280" t="s">
        <v>12</v>
      </c>
      <c r="C11280">
        <v>43.3</v>
      </c>
      <c r="D11280">
        <v>-16</v>
      </c>
      <c r="E11280" s="9">
        <v>3096.4625260645598</v>
      </c>
      <c r="F11280">
        <v>-666.393464526701</v>
      </c>
      <c r="G11280">
        <v>41.649591532918798</v>
      </c>
      <c r="H11280">
        <v>0</v>
      </c>
      <c r="I11280">
        <v>1430.0690615378601</v>
      </c>
      <c r="J11280">
        <v>-3.5785124399999999</v>
      </c>
      <c r="K11280">
        <v>3</v>
      </c>
      <c r="L11280" s="9">
        <f t="shared" si="176"/>
        <v>0</v>
      </c>
      <c r="O11280" s="8">
        <v>45549</v>
      </c>
      <c r="P11280" s="7">
        <v>0.90486111111111112</v>
      </c>
    </row>
    <row r="11281" spans="1:16" x14ac:dyDescent="0.25">
      <c r="A11281" s="10">
        <v>45549.905555555553</v>
      </c>
      <c r="B11281" t="s">
        <v>12</v>
      </c>
      <c r="C11281">
        <v>43.8</v>
      </c>
      <c r="D11281">
        <v>-17</v>
      </c>
      <c r="E11281" s="9">
        <v>3140.26252606456</v>
      </c>
      <c r="F11281">
        <v>-710.19346452670095</v>
      </c>
      <c r="G11281">
        <v>41.776086148629403</v>
      </c>
      <c r="H11281">
        <v>0</v>
      </c>
      <c r="I11281">
        <v>1430.0690615378601</v>
      </c>
      <c r="J11281">
        <v>-4.0810414399999901</v>
      </c>
      <c r="K11281">
        <v>3</v>
      </c>
      <c r="L11281" s="9">
        <f t="shared" si="176"/>
        <v>0</v>
      </c>
      <c r="O11281" s="8">
        <v>45549</v>
      </c>
      <c r="P11281" s="7">
        <v>0.90555555555555556</v>
      </c>
    </row>
    <row r="11282" spans="1:16" x14ac:dyDescent="0.25">
      <c r="A11282" s="10">
        <v>45549.90625</v>
      </c>
      <c r="B11282" t="s">
        <v>12</v>
      </c>
      <c r="C11282">
        <v>41.887500000000003</v>
      </c>
      <c r="D11282">
        <v>-18</v>
      </c>
      <c r="E11282" s="9">
        <v>3182.1500260645598</v>
      </c>
      <c r="F11282">
        <v>-752.080964526701</v>
      </c>
      <c r="G11282">
        <v>41.7822758070389</v>
      </c>
      <c r="H11282">
        <v>0</v>
      </c>
      <c r="I11282">
        <v>1430.0690615378601</v>
      </c>
      <c r="J11282">
        <v>-5.5424427699999903</v>
      </c>
      <c r="K11282">
        <v>3</v>
      </c>
      <c r="L11282" s="9">
        <f t="shared" si="176"/>
        <v>0</v>
      </c>
      <c r="O11282" s="8">
        <v>45549</v>
      </c>
      <c r="P11282" s="7">
        <v>0.90625</v>
      </c>
    </row>
    <row r="11283" spans="1:16" x14ac:dyDescent="0.25">
      <c r="A11283" s="10">
        <v>45549.906944444447</v>
      </c>
      <c r="B11283" t="s">
        <v>12</v>
      </c>
      <c r="C11283">
        <v>41.945</v>
      </c>
      <c r="D11283">
        <v>-19</v>
      </c>
      <c r="E11283" s="9">
        <v>3224.09502606456</v>
      </c>
      <c r="F11283">
        <v>-794.02596452670105</v>
      </c>
      <c r="G11283">
        <v>41.790840238247398</v>
      </c>
      <c r="H11283">
        <v>0</v>
      </c>
      <c r="I11283">
        <v>1430.0690615378601</v>
      </c>
      <c r="J11283">
        <v>-6.3150433699999899</v>
      </c>
      <c r="K11283">
        <v>3</v>
      </c>
      <c r="L11283" s="9">
        <f t="shared" si="176"/>
        <v>0</v>
      </c>
      <c r="O11283" s="8">
        <v>45549</v>
      </c>
      <c r="P11283" s="7">
        <v>0.90694444444444444</v>
      </c>
    </row>
    <row r="11284" spans="1:16" x14ac:dyDescent="0.25">
      <c r="A11284" s="10">
        <v>45549.907638888886</v>
      </c>
      <c r="B11284" t="s">
        <v>12</v>
      </c>
      <c r="C11284">
        <v>41.548000000000002</v>
      </c>
      <c r="D11284">
        <v>-20</v>
      </c>
      <c r="E11284" s="9">
        <v>3265.6430260645602</v>
      </c>
      <c r="F11284">
        <v>-835.57396452670105</v>
      </c>
      <c r="G11284">
        <v>41.778698226335003</v>
      </c>
      <c r="H11284">
        <v>0</v>
      </c>
      <c r="I11284">
        <v>1430.0690615378601</v>
      </c>
      <c r="J11284">
        <v>-7.3532537699999896</v>
      </c>
      <c r="K11284">
        <v>3</v>
      </c>
      <c r="L11284" s="9">
        <f t="shared" si="176"/>
        <v>0</v>
      </c>
      <c r="O11284" s="8">
        <v>45549</v>
      </c>
      <c r="P11284" s="7">
        <v>0.90763888888888888</v>
      </c>
    </row>
    <row r="11285" spans="1:16" x14ac:dyDescent="0.25">
      <c r="A11285" s="10">
        <v>45549.908333333333</v>
      </c>
      <c r="B11285" t="s">
        <v>12</v>
      </c>
      <c r="C11285">
        <v>42.175555555555498</v>
      </c>
      <c r="D11285">
        <v>-21</v>
      </c>
      <c r="E11285" s="9">
        <v>3307.8185816201099</v>
      </c>
      <c r="F11285">
        <v>-877.74952008225705</v>
      </c>
      <c r="G11285">
        <v>41.797596194393101</v>
      </c>
      <c r="H11285">
        <v>0</v>
      </c>
      <c r="I11285">
        <v>1430.0690615378601</v>
      </c>
      <c r="J11285">
        <v>-6.1594613699999901</v>
      </c>
      <c r="K11285">
        <v>3</v>
      </c>
      <c r="L11285" s="9">
        <f t="shared" si="176"/>
        <v>0</v>
      </c>
      <c r="O11285" s="8">
        <v>45549</v>
      </c>
      <c r="P11285" s="7">
        <v>0.90833333333333333</v>
      </c>
    </row>
    <row r="11286" spans="1:16" x14ac:dyDescent="0.25">
      <c r="A11286" s="10">
        <v>45549.90902777778</v>
      </c>
      <c r="B11286" t="s">
        <v>12</v>
      </c>
      <c r="C11286">
        <v>42.424999999999997</v>
      </c>
      <c r="D11286">
        <v>-22</v>
      </c>
      <c r="E11286" s="9">
        <v>3350.24358162011</v>
      </c>
      <c r="F11286">
        <v>-920.174520082257</v>
      </c>
      <c r="G11286">
        <v>41.826114549193498</v>
      </c>
      <c r="H11286">
        <v>0</v>
      </c>
      <c r="I11286">
        <v>1430.0690615378601</v>
      </c>
      <c r="J11286">
        <v>-3.9133967699999901</v>
      </c>
      <c r="K11286">
        <v>3</v>
      </c>
      <c r="L11286" s="9">
        <f t="shared" si="176"/>
        <v>0</v>
      </c>
      <c r="O11286" s="8">
        <v>45549</v>
      </c>
      <c r="P11286" s="7">
        <v>0.90902777777777777</v>
      </c>
    </row>
    <row r="11287" spans="1:16" x14ac:dyDescent="0.25">
      <c r="A11287" s="10">
        <v>45549.911805555559</v>
      </c>
      <c r="B11287" t="s">
        <v>12</v>
      </c>
      <c r="C11287">
        <v>41.015000000000001</v>
      </c>
      <c r="D11287">
        <v>-23</v>
      </c>
      <c r="E11287" s="9">
        <v>3391.2585816201099</v>
      </c>
      <c r="F11287">
        <v>-961.18952008225699</v>
      </c>
      <c r="G11287">
        <v>41.790848699228498</v>
      </c>
      <c r="H11287">
        <v>0</v>
      </c>
      <c r="I11287">
        <v>1430.0690615378601</v>
      </c>
      <c r="J11287">
        <v>-3.4195398699999902</v>
      </c>
      <c r="K11287">
        <v>3</v>
      </c>
      <c r="L11287" s="9">
        <f t="shared" si="176"/>
        <v>0</v>
      </c>
      <c r="O11287" s="8">
        <v>45549</v>
      </c>
      <c r="P11287" s="7">
        <v>0.91180555555555554</v>
      </c>
    </row>
    <row r="11288" spans="1:16" x14ac:dyDescent="0.25">
      <c r="A11288" s="10">
        <v>45549.912499999999</v>
      </c>
      <c r="B11288" t="s">
        <v>12</v>
      </c>
      <c r="C11288">
        <v>44</v>
      </c>
      <c r="D11288">
        <v>-24</v>
      </c>
      <c r="E11288" s="9">
        <v>3435.2585816201099</v>
      </c>
      <c r="F11288">
        <v>-1005.1895200822501</v>
      </c>
      <c r="G11288">
        <v>41.882896670093999</v>
      </c>
      <c r="H11288">
        <v>0</v>
      </c>
      <c r="I11288">
        <v>1430.0690615378601</v>
      </c>
      <c r="J11288">
        <v>-0.99275046999999605</v>
      </c>
      <c r="K11288">
        <v>3</v>
      </c>
      <c r="L11288" s="9">
        <f t="shared" si="176"/>
        <v>0</v>
      </c>
      <c r="O11288" s="8">
        <v>45549</v>
      </c>
      <c r="P11288" s="7">
        <v>0.91249999999999998</v>
      </c>
    </row>
    <row r="11289" spans="1:16" x14ac:dyDescent="0.25">
      <c r="A11289" s="10">
        <v>45549.913194444445</v>
      </c>
      <c r="B11289" t="s">
        <v>12</v>
      </c>
      <c r="C11289">
        <v>42.774999999999999</v>
      </c>
      <c r="D11289">
        <v>-25</v>
      </c>
      <c r="E11289" s="9">
        <v>3478.03358162011</v>
      </c>
      <c r="F11289">
        <v>-1047.9645200822499</v>
      </c>
      <c r="G11289">
        <v>41.918580803290197</v>
      </c>
      <c r="H11289">
        <v>0</v>
      </c>
      <c r="I11289">
        <v>1430.0690615378601</v>
      </c>
      <c r="J11289">
        <v>-0.487009899999997</v>
      </c>
      <c r="K11289">
        <v>3</v>
      </c>
      <c r="L11289" s="9">
        <f t="shared" si="176"/>
        <v>0</v>
      </c>
      <c r="O11289" s="8">
        <v>45549</v>
      </c>
      <c r="P11289" s="7">
        <v>0.91319444444444442</v>
      </c>
    </row>
    <row r="11290" spans="1:16" x14ac:dyDescent="0.25">
      <c r="A11290" s="10">
        <v>45549.913888888892</v>
      </c>
      <c r="B11290" t="s">
        <v>13</v>
      </c>
      <c r="C11290">
        <v>43.28</v>
      </c>
      <c r="D11290">
        <v>0</v>
      </c>
      <c r="E11290" s="9">
        <v>2396.03358162011</v>
      </c>
      <c r="F11290">
        <v>0</v>
      </c>
      <c r="G11290">
        <v>0</v>
      </c>
      <c r="H11290">
        <v>-34.035479917742997</v>
      </c>
      <c r="I11290">
        <v>1396.03358162012</v>
      </c>
      <c r="J11290">
        <v>3.7020545999999999</v>
      </c>
      <c r="K11290">
        <v>3</v>
      </c>
      <c r="L11290" s="9">
        <f t="shared" si="176"/>
        <v>0</v>
      </c>
      <c r="O11290" s="8">
        <v>45549</v>
      </c>
      <c r="P11290" s="7">
        <v>0.91388888888888886</v>
      </c>
    </row>
    <row r="11291" spans="1:16" x14ac:dyDescent="0.25">
      <c r="A11291" s="10">
        <v>45549.915972222225</v>
      </c>
      <c r="B11291" t="s">
        <v>14</v>
      </c>
      <c r="C11291">
        <v>43.085294117647003</v>
      </c>
      <c r="D11291">
        <v>1</v>
      </c>
      <c r="E11291" s="9">
        <v>2352.9482875024701</v>
      </c>
      <c r="F11291">
        <v>43.085294117647003</v>
      </c>
      <c r="G11291">
        <v>43.085294117647003</v>
      </c>
      <c r="H11291">
        <v>0</v>
      </c>
      <c r="I11291">
        <v>1396.03358162012</v>
      </c>
      <c r="J11291">
        <v>4.4583126000000002</v>
      </c>
      <c r="K11291">
        <v>3</v>
      </c>
      <c r="L11291" s="9">
        <f t="shared" si="176"/>
        <v>0</v>
      </c>
      <c r="O11291" s="8">
        <v>45549</v>
      </c>
      <c r="P11291" s="7">
        <v>0.91597222222222219</v>
      </c>
    </row>
    <row r="11292" spans="1:16" x14ac:dyDescent="0.25">
      <c r="A11292" s="10">
        <v>45549.916666666664</v>
      </c>
      <c r="B11292" t="s">
        <v>14</v>
      </c>
      <c r="C11292">
        <v>42.9940909090909</v>
      </c>
      <c r="D11292">
        <v>2</v>
      </c>
      <c r="E11292" s="9">
        <v>2309.9541965933799</v>
      </c>
      <c r="F11292">
        <v>86.079385026737896</v>
      </c>
      <c r="G11292">
        <v>43.039692513368898</v>
      </c>
      <c r="H11292">
        <v>0</v>
      </c>
      <c r="I11292">
        <v>1396.03358162012</v>
      </c>
      <c r="J11292">
        <v>7.5698834000000002</v>
      </c>
      <c r="K11292">
        <v>3</v>
      </c>
      <c r="L11292" s="9">
        <f t="shared" si="176"/>
        <v>0</v>
      </c>
      <c r="O11292" s="8">
        <v>45549</v>
      </c>
      <c r="P11292" s="7">
        <v>0.91666666666666663</v>
      </c>
    </row>
    <row r="11293" spans="1:16" x14ac:dyDescent="0.25">
      <c r="A11293" s="10">
        <v>45549.917361111111</v>
      </c>
      <c r="B11293" t="s">
        <v>14</v>
      </c>
      <c r="C11293">
        <v>43.844000000000001</v>
      </c>
      <c r="D11293">
        <v>3</v>
      </c>
      <c r="E11293" s="9">
        <v>2266.1101965933799</v>
      </c>
      <c r="F11293">
        <v>129.92338502673701</v>
      </c>
      <c r="G11293">
        <v>43.307795008912599</v>
      </c>
      <c r="H11293">
        <v>0</v>
      </c>
      <c r="I11293">
        <v>1396.03358162012</v>
      </c>
      <c r="J11293">
        <v>7.1321734999999897</v>
      </c>
      <c r="K11293">
        <v>3</v>
      </c>
      <c r="L11293" s="9">
        <f t="shared" si="176"/>
        <v>0</v>
      </c>
      <c r="O11293" s="8">
        <v>45549</v>
      </c>
      <c r="P11293" s="7">
        <v>0.91736111111111107</v>
      </c>
    </row>
    <row r="11294" spans="1:16" x14ac:dyDescent="0.25">
      <c r="A11294" s="10">
        <v>45549.919444444444</v>
      </c>
      <c r="B11294" t="s">
        <v>14</v>
      </c>
      <c r="C11294">
        <v>43.822000000000003</v>
      </c>
      <c r="D11294">
        <v>4</v>
      </c>
      <c r="E11294" s="9">
        <v>2222.2881965933798</v>
      </c>
      <c r="F11294">
        <v>173.74538502673701</v>
      </c>
      <c r="G11294">
        <v>43.436346256684402</v>
      </c>
      <c r="H11294">
        <v>0</v>
      </c>
      <c r="I11294">
        <v>1396.03358162012</v>
      </c>
      <c r="J11294">
        <v>8.9168748999999998</v>
      </c>
      <c r="K11294">
        <v>3</v>
      </c>
      <c r="L11294" s="9">
        <f t="shared" si="176"/>
        <v>0</v>
      </c>
      <c r="O11294" s="8">
        <v>45549</v>
      </c>
      <c r="P11294" s="7">
        <v>0.9194444444444444</v>
      </c>
    </row>
    <row r="11295" spans="1:16" x14ac:dyDescent="0.25">
      <c r="A11295" s="10">
        <v>45549.920138888891</v>
      </c>
      <c r="B11295" t="s">
        <v>14</v>
      </c>
      <c r="C11295">
        <v>41.872999999999998</v>
      </c>
      <c r="D11295">
        <v>5</v>
      </c>
      <c r="E11295" s="9">
        <v>2180.4151965933802</v>
      </c>
      <c r="F11295">
        <v>215.618385026738</v>
      </c>
      <c r="G11295">
        <v>43.123677005347602</v>
      </c>
      <c r="H11295">
        <v>0</v>
      </c>
      <c r="I11295">
        <v>1396.03358162012</v>
      </c>
      <c r="J11295">
        <v>8.2959893999999892</v>
      </c>
      <c r="K11295">
        <v>3</v>
      </c>
      <c r="L11295" s="9">
        <f t="shared" si="176"/>
        <v>0</v>
      </c>
      <c r="O11295" s="8">
        <v>45549</v>
      </c>
      <c r="P11295" s="7">
        <v>0.92013888888888884</v>
      </c>
    </row>
    <row r="11296" spans="1:16" x14ac:dyDescent="0.25">
      <c r="A11296" s="10">
        <v>45549.92083333333</v>
      </c>
      <c r="B11296" t="s">
        <v>14</v>
      </c>
      <c r="C11296">
        <v>36.808750000000003</v>
      </c>
      <c r="D11296">
        <v>6</v>
      </c>
      <c r="E11296" s="9">
        <v>2143.60644659338</v>
      </c>
      <c r="F11296">
        <v>252.427135026738</v>
      </c>
      <c r="G11296">
        <v>42.071189171123002</v>
      </c>
      <c r="H11296">
        <v>0</v>
      </c>
      <c r="I11296">
        <v>1396.03358162012</v>
      </c>
      <c r="J11296">
        <v>8.7350673999999895</v>
      </c>
      <c r="K11296">
        <v>3</v>
      </c>
      <c r="L11296" s="9">
        <f t="shared" si="176"/>
        <v>0</v>
      </c>
      <c r="O11296" s="8">
        <v>45549</v>
      </c>
      <c r="P11296" s="7">
        <v>0.92083333333333328</v>
      </c>
    </row>
    <row r="11297" spans="1:16" x14ac:dyDescent="0.25">
      <c r="A11297" s="10">
        <v>45549.921527777777</v>
      </c>
      <c r="B11297" t="s">
        <v>14</v>
      </c>
      <c r="C11297">
        <v>42.554545454545398</v>
      </c>
      <c r="D11297">
        <v>7</v>
      </c>
      <c r="E11297" s="9">
        <v>2101.0519011388301</v>
      </c>
      <c r="F11297">
        <v>294.98168048128298</v>
      </c>
      <c r="G11297">
        <v>42.1402400687547</v>
      </c>
      <c r="H11297">
        <v>0</v>
      </c>
      <c r="I11297">
        <v>1396.03358162012</v>
      </c>
      <c r="J11297">
        <v>7.4181097999999901</v>
      </c>
      <c r="K11297">
        <v>3</v>
      </c>
      <c r="L11297" s="9">
        <f t="shared" si="176"/>
        <v>0</v>
      </c>
      <c r="O11297" s="8">
        <v>45549</v>
      </c>
      <c r="P11297" s="7">
        <v>0.92152777777777772</v>
      </c>
    </row>
    <row r="11298" spans="1:16" x14ac:dyDescent="0.25">
      <c r="A11298" s="10">
        <v>45549.922222222223</v>
      </c>
      <c r="B11298" t="s">
        <v>14</v>
      </c>
      <c r="C11298">
        <v>42.2061904761904</v>
      </c>
      <c r="D11298">
        <v>8</v>
      </c>
      <c r="E11298" s="9">
        <v>2058.8457106626402</v>
      </c>
      <c r="F11298">
        <v>337.18787095747302</v>
      </c>
      <c r="G11298">
        <v>42.148483869684199</v>
      </c>
      <c r="H11298">
        <v>0</v>
      </c>
      <c r="I11298">
        <v>1396.03358162012</v>
      </c>
      <c r="J11298">
        <v>5.0633169999999899</v>
      </c>
      <c r="K11298">
        <v>3</v>
      </c>
      <c r="L11298" s="9">
        <f t="shared" si="176"/>
        <v>0</v>
      </c>
      <c r="O11298" s="8">
        <v>45549</v>
      </c>
      <c r="P11298" s="7">
        <v>0.92222222222222228</v>
      </c>
    </row>
    <row r="11299" spans="1:16" x14ac:dyDescent="0.25">
      <c r="A11299" s="10">
        <v>45549.92291666667</v>
      </c>
      <c r="B11299" t="s">
        <v>14</v>
      </c>
      <c r="C11299">
        <v>44.116</v>
      </c>
      <c r="D11299">
        <v>9</v>
      </c>
      <c r="E11299" s="9">
        <v>2014.7297106626399</v>
      </c>
      <c r="F11299">
        <v>381.30387095747301</v>
      </c>
      <c r="G11299">
        <v>42.367096773052602</v>
      </c>
      <c r="H11299">
        <v>0</v>
      </c>
      <c r="I11299">
        <v>1396.03358162012</v>
      </c>
      <c r="J11299">
        <v>7.7534523999999898</v>
      </c>
      <c r="K11299">
        <v>3</v>
      </c>
      <c r="L11299" s="9">
        <f t="shared" si="176"/>
        <v>0</v>
      </c>
      <c r="O11299" s="8">
        <v>45549</v>
      </c>
      <c r="P11299" s="7">
        <v>0.92291666666666672</v>
      </c>
    </row>
    <row r="11300" spans="1:16" x14ac:dyDescent="0.25">
      <c r="A11300" s="10">
        <v>45549.923611111109</v>
      </c>
      <c r="B11300" t="s">
        <v>14</v>
      </c>
      <c r="C11300">
        <v>43.143333333333302</v>
      </c>
      <c r="D11300">
        <v>10</v>
      </c>
      <c r="E11300" s="9">
        <v>1971.5863773293099</v>
      </c>
      <c r="F11300">
        <v>424.44720429080701</v>
      </c>
      <c r="G11300">
        <v>42.444720429080697</v>
      </c>
      <c r="H11300">
        <v>0</v>
      </c>
      <c r="I11300">
        <v>1396.03358162012</v>
      </c>
      <c r="J11300">
        <v>8.0027097000000005</v>
      </c>
      <c r="K11300">
        <v>3</v>
      </c>
      <c r="L11300" s="9">
        <f t="shared" si="176"/>
        <v>0</v>
      </c>
      <c r="O11300" s="8">
        <v>45549</v>
      </c>
      <c r="P11300" s="7">
        <v>0.92361111111111116</v>
      </c>
    </row>
    <row r="11301" spans="1:16" x14ac:dyDescent="0.25">
      <c r="A11301" s="10">
        <v>45549.924305555556</v>
      </c>
      <c r="B11301" t="s">
        <v>14</v>
      </c>
      <c r="C11301">
        <v>41.81</v>
      </c>
      <c r="D11301">
        <v>11</v>
      </c>
      <c r="E11301" s="9">
        <v>1929.77637732931</v>
      </c>
      <c r="F11301">
        <v>466.25720429080701</v>
      </c>
      <c r="G11301">
        <v>42.387018571891502</v>
      </c>
      <c r="H11301">
        <v>0</v>
      </c>
      <c r="I11301">
        <v>1396.03358162012</v>
      </c>
      <c r="J11301">
        <v>6.3075276999999996</v>
      </c>
      <c r="K11301">
        <v>3</v>
      </c>
      <c r="L11301" s="9">
        <f t="shared" si="176"/>
        <v>0</v>
      </c>
      <c r="O11301" s="8">
        <v>45549</v>
      </c>
      <c r="P11301" s="7">
        <v>0.9243055555555556</v>
      </c>
    </row>
    <row r="11302" spans="1:16" x14ac:dyDescent="0.25">
      <c r="A11302" s="10">
        <v>45549.925694444442</v>
      </c>
      <c r="B11302" t="s">
        <v>14</v>
      </c>
      <c r="C11302">
        <v>43.07</v>
      </c>
      <c r="D11302">
        <v>12</v>
      </c>
      <c r="E11302" s="9">
        <v>1886.70637732931</v>
      </c>
      <c r="F11302">
        <v>509.327204290807</v>
      </c>
      <c r="G11302">
        <v>42.4439336909006</v>
      </c>
      <c r="H11302">
        <v>0</v>
      </c>
      <c r="I11302">
        <v>1396.03358162012</v>
      </c>
      <c r="J11302">
        <v>3.42759389999999</v>
      </c>
      <c r="K11302">
        <v>3</v>
      </c>
      <c r="L11302" s="9">
        <f t="shared" si="176"/>
        <v>0</v>
      </c>
      <c r="O11302" s="8">
        <v>45549</v>
      </c>
      <c r="P11302" s="7">
        <v>0.92569444444444449</v>
      </c>
    </row>
    <row r="11303" spans="1:16" x14ac:dyDescent="0.25">
      <c r="A11303" s="10">
        <v>45549.927083333336</v>
      </c>
      <c r="B11303" t="s">
        <v>14</v>
      </c>
      <c r="C11303">
        <v>42.634285714285703</v>
      </c>
      <c r="D11303">
        <v>13</v>
      </c>
      <c r="E11303" s="9">
        <v>1844.0720916150201</v>
      </c>
      <c r="F11303">
        <v>551.96149000509297</v>
      </c>
      <c r="G11303">
        <v>42.458576154237903</v>
      </c>
      <c r="H11303">
        <v>0</v>
      </c>
      <c r="I11303">
        <v>1396.03358162012</v>
      </c>
      <c r="J11303">
        <v>2.5757581999999899</v>
      </c>
      <c r="K11303">
        <v>3</v>
      </c>
      <c r="L11303" s="9">
        <f t="shared" si="176"/>
        <v>0</v>
      </c>
      <c r="O11303" s="8">
        <v>45549</v>
      </c>
      <c r="P11303" s="7">
        <v>0.92708333333333337</v>
      </c>
    </row>
    <row r="11304" spans="1:16" x14ac:dyDescent="0.25">
      <c r="A11304" s="10">
        <v>45549.927777777775</v>
      </c>
      <c r="B11304" t="s">
        <v>14</v>
      </c>
      <c r="C11304">
        <v>43.62</v>
      </c>
      <c r="D11304">
        <v>14</v>
      </c>
      <c r="E11304" s="9">
        <v>1800.45209161502</v>
      </c>
      <c r="F11304">
        <v>595.58149000509297</v>
      </c>
      <c r="G11304">
        <v>42.541535000363702</v>
      </c>
      <c r="H11304">
        <v>0</v>
      </c>
      <c r="I11304">
        <v>1396.03358162012</v>
      </c>
      <c r="J11304">
        <v>2.6001606999999902</v>
      </c>
      <c r="K11304">
        <v>3</v>
      </c>
      <c r="L11304" s="9">
        <f t="shared" si="176"/>
        <v>0</v>
      </c>
      <c r="O11304" s="8">
        <v>45549</v>
      </c>
      <c r="P11304" s="7">
        <v>0.92777777777777781</v>
      </c>
    </row>
    <row r="11305" spans="1:16" x14ac:dyDescent="0.25">
      <c r="A11305" s="10">
        <v>45549.928472222222</v>
      </c>
      <c r="B11305" t="s">
        <v>14</v>
      </c>
      <c r="C11305">
        <v>43.08</v>
      </c>
      <c r="D11305">
        <v>15</v>
      </c>
      <c r="E11305" s="9">
        <v>1757.3720916150201</v>
      </c>
      <c r="F11305">
        <v>638.66149000509301</v>
      </c>
      <c r="G11305">
        <v>42.5774326670062</v>
      </c>
      <c r="H11305">
        <v>0</v>
      </c>
      <c r="I11305">
        <v>1396.03358162012</v>
      </c>
      <c r="J11305">
        <v>0.93288700000000002</v>
      </c>
      <c r="K11305">
        <v>3</v>
      </c>
      <c r="L11305" s="9">
        <f t="shared" si="176"/>
        <v>0</v>
      </c>
      <c r="O11305" s="8">
        <v>45549</v>
      </c>
      <c r="P11305" s="7">
        <v>0.92847222222222225</v>
      </c>
    </row>
    <row r="11306" spans="1:16" x14ac:dyDescent="0.25">
      <c r="A11306" s="10">
        <v>45549.929166666669</v>
      </c>
      <c r="B11306" t="s">
        <v>13</v>
      </c>
      <c r="C11306">
        <v>42.555</v>
      </c>
      <c r="D11306">
        <v>0</v>
      </c>
      <c r="E11306" s="9">
        <v>2395.6970916150199</v>
      </c>
      <c r="F11306">
        <v>0</v>
      </c>
      <c r="G11306">
        <v>0</v>
      </c>
      <c r="H11306">
        <v>-0.336490005092969</v>
      </c>
      <c r="I11306">
        <v>1395.6970916150301</v>
      </c>
      <c r="J11306">
        <v>-1.4361307999999999</v>
      </c>
      <c r="K11306">
        <v>3</v>
      </c>
      <c r="L11306" s="9">
        <f t="shared" si="176"/>
        <v>0</v>
      </c>
      <c r="O11306" s="8">
        <v>45549</v>
      </c>
      <c r="P11306" s="7">
        <v>0.9291666666666667</v>
      </c>
    </row>
    <row r="11307" spans="1:16" x14ac:dyDescent="0.25">
      <c r="A11307" s="10">
        <v>45549.929861111108</v>
      </c>
      <c r="B11307" t="s">
        <v>14</v>
      </c>
      <c r="C11307">
        <v>42.116923076923001</v>
      </c>
      <c r="D11307">
        <v>1</v>
      </c>
      <c r="E11307" s="9">
        <v>2353.5801685381002</v>
      </c>
      <c r="F11307">
        <v>42.116923076923001</v>
      </c>
      <c r="G11307">
        <v>42.116923076923001</v>
      </c>
      <c r="H11307">
        <v>0</v>
      </c>
      <c r="I11307">
        <v>1395.6970916150301</v>
      </c>
      <c r="J11307">
        <v>0.42803265999999901</v>
      </c>
      <c r="K11307">
        <v>3</v>
      </c>
      <c r="L11307" s="9">
        <f t="shared" si="176"/>
        <v>0</v>
      </c>
      <c r="O11307" s="8">
        <v>45549</v>
      </c>
      <c r="P11307" s="7">
        <v>0.92986111111111114</v>
      </c>
    </row>
    <row r="11308" spans="1:16" x14ac:dyDescent="0.25">
      <c r="A11308" s="10">
        <v>45549.930555555555</v>
      </c>
      <c r="B11308" t="s">
        <v>14</v>
      </c>
      <c r="C11308">
        <v>41.213333333333303</v>
      </c>
      <c r="D11308">
        <v>2</v>
      </c>
      <c r="E11308" s="9">
        <v>2312.3668352047598</v>
      </c>
      <c r="F11308">
        <v>83.330256410256396</v>
      </c>
      <c r="G11308">
        <v>41.665128205128198</v>
      </c>
      <c r="H11308">
        <v>0</v>
      </c>
      <c r="I11308">
        <v>1395.6970916150301</v>
      </c>
      <c r="J11308">
        <v>0.76443885999999905</v>
      </c>
      <c r="K11308">
        <v>3</v>
      </c>
      <c r="L11308" s="9">
        <f t="shared" si="176"/>
        <v>0</v>
      </c>
      <c r="O11308" s="8">
        <v>45549</v>
      </c>
      <c r="P11308" s="7">
        <v>0.93055555555555558</v>
      </c>
    </row>
    <row r="11309" spans="1:16" x14ac:dyDescent="0.25">
      <c r="A11309" s="10">
        <v>45549.931250000001</v>
      </c>
      <c r="B11309" t="s">
        <v>13</v>
      </c>
      <c r="C11309">
        <v>41.503</v>
      </c>
      <c r="D11309">
        <v>0</v>
      </c>
      <c r="E11309" s="9">
        <v>2395.3728352047601</v>
      </c>
      <c r="F11309">
        <v>0</v>
      </c>
      <c r="G11309">
        <v>0</v>
      </c>
      <c r="H11309">
        <v>-0.32425641025641</v>
      </c>
      <c r="I11309">
        <v>1395.3728352047699</v>
      </c>
      <c r="J11309">
        <v>-1.9717926400000001</v>
      </c>
      <c r="K11309">
        <v>3</v>
      </c>
      <c r="L11309" s="9">
        <f t="shared" si="176"/>
        <v>0</v>
      </c>
      <c r="O11309" s="8">
        <v>45549</v>
      </c>
      <c r="P11309" s="7">
        <v>0.93125000000000002</v>
      </c>
    </row>
    <row r="11310" spans="1:16" x14ac:dyDescent="0.25">
      <c r="A11310" s="10">
        <v>45549.931944444441</v>
      </c>
      <c r="B11310" t="s">
        <v>14</v>
      </c>
      <c r="C11310">
        <v>41.8466666666666</v>
      </c>
      <c r="D11310">
        <v>1</v>
      </c>
      <c r="E11310" s="9">
        <v>2353.5261685381001</v>
      </c>
      <c r="F11310">
        <v>41.8466666666666</v>
      </c>
      <c r="G11310">
        <v>41.8466666666666</v>
      </c>
      <c r="H11310">
        <v>0</v>
      </c>
      <c r="I11310">
        <v>1395.3728352047699</v>
      </c>
      <c r="J11310">
        <v>0.33636839999999901</v>
      </c>
      <c r="K11310">
        <v>3</v>
      </c>
      <c r="L11310" s="9">
        <f t="shared" si="176"/>
        <v>0</v>
      </c>
      <c r="O11310" s="8">
        <v>45549</v>
      </c>
      <c r="P11310" s="7">
        <v>0.93194444444444446</v>
      </c>
    </row>
    <row r="11311" spans="1:16" x14ac:dyDescent="0.25">
      <c r="A11311" s="10">
        <v>45549.932638888888</v>
      </c>
      <c r="B11311" t="s">
        <v>13</v>
      </c>
      <c r="C11311">
        <v>41.9444444444444</v>
      </c>
      <c r="D11311">
        <v>0</v>
      </c>
      <c r="E11311" s="9">
        <v>2395.4706129825399</v>
      </c>
      <c r="F11311">
        <v>0</v>
      </c>
      <c r="G11311">
        <v>0</v>
      </c>
      <c r="H11311">
        <v>9.7777777777785901E-2</v>
      </c>
      <c r="I11311">
        <v>1395.4706129825499</v>
      </c>
      <c r="J11311">
        <v>-1.6304300000000799E-2</v>
      </c>
      <c r="K11311">
        <v>3</v>
      </c>
      <c r="L11311" s="9">
        <f t="shared" si="176"/>
        <v>0</v>
      </c>
      <c r="O11311" s="8">
        <v>45549</v>
      </c>
      <c r="P11311" s="7">
        <v>0.93263888888888891</v>
      </c>
    </row>
    <row r="11312" spans="1:16" x14ac:dyDescent="0.25">
      <c r="A11312" s="10">
        <v>45549.933333333334</v>
      </c>
      <c r="B11312" t="s">
        <v>12</v>
      </c>
      <c r="C11312">
        <v>41.21</v>
      </c>
      <c r="D11312">
        <v>-1</v>
      </c>
      <c r="E11312" s="9">
        <v>2436.68061298254</v>
      </c>
      <c r="F11312">
        <v>-41.21</v>
      </c>
      <c r="G11312">
        <v>41.21</v>
      </c>
      <c r="H11312">
        <v>0</v>
      </c>
      <c r="I11312">
        <v>1395.4706129825499</v>
      </c>
      <c r="J11312">
        <v>-0.63277229999999896</v>
      </c>
      <c r="K11312">
        <v>3</v>
      </c>
      <c r="L11312" s="9">
        <f t="shared" si="176"/>
        <v>0</v>
      </c>
      <c r="O11312" s="8">
        <v>45549</v>
      </c>
      <c r="P11312" s="7">
        <v>0.93333333333333335</v>
      </c>
    </row>
    <row r="11313" spans="1:16" x14ac:dyDescent="0.25">
      <c r="A11313" s="10">
        <v>45549.934027777781</v>
      </c>
      <c r="B11313" t="s">
        <v>13</v>
      </c>
      <c r="C11313">
        <v>40.26</v>
      </c>
      <c r="D11313">
        <v>0</v>
      </c>
      <c r="E11313" s="9">
        <v>2396.4206129825402</v>
      </c>
      <c r="F11313">
        <v>0</v>
      </c>
      <c r="G11313">
        <v>0</v>
      </c>
      <c r="H11313">
        <v>0.95000000000000195</v>
      </c>
      <c r="I11313">
        <v>1396.42061298255</v>
      </c>
      <c r="J11313">
        <v>1.1828764000000001</v>
      </c>
      <c r="K11313">
        <v>3</v>
      </c>
      <c r="L11313" s="9">
        <f t="shared" si="176"/>
        <v>0</v>
      </c>
      <c r="O11313" s="8">
        <v>45549</v>
      </c>
      <c r="P11313" s="7">
        <v>0.93402777777777779</v>
      </c>
    </row>
    <row r="11314" spans="1:16" x14ac:dyDescent="0.25">
      <c r="A11314" s="10">
        <v>45549.936111111114</v>
      </c>
      <c r="B11314" t="s">
        <v>14</v>
      </c>
      <c r="C11314">
        <v>42.973999999999997</v>
      </c>
      <c r="D11314">
        <v>1</v>
      </c>
      <c r="E11314" s="9">
        <v>2353.44661298254</v>
      </c>
      <c r="F11314">
        <v>42.973999999999997</v>
      </c>
      <c r="G11314">
        <v>42.973999999999997</v>
      </c>
      <c r="H11314">
        <v>0</v>
      </c>
      <c r="I11314">
        <v>1396.42061298255</v>
      </c>
      <c r="J11314">
        <v>0.43768629999999897</v>
      </c>
      <c r="K11314">
        <v>3</v>
      </c>
      <c r="L11314" s="9">
        <f t="shared" si="176"/>
        <v>0</v>
      </c>
      <c r="O11314" s="8">
        <v>45549</v>
      </c>
      <c r="P11314" s="7">
        <v>0.93611111111111112</v>
      </c>
    </row>
    <row r="11315" spans="1:16" x14ac:dyDescent="0.25">
      <c r="A11315" s="10">
        <v>45549.936805555553</v>
      </c>
      <c r="B11315" t="s">
        <v>14</v>
      </c>
      <c r="C11315">
        <v>44.353846153846099</v>
      </c>
      <c r="D11315">
        <v>2</v>
      </c>
      <c r="E11315" s="9">
        <v>2309.0927668287</v>
      </c>
      <c r="F11315">
        <v>87.327846153846096</v>
      </c>
      <c r="G11315">
        <v>43.663923076922998</v>
      </c>
      <c r="H11315">
        <v>0</v>
      </c>
      <c r="I11315">
        <v>1396.42061298255</v>
      </c>
      <c r="J11315">
        <v>1.7274343999999999</v>
      </c>
      <c r="K11315">
        <v>3</v>
      </c>
      <c r="L11315" s="9">
        <f t="shared" si="176"/>
        <v>0</v>
      </c>
      <c r="O11315" s="8">
        <v>45549</v>
      </c>
      <c r="P11315" s="7">
        <v>0.93680555555555556</v>
      </c>
    </row>
    <row r="11316" spans="1:16" x14ac:dyDescent="0.25">
      <c r="A11316" s="10">
        <v>45549.9375</v>
      </c>
      <c r="B11316" t="s">
        <v>14</v>
      </c>
      <c r="C11316">
        <v>44.0833333333333</v>
      </c>
      <c r="D11316">
        <v>3</v>
      </c>
      <c r="E11316" s="9">
        <v>2265.0094334953601</v>
      </c>
      <c r="F11316">
        <v>131.411179487179</v>
      </c>
      <c r="G11316">
        <v>43.803726495726501</v>
      </c>
      <c r="H11316">
        <v>0</v>
      </c>
      <c r="I11316">
        <v>1396.42061298255</v>
      </c>
      <c r="J11316">
        <v>2.66346919999999</v>
      </c>
      <c r="K11316">
        <v>3</v>
      </c>
      <c r="L11316" s="9">
        <f t="shared" si="176"/>
        <v>0</v>
      </c>
      <c r="O11316" s="8">
        <v>45549</v>
      </c>
      <c r="P11316" s="7">
        <v>0.9375</v>
      </c>
    </row>
    <row r="11317" spans="1:16" x14ac:dyDescent="0.25">
      <c r="A11317" s="10">
        <v>45549.938194444447</v>
      </c>
      <c r="B11317" t="s">
        <v>14</v>
      </c>
      <c r="C11317">
        <v>45.431621621621602</v>
      </c>
      <c r="D11317">
        <v>4</v>
      </c>
      <c r="E11317" s="9">
        <v>2219.5778118737398</v>
      </c>
      <c r="F11317">
        <v>176.84280110880101</v>
      </c>
      <c r="G11317">
        <v>44.210700277200203</v>
      </c>
      <c r="H11317">
        <v>0</v>
      </c>
      <c r="I11317">
        <v>1396.42061298255</v>
      </c>
      <c r="J11317">
        <v>1.19509474</v>
      </c>
      <c r="K11317">
        <v>3</v>
      </c>
      <c r="L11317" s="9">
        <f t="shared" si="176"/>
        <v>0</v>
      </c>
      <c r="O11317" s="8">
        <v>45549</v>
      </c>
      <c r="P11317" s="7">
        <v>0.93819444444444444</v>
      </c>
    </row>
    <row r="11318" spans="1:16" x14ac:dyDescent="0.25">
      <c r="A11318" s="10">
        <v>45549.938888888886</v>
      </c>
      <c r="B11318" t="s">
        <v>14</v>
      </c>
      <c r="C11318">
        <v>45.392352941176398</v>
      </c>
      <c r="D11318">
        <v>5</v>
      </c>
      <c r="E11318" s="9">
        <v>2174.1854589325599</v>
      </c>
      <c r="F11318">
        <v>222.23515404997701</v>
      </c>
      <c r="G11318">
        <v>44.447030809995503</v>
      </c>
      <c r="H11318">
        <v>0</v>
      </c>
      <c r="I11318">
        <v>1396.42061298255</v>
      </c>
      <c r="J11318">
        <v>1.85430994</v>
      </c>
      <c r="K11318">
        <v>3</v>
      </c>
      <c r="L11318" s="9">
        <f t="shared" si="176"/>
        <v>0</v>
      </c>
      <c r="O11318" s="8">
        <v>45549</v>
      </c>
      <c r="P11318" s="7">
        <v>0.93888888888888888</v>
      </c>
    </row>
    <row r="11319" spans="1:16" x14ac:dyDescent="0.25">
      <c r="A11319" s="10">
        <v>45549.939583333333</v>
      </c>
      <c r="B11319" t="s">
        <v>14</v>
      </c>
      <c r="C11319">
        <v>46.0683333333333</v>
      </c>
      <c r="D11319">
        <v>6</v>
      </c>
      <c r="E11319" s="9">
        <v>2128.1171255992299</v>
      </c>
      <c r="F11319">
        <v>268.30348738331003</v>
      </c>
      <c r="G11319">
        <v>44.7172478972184</v>
      </c>
      <c r="H11319">
        <v>0</v>
      </c>
      <c r="I11319">
        <v>1396.42061298255</v>
      </c>
      <c r="J11319">
        <v>1.0135789399999999</v>
      </c>
      <c r="K11319">
        <v>3</v>
      </c>
      <c r="L11319" s="9">
        <f t="shared" si="176"/>
        <v>0</v>
      </c>
      <c r="O11319" s="8">
        <v>45549</v>
      </c>
      <c r="P11319" s="7">
        <v>0.93958333333333333</v>
      </c>
    </row>
    <row r="11320" spans="1:16" x14ac:dyDescent="0.25">
      <c r="A11320" s="10">
        <v>45549.94027777778</v>
      </c>
      <c r="B11320" t="s">
        <v>13</v>
      </c>
      <c r="C11320">
        <v>46.673749999999998</v>
      </c>
      <c r="D11320">
        <v>0</v>
      </c>
      <c r="E11320" s="9">
        <v>2408.1596255992299</v>
      </c>
      <c r="F11320">
        <v>0</v>
      </c>
      <c r="G11320">
        <v>0</v>
      </c>
      <c r="H11320">
        <v>11.739012616688999</v>
      </c>
      <c r="I11320">
        <v>1408.1596255992399</v>
      </c>
      <c r="J11320">
        <v>-5.0244963999999896</v>
      </c>
      <c r="K11320">
        <v>3</v>
      </c>
      <c r="L11320" s="9">
        <f t="shared" si="176"/>
        <v>0</v>
      </c>
      <c r="O11320" s="8">
        <v>45549</v>
      </c>
      <c r="P11320" s="7">
        <v>0.94027777777777777</v>
      </c>
    </row>
    <row r="11321" spans="1:16" x14ac:dyDescent="0.25">
      <c r="A11321" s="10">
        <v>45549.940972222219</v>
      </c>
      <c r="B11321" t="s">
        <v>12</v>
      </c>
      <c r="C11321">
        <v>45.744</v>
      </c>
      <c r="D11321">
        <v>-1</v>
      </c>
      <c r="E11321" s="9">
        <v>2453.9036255992301</v>
      </c>
      <c r="F11321">
        <v>-45.744</v>
      </c>
      <c r="G11321">
        <v>45.744</v>
      </c>
      <c r="H11321">
        <v>0</v>
      </c>
      <c r="I11321">
        <v>1408.1596255992399</v>
      </c>
      <c r="J11321">
        <v>-4.6973110999999896</v>
      </c>
      <c r="K11321">
        <v>3</v>
      </c>
      <c r="L11321" s="9">
        <f t="shared" si="176"/>
        <v>0</v>
      </c>
      <c r="O11321" s="8">
        <v>45549</v>
      </c>
      <c r="P11321" s="7">
        <v>0.94097222222222221</v>
      </c>
    </row>
    <row r="11322" spans="1:16" x14ac:dyDescent="0.25">
      <c r="A11322" s="10">
        <v>45549.941666666666</v>
      </c>
      <c r="B11322" t="s">
        <v>12</v>
      </c>
      <c r="C11322">
        <v>47.700714285714199</v>
      </c>
      <c r="D11322">
        <v>-2</v>
      </c>
      <c r="E11322" s="9">
        <v>2501.6043398849502</v>
      </c>
      <c r="F11322">
        <v>-93.444714285714298</v>
      </c>
      <c r="G11322">
        <v>46.722357142857099</v>
      </c>
      <c r="H11322">
        <v>0</v>
      </c>
      <c r="I11322">
        <v>1408.1596255992399</v>
      </c>
      <c r="J11322">
        <v>-6.7772387999999903</v>
      </c>
      <c r="K11322">
        <v>3</v>
      </c>
      <c r="L11322" s="9">
        <f t="shared" si="176"/>
        <v>0</v>
      </c>
      <c r="O11322" s="8">
        <v>45549</v>
      </c>
      <c r="P11322" s="7">
        <v>0.94166666666666665</v>
      </c>
    </row>
    <row r="11323" spans="1:16" x14ac:dyDescent="0.25">
      <c r="A11323" s="10">
        <v>45549.942361111112</v>
      </c>
      <c r="B11323" t="s">
        <v>12</v>
      </c>
      <c r="C11323">
        <v>47.51</v>
      </c>
      <c r="D11323">
        <v>-3</v>
      </c>
      <c r="E11323" s="9">
        <v>2549.1143398849499</v>
      </c>
      <c r="F11323">
        <v>-140.954714285714</v>
      </c>
      <c r="G11323">
        <v>46.984904761904701</v>
      </c>
      <c r="H11323">
        <v>0</v>
      </c>
      <c r="I11323">
        <v>1408.1596255992399</v>
      </c>
      <c r="J11323">
        <v>-5.0301718999999903</v>
      </c>
      <c r="K11323">
        <v>3</v>
      </c>
      <c r="L11323" s="9">
        <f t="shared" si="176"/>
        <v>0</v>
      </c>
      <c r="O11323" s="8">
        <v>45549</v>
      </c>
      <c r="P11323" s="7">
        <v>0.94236111111111109</v>
      </c>
    </row>
    <row r="11324" spans="1:16" x14ac:dyDescent="0.25">
      <c r="A11324" s="10">
        <v>45549.943055555559</v>
      </c>
      <c r="B11324" t="s">
        <v>12</v>
      </c>
      <c r="C11324">
        <v>48.0266666666666</v>
      </c>
      <c r="D11324">
        <v>-4</v>
      </c>
      <c r="E11324" s="9">
        <v>2597.1410065516102</v>
      </c>
      <c r="F11324">
        <v>-188.98138095237999</v>
      </c>
      <c r="G11324">
        <v>47.245345238095197</v>
      </c>
      <c r="H11324">
        <v>0</v>
      </c>
      <c r="I11324">
        <v>1408.1596255992399</v>
      </c>
      <c r="J11324">
        <v>-5.8955756999999904</v>
      </c>
      <c r="K11324">
        <v>3</v>
      </c>
      <c r="L11324" s="9">
        <f t="shared" si="176"/>
        <v>0</v>
      </c>
      <c r="O11324" s="8">
        <v>45549</v>
      </c>
      <c r="P11324" s="7">
        <v>0.94305555555555554</v>
      </c>
    </row>
    <row r="11325" spans="1:16" x14ac:dyDescent="0.25">
      <c r="A11325" s="10">
        <v>45549.943749999999</v>
      </c>
      <c r="B11325" t="s">
        <v>12</v>
      </c>
      <c r="C11325">
        <v>48.586428571428499</v>
      </c>
      <c r="D11325">
        <v>-5</v>
      </c>
      <c r="E11325" s="9">
        <v>2645.7274351230399</v>
      </c>
      <c r="F11325">
        <v>-237.56780952380899</v>
      </c>
      <c r="G11325">
        <v>47.5135619047619</v>
      </c>
      <c r="H11325">
        <v>0</v>
      </c>
      <c r="I11325">
        <v>1408.1596255992399</v>
      </c>
      <c r="J11325">
        <v>-3.8763593999999899</v>
      </c>
      <c r="K11325">
        <v>3</v>
      </c>
      <c r="L11325" s="9">
        <f t="shared" si="176"/>
        <v>0</v>
      </c>
      <c r="O11325" s="8">
        <v>45549</v>
      </c>
      <c r="P11325" s="7">
        <v>0.94374999999999998</v>
      </c>
    </row>
    <row r="11326" spans="1:16" x14ac:dyDescent="0.25">
      <c r="A11326" s="10">
        <v>45549.944444444445</v>
      </c>
      <c r="B11326" t="s">
        <v>12</v>
      </c>
      <c r="C11326">
        <v>47.254444444444403</v>
      </c>
      <c r="D11326">
        <v>-6</v>
      </c>
      <c r="E11326" s="9">
        <v>2692.9818795674901</v>
      </c>
      <c r="F11326">
        <v>-284.82225396825299</v>
      </c>
      <c r="G11326">
        <v>47.470375661375598</v>
      </c>
      <c r="H11326">
        <v>0</v>
      </c>
      <c r="I11326">
        <v>1408.1596255992399</v>
      </c>
      <c r="J11326">
        <v>-3.85862509999999</v>
      </c>
      <c r="K11326">
        <v>3</v>
      </c>
      <c r="L11326" s="9">
        <f t="shared" si="176"/>
        <v>0</v>
      </c>
      <c r="O11326" s="8">
        <v>45549</v>
      </c>
      <c r="P11326" s="7">
        <v>0.94444444444444442</v>
      </c>
    </row>
    <row r="11327" spans="1:16" x14ac:dyDescent="0.25">
      <c r="A11327" s="10">
        <v>45549.945138888892</v>
      </c>
      <c r="B11327" t="s">
        <v>12</v>
      </c>
      <c r="C11327">
        <v>45.104999999999997</v>
      </c>
      <c r="D11327">
        <v>-7</v>
      </c>
      <c r="E11327" s="9">
        <v>2738.0868795674901</v>
      </c>
      <c r="F11327">
        <v>-329.92725396825398</v>
      </c>
      <c r="G11327">
        <v>47.132464852607697</v>
      </c>
      <c r="H11327">
        <v>0</v>
      </c>
      <c r="I11327">
        <v>1408.1596255992399</v>
      </c>
      <c r="J11327">
        <v>-4.4663560999999996</v>
      </c>
      <c r="K11327">
        <v>3</v>
      </c>
      <c r="L11327" s="9">
        <f t="shared" si="176"/>
        <v>0</v>
      </c>
      <c r="O11327" s="8">
        <v>45549</v>
      </c>
      <c r="P11327" s="7">
        <v>0.94513888888888886</v>
      </c>
    </row>
    <row r="11328" spans="1:16" x14ac:dyDescent="0.25">
      <c r="A11328" s="10">
        <v>45549.945833333331</v>
      </c>
      <c r="B11328" t="s">
        <v>12</v>
      </c>
      <c r="C11328">
        <v>43.768076923076897</v>
      </c>
      <c r="D11328">
        <v>-8</v>
      </c>
      <c r="E11328" s="9">
        <v>2781.8549564905602</v>
      </c>
      <c r="F11328">
        <v>-373.69533089133</v>
      </c>
      <c r="G11328">
        <v>46.7119163614163</v>
      </c>
      <c r="H11328">
        <v>0</v>
      </c>
      <c r="I11328">
        <v>1408.1596255992399</v>
      </c>
      <c r="J11328">
        <v>-5.1880230999999997</v>
      </c>
      <c r="K11328">
        <v>3</v>
      </c>
      <c r="L11328" s="9">
        <f t="shared" si="176"/>
        <v>0</v>
      </c>
      <c r="O11328" s="8">
        <v>45549</v>
      </c>
      <c r="P11328" s="7">
        <v>0.9458333333333333</v>
      </c>
    </row>
    <row r="11329" spans="1:16" x14ac:dyDescent="0.25">
      <c r="A11329" s="10">
        <v>45549.947916666664</v>
      </c>
      <c r="B11329" t="s">
        <v>12</v>
      </c>
      <c r="C11329">
        <v>45.1175</v>
      </c>
      <c r="D11329">
        <v>-9</v>
      </c>
      <c r="E11329" s="9">
        <v>2826.97245649056</v>
      </c>
      <c r="F11329">
        <v>-418.81283089133001</v>
      </c>
      <c r="G11329">
        <v>46.534758987925599</v>
      </c>
      <c r="H11329">
        <v>0</v>
      </c>
      <c r="I11329">
        <v>1408.1596255992399</v>
      </c>
      <c r="J11329">
        <v>-3.1663049000000001</v>
      </c>
      <c r="K11329">
        <v>3</v>
      </c>
      <c r="L11329" s="9">
        <f t="shared" si="176"/>
        <v>0</v>
      </c>
      <c r="O11329" s="8">
        <v>45549</v>
      </c>
      <c r="P11329" s="7">
        <v>0.94791666666666663</v>
      </c>
    </row>
    <row r="11330" spans="1:16" x14ac:dyDescent="0.25">
      <c r="A11330" s="10">
        <v>45549.948611111111</v>
      </c>
      <c r="B11330" t="s">
        <v>12</v>
      </c>
      <c r="C11330">
        <v>44.556666666666601</v>
      </c>
      <c r="D11330">
        <v>-10</v>
      </c>
      <c r="E11330" s="9">
        <v>2871.5291231572301</v>
      </c>
      <c r="F11330">
        <v>-463.36949755799702</v>
      </c>
      <c r="G11330">
        <v>46.336949755799701</v>
      </c>
      <c r="H11330">
        <v>0</v>
      </c>
      <c r="I11330">
        <v>1408.1596255992399</v>
      </c>
      <c r="J11330">
        <v>-1.5542349</v>
      </c>
      <c r="K11330">
        <v>3</v>
      </c>
      <c r="L11330" s="9">
        <f t="shared" si="176"/>
        <v>0</v>
      </c>
      <c r="O11330" s="8">
        <v>45549</v>
      </c>
      <c r="P11330" s="7">
        <v>0.94861111111111107</v>
      </c>
    </row>
    <row r="11331" spans="1:16" x14ac:dyDescent="0.25">
      <c r="A11331" s="10">
        <v>45549.949305555558</v>
      </c>
      <c r="B11331" t="s">
        <v>12</v>
      </c>
      <c r="C11331">
        <v>45.55</v>
      </c>
      <c r="D11331">
        <v>-11</v>
      </c>
      <c r="E11331" s="9">
        <v>2917.0791231572298</v>
      </c>
      <c r="F11331">
        <v>-508.91949755799698</v>
      </c>
      <c r="G11331">
        <v>46.2654088689088</v>
      </c>
      <c r="H11331">
        <v>0</v>
      </c>
      <c r="I11331">
        <v>1408.1596255992399</v>
      </c>
      <c r="J11331">
        <v>-3.1299630999999999</v>
      </c>
      <c r="K11331">
        <v>3</v>
      </c>
      <c r="L11331" s="9">
        <f t="shared" ref="L11331:L11394" si="177">IF(DAY(O11331 &lt;&gt; O11332), 1, 0)</f>
        <v>0</v>
      </c>
      <c r="O11331" s="8">
        <v>45549</v>
      </c>
      <c r="P11331" s="7">
        <v>0.94930555555555551</v>
      </c>
    </row>
    <row r="11332" spans="1:16" x14ac:dyDescent="0.25">
      <c r="A11332" s="10">
        <v>45549.951388888891</v>
      </c>
      <c r="B11332" t="s">
        <v>13</v>
      </c>
      <c r="C11332">
        <v>43.637500000000003</v>
      </c>
      <c r="D11332">
        <v>0</v>
      </c>
      <c r="E11332" s="9">
        <v>2437.06662315723</v>
      </c>
      <c r="F11332">
        <v>0</v>
      </c>
      <c r="G11332">
        <v>0</v>
      </c>
      <c r="H11332">
        <v>28.906997557997499</v>
      </c>
      <c r="I11332">
        <v>1437.06662315723</v>
      </c>
      <c r="J11332">
        <v>1.3343543</v>
      </c>
      <c r="K11332">
        <v>3</v>
      </c>
      <c r="L11332" s="9">
        <f t="shared" si="177"/>
        <v>0</v>
      </c>
      <c r="O11332" s="8">
        <v>45549</v>
      </c>
      <c r="P11332" s="7">
        <v>0.95138888888888884</v>
      </c>
    </row>
    <row r="11333" spans="1:16" x14ac:dyDescent="0.25">
      <c r="A11333" s="10">
        <v>45549.95416666667</v>
      </c>
      <c r="B11333" t="s">
        <v>12</v>
      </c>
      <c r="C11333">
        <v>44.155999999999999</v>
      </c>
      <c r="D11333">
        <v>-1</v>
      </c>
      <c r="E11333" s="9">
        <v>2481.2226231572299</v>
      </c>
      <c r="F11333">
        <v>-44.155999999999999</v>
      </c>
      <c r="G11333">
        <v>44.155999999999999</v>
      </c>
      <c r="H11333">
        <v>0</v>
      </c>
      <c r="I11333">
        <v>1437.06662315723</v>
      </c>
      <c r="J11333">
        <v>-1.9312316</v>
      </c>
      <c r="K11333">
        <v>3</v>
      </c>
      <c r="L11333" s="9">
        <f t="shared" si="177"/>
        <v>0</v>
      </c>
      <c r="O11333" s="8">
        <v>45549</v>
      </c>
      <c r="P11333" s="7">
        <v>0.95416666666666672</v>
      </c>
    </row>
    <row r="11334" spans="1:16" x14ac:dyDescent="0.25">
      <c r="A11334" s="10">
        <v>45549.954861111109</v>
      </c>
      <c r="B11334" t="s">
        <v>12</v>
      </c>
      <c r="C11334">
        <v>44.41</v>
      </c>
      <c r="D11334">
        <v>-2</v>
      </c>
      <c r="E11334" s="9">
        <v>2525.6326231572298</v>
      </c>
      <c r="F11334">
        <v>-88.566000000000003</v>
      </c>
      <c r="G11334">
        <v>44.283000000000001</v>
      </c>
      <c r="H11334">
        <v>0</v>
      </c>
      <c r="I11334">
        <v>1437.06662315723</v>
      </c>
      <c r="J11334">
        <v>-4.6121416999999996</v>
      </c>
      <c r="K11334">
        <v>3</v>
      </c>
      <c r="L11334" s="9">
        <f t="shared" si="177"/>
        <v>0</v>
      </c>
      <c r="O11334" s="8">
        <v>45549</v>
      </c>
      <c r="P11334" s="7">
        <v>0.95486111111111116</v>
      </c>
    </row>
    <row r="11335" spans="1:16" x14ac:dyDescent="0.25">
      <c r="A11335" s="10">
        <v>45549.955555555556</v>
      </c>
      <c r="B11335" t="s">
        <v>12</v>
      </c>
      <c r="C11335">
        <v>47.24</v>
      </c>
      <c r="D11335">
        <v>-3</v>
      </c>
      <c r="E11335" s="9">
        <v>2572.87262315723</v>
      </c>
      <c r="F11335">
        <v>-135.80600000000001</v>
      </c>
      <c r="G11335">
        <v>45.268666666666597</v>
      </c>
      <c r="H11335">
        <v>0</v>
      </c>
      <c r="I11335">
        <v>1437.06662315723</v>
      </c>
      <c r="J11335">
        <v>-6.6815961000000001</v>
      </c>
      <c r="K11335">
        <v>3</v>
      </c>
      <c r="L11335" s="9">
        <f t="shared" si="177"/>
        <v>0</v>
      </c>
      <c r="O11335" s="8">
        <v>45549</v>
      </c>
      <c r="P11335" s="7">
        <v>0.9555555555555556</v>
      </c>
    </row>
    <row r="11336" spans="1:16" x14ac:dyDescent="0.25">
      <c r="A11336" s="10">
        <v>45549.956250000003</v>
      </c>
      <c r="B11336" t="s">
        <v>12</v>
      </c>
      <c r="C11336">
        <v>46.83</v>
      </c>
      <c r="D11336">
        <v>-4</v>
      </c>
      <c r="E11336" s="9">
        <v>2619.7026231572299</v>
      </c>
      <c r="F11336">
        <v>-182.636</v>
      </c>
      <c r="G11336">
        <v>45.658999999999999</v>
      </c>
      <c r="H11336">
        <v>0</v>
      </c>
      <c r="I11336">
        <v>1437.06662315723</v>
      </c>
      <c r="J11336">
        <v>-6.0927671999999902</v>
      </c>
      <c r="K11336">
        <v>3</v>
      </c>
      <c r="L11336" s="9">
        <f t="shared" si="177"/>
        <v>0</v>
      </c>
      <c r="O11336" s="8">
        <v>45549</v>
      </c>
      <c r="P11336" s="7">
        <v>0.95625000000000004</v>
      </c>
    </row>
    <row r="11337" spans="1:16" x14ac:dyDescent="0.25">
      <c r="A11337" s="10">
        <v>45549.956944444442</v>
      </c>
      <c r="B11337" t="s">
        <v>12</v>
      </c>
      <c r="C11337">
        <v>48.134999999999998</v>
      </c>
      <c r="D11337">
        <v>-5</v>
      </c>
      <c r="E11337" s="9">
        <v>2667.8376231572302</v>
      </c>
      <c r="F11337">
        <v>-230.77099999999999</v>
      </c>
      <c r="G11337">
        <v>46.154200000000003</v>
      </c>
      <c r="H11337">
        <v>0</v>
      </c>
      <c r="I11337">
        <v>1437.06662315723</v>
      </c>
      <c r="J11337">
        <v>-4.7504798999999904</v>
      </c>
      <c r="K11337">
        <v>3</v>
      </c>
      <c r="L11337" s="9">
        <f t="shared" si="177"/>
        <v>0</v>
      </c>
      <c r="O11337" s="8">
        <v>45549</v>
      </c>
      <c r="P11337" s="7">
        <v>0.95694444444444449</v>
      </c>
    </row>
    <row r="11338" spans="1:16" x14ac:dyDescent="0.25">
      <c r="A11338" s="10">
        <v>45549.957638888889</v>
      </c>
      <c r="B11338" t="s">
        <v>12</v>
      </c>
      <c r="C11338">
        <v>46.66</v>
      </c>
      <c r="D11338">
        <v>-6</v>
      </c>
      <c r="E11338" s="9">
        <v>2714.49762315723</v>
      </c>
      <c r="F11338">
        <v>-277.43099999999998</v>
      </c>
      <c r="G11338">
        <v>46.238500000000002</v>
      </c>
      <c r="H11338">
        <v>0</v>
      </c>
      <c r="I11338">
        <v>1437.06662315723</v>
      </c>
      <c r="J11338">
        <v>-4.0972156999999996</v>
      </c>
      <c r="K11338">
        <v>3</v>
      </c>
      <c r="L11338" s="9">
        <f t="shared" si="177"/>
        <v>0</v>
      </c>
      <c r="O11338" s="8">
        <v>45549</v>
      </c>
      <c r="P11338" s="7">
        <v>0.95763888888888893</v>
      </c>
    </row>
    <row r="11339" spans="1:16" x14ac:dyDescent="0.25">
      <c r="A11339" s="10">
        <v>45549.959027777775</v>
      </c>
      <c r="B11339" t="s">
        <v>12</v>
      </c>
      <c r="C11339">
        <v>47.969130434782599</v>
      </c>
      <c r="D11339">
        <v>-7</v>
      </c>
      <c r="E11339" s="9">
        <v>2762.4667535920098</v>
      </c>
      <c r="F11339">
        <v>-325.400130434782</v>
      </c>
      <c r="G11339">
        <v>46.485732919254602</v>
      </c>
      <c r="H11339">
        <v>0</v>
      </c>
      <c r="I11339">
        <v>1437.06662315723</v>
      </c>
      <c r="J11339">
        <v>-5.2914009000000002</v>
      </c>
      <c r="K11339">
        <v>3</v>
      </c>
      <c r="L11339" s="9">
        <f t="shared" si="177"/>
        <v>0</v>
      </c>
      <c r="O11339" s="8">
        <v>45549</v>
      </c>
      <c r="P11339" s="7">
        <v>0.95902777777777781</v>
      </c>
    </row>
    <row r="11340" spans="1:16" x14ac:dyDescent="0.25">
      <c r="A11340" s="10">
        <v>45549.960416666669</v>
      </c>
      <c r="B11340" t="s">
        <v>12</v>
      </c>
      <c r="C11340">
        <v>49.795714285714197</v>
      </c>
      <c r="D11340">
        <v>-8</v>
      </c>
      <c r="E11340" s="9">
        <v>2812.2624678777302</v>
      </c>
      <c r="F11340">
        <v>-375.19584472049598</v>
      </c>
      <c r="G11340">
        <v>46.899480590062097</v>
      </c>
      <c r="H11340">
        <v>0</v>
      </c>
      <c r="I11340">
        <v>1437.06662315723</v>
      </c>
      <c r="J11340">
        <v>-5.6442841999999898</v>
      </c>
      <c r="K11340">
        <v>3</v>
      </c>
      <c r="L11340" s="9">
        <f t="shared" si="177"/>
        <v>0</v>
      </c>
      <c r="O11340" s="8">
        <v>45549</v>
      </c>
      <c r="P11340" s="7">
        <v>0.9604166666666667</v>
      </c>
    </row>
    <row r="11341" spans="1:16" x14ac:dyDescent="0.25">
      <c r="A11341" s="10">
        <v>45549.961111111108</v>
      </c>
      <c r="B11341" t="s">
        <v>12</v>
      </c>
      <c r="C11341">
        <v>50.48</v>
      </c>
      <c r="D11341">
        <v>-9</v>
      </c>
      <c r="E11341" s="9">
        <v>2862.7424678777302</v>
      </c>
      <c r="F11341">
        <v>-425.675844720496</v>
      </c>
      <c r="G11341">
        <v>47.297316080055197</v>
      </c>
      <c r="H11341">
        <v>0</v>
      </c>
      <c r="I11341">
        <v>1437.06662315723</v>
      </c>
      <c r="J11341">
        <v>-3.3384065999999999</v>
      </c>
      <c r="K11341">
        <v>3</v>
      </c>
      <c r="L11341" s="9">
        <f t="shared" si="177"/>
        <v>0</v>
      </c>
      <c r="O11341" s="8">
        <v>45549</v>
      </c>
      <c r="P11341" s="7">
        <v>0.96111111111111114</v>
      </c>
    </row>
    <row r="11342" spans="1:16" x14ac:dyDescent="0.25">
      <c r="A11342" s="10">
        <v>45549.961805555555</v>
      </c>
      <c r="B11342" t="s">
        <v>12</v>
      </c>
      <c r="C11342">
        <v>43.6711764705882</v>
      </c>
      <c r="D11342">
        <v>-10</v>
      </c>
      <c r="E11342" s="9">
        <v>2906.4136443483098</v>
      </c>
      <c r="F11342">
        <v>-469.34702119108499</v>
      </c>
      <c r="G11342">
        <v>46.934702119108501</v>
      </c>
      <c r="H11342">
        <v>0</v>
      </c>
      <c r="I11342">
        <v>1437.06662315723</v>
      </c>
      <c r="J11342">
        <v>-1.73839509999999</v>
      </c>
      <c r="K11342">
        <v>3</v>
      </c>
      <c r="L11342" s="9">
        <f t="shared" si="177"/>
        <v>0</v>
      </c>
      <c r="O11342" s="8">
        <v>45549</v>
      </c>
      <c r="P11342" s="7">
        <v>0.96180555555555558</v>
      </c>
    </row>
    <row r="11343" spans="1:16" x14ac:dyDescent="0.25">
      <c r="A11343" s="10">
        <v>45549.962500000001</v>
      </c>
      <c r="B11343" t="s">
        <v>13</v>
      </c>
      <c r="C11343">
        <v>41.200769230769197</v>
      </c>
      <c r="D11343">
        <v>0</v>
      </c>
      <c r="E11343" s="9">
        <v>2494.4059520406199</v>
      </c>
      <c r="F11343">
        <v>0</v>
      </c>
      <c r="G11343">
        <v>0</v>
      </c>
      <c r="H11343">
        <v>57.339328883392803</v>
      </c>
      <c r="I11343">
        <v>1494.4059520406299</v>
      </c>
      <c r="J11343">
        <v>0.87781000000000098</v>
      </c>
      <c r="K11343">
        <v>3</v>
      </c>
      <c r="L11343" s="9">
        <f t="shared" si="177"/>
        <v>0</v>
      </c>
      <c r="O11343" s="8">
        <v>45549</v>
      </c>
      <c r="P11343" s="7">
        <v>0.96250000000000002</v>
      </c>
    </row>
    <row r="11344" spans="1:16" x14ac:dyDescent="0.25">
      <c r="A11344" s="10">
        <v>45549.963194444441</v>
      </c>
      <c r="B11344" t="s">
        <v>14</v>
      </c>
      <c r="C11344">
        <v>41.8557142857142</v>
      </c>
      <c r="D11344">
        <v>1</v>
      </c>
      <c r="E11344" s="9">
        <v>2452.5502377549101</v>
      </c>
      <c r="F11344">
        <v>41.8557142857142</v>
      </c>
      <c r="G11344">
        <v>41.8557142857142</v>
      </c>
      <c r="H11344">
        <v>0</v>
      </c>
      <c r="I11344">
        <v>1494.4059520406299</v>
      </c>
      <c r="J11344">
        <v>3.5020030000000002</v>
      </c>
      <c r="K11344">
        <v>3</v>
      </c>
      <c r="L11344" s="9">
        <f t="shared" si="177"/>
        <v>0</v>
      </c>
      <c r="O11344" s="8">
        <v>45549</v>
      </c>
      <c r="P11344" s="7">
        <v>0.96319444444444446</v>
      </c>
    </row>
    <row r="11345" spans="1:16" x14ac:dyDescent="0.25">
      <c r="A11345" s="10">
        <v>45549.963888888888</v>
      </c>
      <c r="B11345" t="s">
        <v>14</v>
      </c>
      <c r="C11345">
        <v>40.168333333333301</v>
      </c>
      <c r="D11345">
        <v>2</v>
      </c>
      <c r="E11345" s="9">
        <v>2412.3819044215702</v>
      </c>
      <c r="F11345">
        <v>82.024047619047593</v>
      </c>
      <c r="G11345">
        <v>41.012023809523797</v>
      </c>
      <c r="H11345">
        <v>0</v>
      </c>
      <c r="I11345">
        <v>1494.4059520406299</v>
      </c>
      <c r="J11345">
        <v>4.0074316999999997</v>
      </c>
      <c r="K11345">
        <v>3</v>
      </c>
      <c r="L11345" s="9">
        <f t="shared" si="177"/>
        <v>0</v>
      </c>
      <c r="O11345" s="8">
        <v>45549</v>
      </c>
      <c r="P11345" s="7">
        <v>0.96388888888888891</v>
      </c>
    </row>
    <row r="11346" spans="1:16" x14ac:dyDescent="0.25">
      <c r="A11346" s="10">
        <v>45549.964583333334</v>
      </c>
      <c r="B11346" t="s">
        <v>14</v>
      </c>
      <c r="C11346">
        <v>39.571428571428498</v>
      </c>
      <c r="D11346">
        <v>3</v>
      </c>
      <c r="E11346" s="9">
        <v>2372.8104758501499</v>
      </c>
      <c r="F11346">
        <v>121.59547619047601</v>
      </c>
      <c r="G11346">
        <v>40.531825396825397</v>
      </c>
      <c r="H11346">
        <v>0</v>
      </c>
      <c r="I11346">
        <v>1494.4059520406299</v>
      </c>
      <c r="J11346">
        <v>6.5263261000000004</v>
      </c>
      <c r="K11346">
        <v>3</v>
      </c>
      <c r="L11346" s="9">
        <f t="shared" si="177"/>
        <v>0</v>
      </c>
      <c r="O11346" s="8">
        <v>45549</v>
      </c>
      <c r="P11346" s="7">
        <v>0.96458333333333335</v>
      </c>
    </row>
    <row r="11347" spans="1:16" x14ac:dyDescent="0.25">
      <c r="A11347" s="10">
        <v>45549.965277777781</v>
      </c>
      <c r="B11347" t="s">
        <v>14</v>
      </c>
      <c r="C11347">
        <v>41.768749999999997</v>
      </c>
      <c r="D11347">
        <v>4</v>
      </c>
      <c r="E11347" s="9">
        <v>2331.0417258501502</v>
      </c>
      <c r="F11347">
        <v>163.36422619047599</v>
      </c>
      <c r="G11347">
        <v>40.841056547618997</v>
      </c>
      <c r="H11347">
        <v>0</v>
      </c>
      <c r="I11347">
        <v>1494.4059520406299</v>
      </c>
      <c r="J11347">
        <v>3.5898710700000001</v>
      </c>
      <c r="K11347">
        <v>3</v>
      </c>
      <c r="L11347" s="9">
        <f t="shared" si="177"/>
        <v>0</v>
      </c>
      <c r="O11347" s="8">
        <v>45549</v>
      </c>
      <c r="P11347" s="7">
        <v>0.96527777777777779</v>
      </c>
    </row>
    <row r="11348" spans="1:16" x14ac:dyDescent="0.25">
      <c r="A11348" s="10">
        <v>45549.96597222222</v>
      </c>
      <c r="B11348" t="s">
        <v>14</v>
      </c>
      <c r="C11348">
        <v>43.752000000000002</v>
      </c>
      <c r="D11348">
        <v>5</v>
      </c>
      <c r="E11348" s="9">
        <v>2287.2897258501498</v>
      </c>
      <c r="F11348">
        <v>207.116226190476</v>
      </c>
      <c r="G11348">
        <v>41.423245238095198</v>
      </c>
      <c r="H11348">
        <v>0</v>
      </c>
      <c r="I11348">
        <v>1494.4059520406299</v>
      </c>
      <c r="J11348">
        <v>3.7158592700000002</v>
      </c>
      <c r="K11348">
        <v>3</v>
      </c>
      <c r="L11348" s="9">
        <f t="shared" si="177"/>
        <v>0</v>
      </c>
      <c r="O11348" s="8">
        <v>45549</v>
      </c>
      <c r="P11348" s="7">
        <v>0.96597222222222223</v>
      </c>
    </row>
    <row r="11349" spans="1:16" x14ac:dyDescent="0.25">
      <c r="A11349" s="10">
        <v>45549.966666666667</v>
      </c>
      <c r="B11349" t="s">
        <v>14</v>
      </c>
      <c r="C11349">
        <v>42.826666666666597</v>
      </c>
      <c r="D11349">
        <v>6</v>
      </c>
      <c r="E11349" s="9">
        <v>2244.4630591834798</v>
      </c>
      <c r="F11349">
        <v>249.942892857142</v>
      </c>
      <c r="G11349">
        <v>41.657148809523797</v>
      </c>
      <c r="H11349">
        <v>0</v>
      </c>
      <c r="I11349">
        <v>1494.4059520406299</v>
      </c>
      <c r="J11349">
        <v>8.2383822099999993</v>
      </c>
      <c r="K11349">
        <v>3</v>
      </c>
      <c r="L11349" s="9">
        <f t="shared" si="177"/>
        <v>0</v>
      </c>
      <c r="O11349" s="8">
        <v>45549</v>
      </c>
      <c r="P11349" s="7">
        <v>0.96666666666666667</v>
      </c>
    </row>
    <row r="11350" spans="1:16" x14ac:dyDescent="0.25">
      <c r="A11350" s="10">
        <v>45549.967361111114</v>
      </c>
      <c r="B11350" t="s">
        <v>14</v>
      </c>
      <c r="C11350">
        <v>41.6</v>
      </c>
      <c r="D11350">
        <v>7</v>
      </c>
      <c r="E11350" s="9">
        <v>2202.8630591834799</v>
      </c>
      <c r="F11350">
        <v>291.54289285714202</v>
      </c>
      <c r="G11350">
        <v>41.648984693877502</v>
      </c>
      <c r="H11350">
        <v>0</v>
      </c>
      <c r="I11350">
        <v>1494.4059520406299</v>
      </c>
      <c r="J11350">
        <v>9.1501484600000005</v>
      </c>
      <c r="K11350">
        <v>3</v>
      </c>
      <c r="L11350" s="9">
        <f t="shared" si="177"/>
        <v>0</v>
      </c>
      <c r="O11350" s="8">
        <v>45549</v>
      </c>
      <c r="P11350" s="7">
        <v>0.96736111111111112</v>
      </c>
    </row>
    <row r="11351" spans="1:16" x14ac:dyDescent="0.25">
      <c r="A11351" s="10">
        <v>45549.968055555553</v>
      </c>
      <c r="B11351" t="s">
        <v>14</v>
      </c>
      <c r="C11351">
        <v>40.117777777777697</v>
      </c>
      <c r="D11351">
        <v>8</v>
      </c>
      <c r="E11351" s="9">
        <v>2162.7452814057001</v>
      </c>
      <c r="F11351">
        <v>331.66067063492</v>
      </c>
      <c r="G11351">
        <v>41.457583829364999</v>
      </c>
      <c r="H11351">
        <v>0</v>
      </c>
      <c r="I11351">
        <v>1494.4059520406299</v>
      </c>
      <c r="J11351">
        <v>8.1274469600000003</v>
      </c>
      <c r="K11351">
        <v>3</v>
      </c>
      <c r="L11351" s="9">
        <f t="shared" si="177"/>
        <v>0</v>
      </c>
      <c r="O11351" s="8">
        <v>45549</v>
      </c>
      <c r="P11351" s="7">
        <v>0.96805555555555556</v>
      </c>
    </row>
    <row r="11352" spans="1:16" x14ac:dyDescent="0.25">
      <c r="A11352" s="10">
        <v>45549.96875</v>
      </c>
      <c r="B11352" t="s">
        <v>14</v>
      </c>
      <c r="C11352">
        <v>41.81</v>
      </c>
      <c r="D11352">
        <v>9</v>
      </c>
      <c r="E11352" s="9">
        <v>2120.9352814057002</v>
      </c>
      <c r="F11352">
        <v>373.47067063492</v>
      </c>
      <c r="G11352">
        <v>41.496741181657796</v>
      </c>
      <c r="H11352">
        <v>0</v>
      </c>
      <c r="I11352">
        <v>1494.4059520406299</v>
      </c>
      <c r="J11352">
        <v>6.5697923600000001</v>
      </c>
      <c r="K11352">
        <v>3</v>
      </c>
      <c r="L11352" s="9">
        <f t="shared" si="177"/>
        <v>0</v>
      </c>
      <c r="O11352" s="8">
        <v>45549</v>
      </c>
      <c r="P11352" s="7">
        <v>0.96875</v>
      </c>
    </row>
    <row r="11353" spans="1:16" x14ac:dyDescent="0.25">
      <c r="A11353" s="10">
        <v>45549.969444444447</v>
      </c>
      <c r="B11353" t="s">
        <v>14</v>
      </c>
      <c r="C11353">
        <v>46.817</v>
      </c>
      <c r="D11353">
        <v>10</v>
      </c>
      <c r="E11353" s="9">
        <v>2074.1182814057001</v>
      </c>
      <c r="F11353">
        <v>420.28767063492</v>
      </c>
      <c r="G11353">
        <v>42.028767063491998</v>
      </c>
      <c r="H11353">
        <v>0</v>
      </c>
      <c r="I11353">
        <v>1494.4059520406299</v>
      </c>
      <c r="J11353">
        <v>6.3366707599999996</v>
      </c>
      <c r="K11353">
        <v>3</v>
      </c>
      <c r="L11353" s="9">
        <f t="shared" si="177"/>
        <v>0</v>
      </c>
      <c r="O11353" s="8">
        <v>45549</v>
      </c>
      <c r="P11353" s="7">
        <v>0.96944444444444444</v>
      </c>
    </row>
    <row r="11354" spans="1:16" x14ac:dyDescent="0.25">
      <c r="A11354" s="10">
        <v>45549.970138888886</v>
      </c>
      <c r="B11354" t="s">
        <v>14</v>
      </c>
      <c r="C11354">
        <v>41.74</v>
      </c>
      <c r="D11354">
        <v>11</v>
      </c>
      <c r="E11354" s="9">
        <v>2032.3782814056999</v>
      </c>
      <c r="F11354">
        <v>462.02767063492001</v>
      </c>
      <c r="G11354">
        <v>42.002515512265497</v>
      </c>
      <c r="H11354">
        <v>0</v>
      </c>
      <c r="I11354">
        <v>1494.4059520406299</v>
      </c>
      <c r="J11354">
        <v>5.5671852599999996</v>
      </c>
      <c r="K11354">
        <v>3</v>
      </c>
      <c r="L11354" s="9">
        <f t="shared" si="177"/>
        <v>0</v>
      </c>
      <c r="O11354" s="8">
        <v>45549</v>
      </c>
      <c r="P11354" s="7">
        <v>0.97013888888888888</v>
      </c>
    </row>
    <row r="11355" spans="1:16" x14ac:dyDescent="0.25">
      <c r="A11355" s="10">
        <v>45549.970833333333</v>
      </c>
      <c r="B11355" t="s">
        <v>14</v>
      </c>
      <c r="C11355">
        <v>42.996666666666599</v>
      </c>
      <c r="D11355">
        <v>12</v>
      </c>
      <c r="E11355" s="9">
        <v>1989.3816147390301</v>
      </c>
      <c r="F11355">
        <v>505.02433730158702</v>
      </c>
      <c r="G11355">
        <v>42.085361441798902</v>
      </c>
      <c r="H11355">
        <v>0</v>
      </c>
      <c r="I11355">
        <v>1494.4059520406299</v>
      </c>
      <c r="J11355">
        <v>7.2342654</v>
      </c>
      <c r="K11355">
        <v>3</v>
      </c>
      <c r="L11355" s="9">
        <f t="shared" si="177"/>
        <v>0</v>
      </c>
      <c r="O11355" s="8">
        <v>45549</v>
      </c>
      <c r="P11355" s="7">
        <v>0.97083333333333333</v>
      </c>
    </row>
    <row r="11356" spans="1:16" x14ac:dyDescent="0.25">
      <c r="A11356" s="10">
        <v>45549.97152777778</v>
      </c>
      <c r="B11356" t="s">
        <v>14</v>
      </c>
      <c r="C11356">
        <v>40.79</v>
      </c>
      <c r="D11356">
        <v>13</v>
      </c>
      <c r="E11356" s="9">
        <v>1948.5916147390301</v>
      </c>
      <c r="F11356">
        <v>545.81433730158699</v>
      </c>
      <c r="G11356">
        <v>41.985718253968201</v>
      </c>
      <c r="H11356">
        <v>0</v>
      </c>
      <c r="I11356">
        <v>1494.4059520406299</v>
      </c>
      <c r="J11356">
        <v>3.7841958499999899</v>
      </c>
      <c r="K11356">
        <v>3</v>
      </c>
      <c r="L11356" s="9">
        <f t="shared" si="177"/>
        <v>0</v>
      </c>
      <c r="O11356" s="8">
        <v>45549</v>
      </c>
      <c r="P11356" s="7">
        <v>0.97152777777777777</v>
      </c>
    </row>
    <row r="11357" spans="1:16" x14ac:dyDescent="0.25">
      <c r="A11357" s="10">
        <v>45549.972222222219</v>
      </c>
      <c r="B11357" t="s">
        <v>14</v>
      </c>
      <c r="C11357">
        <v>40.72</v>
      </c>
      <c r="D11357">
        <v>14</v>
      </c>
      <c r="E11357" s="9">
        <v>1907.8716147390301</v>
      </c>
      <c r="F11357">
        <v>586.53433730158702</v>
      </c>
      <c r="G11357">
        <v>41.895309807256197</v>
      </c>
      <c r="H11357">
        <v>0</v>
      </c>
      <c r="I11357">
        <v>1494.4059520406299</v>
      </c>
      <c r="J11357">
        <v>5.3989315800000002</v>
      </c>
      <c r="K11357">
        <v>3</v>
      </c>
      <c r="L11357" s="9">
        <f t="shared" si="177"/>
        <v>0</v>
      </c>
      <c r="O11357" s="8">
        <v>45549</v>
      </c>
      <c r="P11357" s="7">
        <v>0.97222222222222221</v>
      </c>
    </row>
    <row r="11358" spans="1:16" x14ac:dyDescent="0.25">
      <c r="A11358" s="10">
        <v>45549.973611111112</v>
      </c>
      <c r="B11358" t="s">
        <v>14</v>
      </c>
      <c r="C11358">
        <v>40.052</v>
      </c>
      <c r="D11358">
        <v>15</v>
      </c>
      <c r="E11358" s="9">
        <v>1867.8196147390299</v>
      </c>
      <c r="F11358">
        <v>626.58633730158704</v>
      </c>
      <c r="G11358">
        <v>41.772422486772399</v>
      </c>
      <c r="H11358">
        <v>0</v>
      </c>
      <c r="I11358">
        <v>1494.4059520406299</v>
      </c>
      <c r="J11358">
        <v>3.2620522799999998</v>
      </c>
      <c r="K11358">
        <v>3</v>
      </c>
      <c r="L11358" s="9">
        <f t="shared" si="177"/>
        <v>0</v>
      </c>
      <c r="O11358" s="8">
        <v>45549</v>
      </c>
      <c r="P11358" s="7">
        <v>0.97361111111111109</v>
      </c>
    </row>
    <row r="11359" spans="1:16" x14ac:dyDescent="0.25">
      <c r="A11359" s="10">
        <v>45549.974305555559</v>
      </c>
      <c r="B11359" t="s">
        <v>13</v>
      </c>
      <c r="C11359">
        <v>38.909999999999997</v>
      </c>
      <c r="D11359">
        <v>0</v>
      </c>
      <c r="E11359" s="9">
        <v>2451.46961473903</v>
      </c>
      <c r="F11359">
        <v>0</v>
      </c>
      <c r="G11359">
        <v>0</v>
      </c>
      <c r="H11359">
        <v>-42.9363373015874</v>
      </c>
      <c r="I11359">
        <v>1451.46961473904</v>
      </c>
      <c r="J11359">
        <v>-2.3381611599999901</v>
      </c>
      <c r="K11359">
        <v>3</v>
      </c>
      <c r="L11359" s="9">
        <f t="shared" si="177"/>
        <v>0</v>
      </c>
      <c r="O11359" s="8">
        <v>45549</v>
      </c>
      <c r="P11359" s="7">
        <v>0.97430555555555554</v>
      </c>
    </row>
    <row r="11360" spans="1:16" x14ac:dyDescent="0.25">
      <c r="A11360" s="10">
        <v>45549.974999999999</v>
      </c>
      <c r="B11360" t="s">
        <v>14</v>
      </c>
      <c r="C11360">
        <v>38.292999999999999</v>
      </c>
      <c r="D11360">
        <v>1</v>
      </c>
      <c r="E11360" s="9">
        <v>2413.1766147390299</v>
      </c>
      <c r="F11360">
        <v>38.292999999999999</v>
      </c>
      <c r="G11360">
        <v>38.292999999999999</v>
      </c>
      <c r="H11360">
        <v>0</v>
      </c>
      <c r="I11360">
        <v>1451.46961473904</v>
      </c>
      <c r="J11360">
        <v>0.31043089000000201</v>
      </c>
      <c r="K11360">
        <v>3</v>
      </c>
      <c r="L11360" s="9">
        <f t="shared" si="177"/>
        <v>0</v>
      </c>
      <c r="O11360" s="8">
        <v>45549</v>
      </c>
      <c r="P11360" s="7">
        <v>0.97499999999999998</v>
      </c>
    </row>
    <row r="11361" spans="1:16" x14ac:dyDescent="0.25">
      <c r="A11361" s="10">
        <v>45549.975694444445</v>
      </c>
      <c r="B11361" t="s">
        <v>13</v>
      </c>
      <c r="C11361">
        <v>38.407222222222202</v>
      </c>
      <c r="D11361">
        <v>0</v>
      </c>
      <c r="E11361" s="9">
        <v>2451.5838369612602</v>
      </c>
      <c r="F11361">
        <v>0</v>
      </c>
      <c r="G11361">
        <v>0</v>
      </c>
      <c r="H11361">
        <v>0.114222222222224</v>
      </c>
      <c r="I11361">
        <v>1451.58383696126</v>
      </c>
      <c r="J11361">
        <v>-1.43700870999999</v>
      </c>
      <c r="K11361">
        <v>3</v>
      </c>
      <c r="L11361" s="9">
        <f t="shared" si="177"/>
        <v>0</v>
      </c>
      <c r="O11361" s="8">
        <v>45549</v>
      </c>
      <c r="P11361" s="7">
        <v>0.97569444444444442</v>
      </c>
    </row>
    <row r="11362" spans="1:16" x14ac:dyDescent="0.25">
      <c r="A11362" s="10">
        <v>45549.977083333331</v>
      </c>
      <c r="B11362" t="s">
        <v>12</v>
      </c>
      <c r="C11362">
        <v>38.755000000000003</v>
      </c>
      <c r="D11362">
        <v>-1</v>
      </c>
      <c r="E11362" s="9">
        <v>2490.3388369612599</v>
      </c>
      <c r="F11362">
        <v>-38.755000000000003</v>
      </c>
      <c r="G11362">
        <v>38.755000000000003</v>
      </c>
      <c r="H11362">
        <v>0</v>
      </c>
      <c r="I11362">
        <v>1451.58383696126</v>
      </c>
      <c r="J11362">
        <v>-2.6055235499999898</v>
      </c>
      <c r="K11362">
        <v>3</v>
      </c>
      <c r="L11362" s="9">
        <f t="shared" si="177"/>
        <v>0</v>
      </c>
      <c r="O11362" s="8">
        <v>45549</v>
      </c>
      <c r="P11362" s="7">
        <v>0.9770833333333333</v>
      </c>
    </row>
    <row r="11363" spans="1:16" x14ac:dyDescent="0.25">
      <c r="A11363" s="10">
        <v>45549.977777777778</v>
      </c>
      <c r="B11363" t="s">
        <v>12</v>
      </c>
      <c r="C11363">
        <v>38.01</v>
      </c>
      <c r="D11363">
        <v>-2</v>
      </c>
      <c r="E11363" s="9">
        <v>2528.3488369612601</v>
      </c>
      <c r="F11363">
        <v>-76.765000000000001</v>
      </c>
      <c r="G11363">
        <v>38.3825</v>
      </c>
      <c r="H11363">
        <v>0</v>
      </c>
      <c r="I11363">
        <v>1451.58383696126</v>
      </c>
      <c r="J11363">
        <v>-3.9104313499999899</v>
      </c>
      <c r="K11363">
        <v>3</v>
      </c>
      <c r="L11363" s="9">
        <f t="shared" si="177"/>
        <v>0</v>
      </c>
      <c r="O11363" s="8">
        <v>45549</v>
      </c>
      <c r="P11363" s="7">
        <v>0.97777777777777775</v>
      </c>
    </row>
    <row r="11364" spans="1:16" x14ac:dyDescent="0.25">
      <c r="A11364" s="10">
        <v>45549.978472222225</v>
      </c>
      <c r="B11364" t="s">
        <v>12</v>
      </c>
      <c r="C11364">
        <v>40.708571428571403</v>
      </c>
      <c r="D11364">
        <v>-3</v>
      </c>
      <c r="E11364" s="9">
        <v>2569.05740838983</v>
      </c>
      <c r="F11364">
        <v>-117.47357142857101</v>
      </c>
      <c r="G11364">
        <v>39.157857142857097</v>
      </c>
      <c r="H11364">
        <v>0</v>
      </c>
      <c r="I11364">
        <v>1451.58383696126</v>
      </c>
      <c r="J11364">
        <v>-3.3293133499999898</v>
      </c>
      <c r="K11364">
        <v>3</v>
      </c>
      <c r="L11364" s="9">
        <f t="shared" si="177"/>
        <v>0</v>
      </c>
      <c r="O11364" s="8">
        <v>45549</v>
      </c>
      <c r="P11364" s="7">
        <v>0.97847222222222219</v>
      </c>
    </row>
    <row r="11365" spans="1:16" x14ac:dyDescent="0.25">
      <c r="A11365" s="10">
        <v>45549.979166666664</v>
      </c>
      <c r="B11365" t="s">
        <v>12</v>
      </c>
      <c r="C11365">
        <v>38.638461538461499</v>
      </c>
      <c r="D11365">
        <v>-4</v>
      </c>
      <c r="E11365" s="9">
        <v>2607.69586992829</v>
      </c>
      <c r="F11365">
        <v>-156.11203296703201</v>
      </c>
      <c r="G11365">
        <v>39.028008241758201</v>
      </c>
      <c r="H11365">
        <v>0</v>
      </c>
      <c r="I11365">
        <v>1451.58383696126</v>
      </c>
      <c r="J11365">
        <v>-5.76795498999999</v>
      </c>
      <c r="K11365">
        <v>3</v>
      </c>
      <c r="L11365" s="9">
        <f t="shared" si="177"/>
        <v>0</v>
      </c>
      <c r="O11365" s="8">
        <v>45549</v>
      </c>
      <c r="P11365" s="7">
        <v>0.97916666666666663</v>
      </c>
    </row>
    <row r="11366" spans="1:16" x14ac:dyDescent="0.25">
      <c r="A11366" s="10">
        <v>45549.981249999997</v>
      </c>
      <c r="B11366" t="s">
        <v>12</v>
      </c>
      <c r="C11366">
        <v>35.033333333333303</v>
      </c>
      <c r="D11366">
        <v>-5</v>
      </c>
      <c r="E11366" s="9">
        <v>2642.7292032616201</v>
      </c>
      <c r="F11366">
        <v>-191.14536630036599</v>
      </c>
      <c r="G11366">
        <v>38.2290732600732</v>
      </c>
      <c r="H11366">
        <v>0</v>
      </c>
      <c r="I11366">
        <v>1451.58383696126</v>
      </c>
      <c r="J11366">
        <v>-5.4756875399999902</v>
      </c>
      <c r="K11366">
        <v>3</v>
      </c>
      <c r="L11366" s="9">
        <f t="shared" si="177"/>
        <v>0</v>
      </c>
      <c r="O11366" s="8">
        <v>45549</v>
      </c>
      <c r="P11366" s="7">
        <v>0.98124999999999996</v>
      </c>
    </row>
    <row r="11367" spans="1:16" x14ac:dyDescent="0.25">
      <c r="A11367" s="10">
        <v>45549.982638888891</v>
      </c>
      <c r="B11367" t="s">
        <v>15</v>
      </c>
      <c r="C11367">
        <v>44.291249999999998</v>
      </c>
      <c r="D11367">
        <v>0</v>
      </c>
      <c r="E11367" s="9">
        <v>2421.2729532616199</v>
      </c>
      <c r="F11367">
        <v>0</v>
      </c>
      <c r="G11367">
        <v>0</v>
      </c>
      <c r="H11367">
        <v>-30.3108836996336</v>
      </c>
      <c r="I11367">
        <v>1421.2729532616299</v>
      </c>
      <c r="J11367">
        <v>-5.1223603399999904</v>
      </c>
      <c r="K11367">
        <v>3</v>
      </c>
      <c r="L11367" s="9">
        <f t="shared" si="177"/>
        <v>0</v>
      </c>
      <c r="O11367" s="8">
        <v>45549</v>
      </c>
      <c r="P11367" s="7">
        <v>0.98263888888888884</v>
      </c>
    </row>
    <row r="11368" spans="1:16" x14ac:dyDescent="0.25">
      <c r="A11368" s="10">
        <v>45549.982638888891</v>
      </c>
      <c r="B11368" t="s">
        <v>16</v>
      </c>
      <c r="C11368">
        <v>44.291249999999998</v>
      </c>
      <c r="D11368">
        <v>0</v>
      </c>
      <c r="E11368" s="9">
        <v>2421.2729532616199</v>
      </c>
      <c r="F11368">
        <v>0</v>
      </c>
      <c r="G11368">
        <v>0</v>
      </c>
      <c r="H11368">
        <v>0</v>
      </c>
      <c r="I11368">
        <v>1421.2729532616299</v>
      </c>
      <c r="J11368">
        <v>-5.1223603399999904</v>
      </c>
      <c r="K11368">
        <v>3</v>
      </c>
      <c r="L11368" s="9">
        <f t="shared" si="177"/>
        <v>0</v>
      </c>
      <c r="O11368" s="8">
        <v>45549</v>
      </c>
      <c r="P11368" s="7">
        <v>0.98263888888888884</v>
      </c>
    </row>
    <row r="11369" spans="1:16" x14ac:dyDescent="0.25">
      <c r="A11369" s="10">
        <v>45549.98333333333</v>
      </c>
      <c r="B11369" t="s">
        <v>14</v>
      </c>
      <c r="C11369">
        <v>48.589480519480503</v>
      </c>
      <c r="D11369">
        <v>1</v>
      </c>
      <c r="E11369" s="9">
        <v>2372.6834727421401</v>
      </c>
      <c r="F11369">
        <v>48.589480519480503</v>
      </c>
      <c r="G11369">
        <v>48.589480519480503</v>
      </c>
      <c r="H11369">
        <v>0</v>
      </c>
      <c r="I11369">
        <v>1421.2729532616299</v>
      </c>
      <c r="J11369">
        <v>0.71990036000000102</v>
      </c>
      <c r="K11369">
        <v>3</v>
      </c>
      <c r="L11369" s="9">
        <f t="shared" si="177"/>
        <v>0</v>
      </c>
      <c r="O11369" s="8">
        <v>45549</v>
      </c>
      <c r="P11369" s="7">
        <v>0.98333333333333328</v>
      </c>
    </row>
    <row r="11370" spans="1:16" x14ac:dyDescent="0.25">
      <c r="A11370" s="10">
        <v>45549.984027777777</v>
      </c>
      <c r="B11370" t="s">
        <v>14</v>
      </c>
      <c r="C11370">
        <v>44.313888888888798</v>
      </c>
      <c r="D11370">
        <v>2</v>
      </c>
      <c r="E11370" s="9">
        <v>2328.3695838532499</v>
      </c>
      <c r="F11370">
        <v>92.9033694083694</v>
      </c>
      <c r="G11370">
        <v>46.4516847041847</v>
      </c>
      <c r="H11370">
        <v>0</v>
      </c>
      <c r="I11370">
        <v>1421.2729532616299</v>
      </c>
      <c r="J11370">
        <v>0.77506216000000006</v>
      </c>
      <c r="K11370">
        <v>3</v>
      </c>
      <c r="L11370" s="9">
        <f t="shared" si="177"/>
        <v>0</v>
      </c>
      <c r="O11370" s="8">
        <v>45549</v>
      </c>
      <c r="P11370" s="7">
        <v>0.98402777777777772</v>
      </c>
    </row>
    <row r="11371" spans="1:16" x14ac:dyDescent="0.25">
      <c r="A11371" s="10">
        <v>45549.984722222223</v>
      </c>
      <c r="B11371" t="s">
        <v>13</v>
      </c>
      <c r="C11371">
        <v>47.015666666666597</v>
      </c>
      <c r="D11371">
        <v>0</v>
      </c>
      <c r="E11371" s="9">
        <v>2422.40091718659</v>
      </c>
      <c r="F11371">
        <v>0</v>
      </c>
      <c r="G11371">
        <v>0</v>
      </c>
      <c r="H11371">
        <v>1.1279639249639299</v>
      </c>
      <c r="I11371">
        <v>1422.40091718659</v>
      </c>
      <c r="J11371">
        <v>-1.8500059899999901</v>
      </c>
      <c r="K11371">
        <v>3</v>
      </c>
      <c r="L11371" s="9">
        <f t="shared" si="177"/>
        <v>0</v>
      </c>
      <c r="O11371" s="8">
        <v>45549</v>
      </c>
      <c r="P11371" s="7">
        <v>0.98472222222222228</v>
      </c>
    </row>
    <row r="11372" spans="1:16" x14ac:dyDescent="0.25">
      <c r="A11372" s="10">
        <v>45549.98541666667</v>
      </c>
      <c r="B11372" t="s">
        <v>14</v>
      </c>
      <c r="C11372">
        <v>50.647826086956499</v>
      </c>
      <c r="D11372">
        <v>1</v>
      </c>
      <c r="E11372" s="9">
        <v>2371.7530910996302</v>
      </c>
      <c r="F11372">
        <v>50.647826086956499</v>
      </c>
      <c r="G11372">
        <v>50.647826086956499</v>
      </c>
      <c r="H11372">
        <v>0</v>
      </c>
      <c r="I11372">
        <v>1422.40091718659</v>
      </c>
      <c r="J11372">
        <v>0.324496110000001</v>
      </c>
      <c r="K11372">
        <v>3</v>
      </c>
      <c r="L11372" s="9">
        <f t="shared" si="177"/>
        <v>0</v>
      </c>
      <c r="O11372" s="8">
        <v>45549</v>
      </c>
      <c r="P11372" s="7">
        <v>0.98541666666666672</v>
      </c>
    </row>
    <row r="11373" spans="1:16" x14ac:dyDescent="0.25">
      <c r="A11373" s="10">
        <v>45549.986111111109</v>
      </c>
      <c r="B11373" t="s">
        <v>14</v>
      </c>
      <c r="C11373">
        <v>50.553846153846102</v>
      </c>
      <c r="D11373">
        <v>2</v>
      </c>
      <c r="E11373" s="9">
        <v>2321.1992449457798</v>
      </c>
      <c r="F11373">
        <v>101.201672240802</v>
      </c>
      <c r="G11373">
        <v>50.600836120401297</v>
      </c>
      <c r="H11373">
        <v>0</v>
      </c>
      <c r="I11373">
        <v>1422.40091718659</v>
      </c>
      <c r="J11373">
        <v>3.56127035</v>
      </c>
      <c r="K11373">
        <v>3</v>
      </c>
      <c r="L11373" s="9">
        <f t="shared" si="177"/>
        <v>0</v>
      </c>
      <c r="O11373" s="8">
        <v>45549</v>
      </c>
      <c r="P11373" s="7">
        <v>0.98611111111111116</v>
      </c>
    </row>
    <row r="11374" spans="1:16" x14ac:dyDescent="0.25">
      <c r="A11374" s="10">
        <v>45549.986805555556</v>
      </c>
      <c r="B11374" t="s">
        <v>14</v>
      </c>
      <c r="C11374">
        <v>49.46875</v>
      </c>
      <c r="D11374">
        <v>3</v>
      </c>
      <c r="E11374" s="9">
        <v>2271.7304949457798</v>
      </c>
      <c r="F11374">
        <v>150.670422240802</v>
      </c>
      <c r="G11374">
        <v>50.223474080267501</v>
      </c>
      <c r="H11374">
        <v>0</v>
      </c>
      <c r="I11374">
        <v>1422.40091718659</v>
      </c>
      <c r="J11374">
        <v>5.2494201499999997</v>
      </c>
      <c r="K11374">
        <v>3</v>
      </c>
      <c r="L11374" s="9">
        <f t="shared" si="177"/>
        <v>0</v>
      </c>
      <c r="O11374" s="8">
        <v>45549</v>
      </c>
      <c r="P11374" s="7">
        <v>0.9868055555555556</v>
      </c>
    </row>
    <row r="11375" spans="1:16" x14ac:dyDescent="0.25">
      <c r="A11375" s="10">
        <v>45549.987500000003</v>
      </c>
      <c r="B11375" t="s">
        <v>14</v>
      </c>
      <c r="C11375">
        <v>46.9</v>
      </c>
      <c r="D11375">
        <v>4</v>
      </c>
      <c r="E11375" s="9">
        <v>2224.8304949457802</v>
      </c>
      <c r="F11375">
        <v>197.570422240802</v>
      </c>
      <c r="G11375">
        <v>49.3926055602006</v>
      </c>
      <c r="H11375">
        <v>0</v>
      </c>
      <c r="I11375">
        <v>1422.40091718659</v>
      </c>
      <c r="J11375">
        <v>6.6505778500000003</v>
      </c>
      <c r="K11375">
        <v>3</v>
      </c>
      <c r="L11375" s="9">
        <f t="shared" si="177"/>
        <v>0</v>
      </c>
      <c r="O11375" s="8">
        <v>45549</v>
      </c>
      <c r="P11375" s="7">
        <v>0.98750000000000004</v>
      </c>
    </row>
    <row r="11376" spans="1:16" x14ac:dyDescent="0.25">
      <c r="A11376" s="10">
        <v>45549.988194444442</v>
      </c>
      <c r="B11376" t="s">
        <v>14</v>
      </c>
      <c r="C11376">
        <v>53.4033333333333</v>
      </c>
      <c r="D11376">
        <v>5</v>
      </c>
      <c r="E11376" s="9">
        <v>2171.4271616124502</v>
      </c>
      <c r="F11376">
        <v>250.97375557413599</v>
      </c>
      <c r="G11376">
        <v>50.194751114827199</v>
      </c>
      <c r="H11376">
        <v>0</v>
      </c>
      <c r="I11376">
        <v>1422.40091718659</v>
      </c>
      <c r="J11376">
        <v>7.9511670499999996</v>
      </c>
      <c r="K11376">
        <v>3</v>
      </c>
      <c r="L11376" s="9">
        <f t="shared" si="177"/>
        <v>0</v>
      </c>
      <c r="O11376" s="8">
        <v>45549</v>
      </c>
      <c r="P11376" s="7">
        <v>0.98819444444444449</v>
      </c>
    </row>
    <row r="11377" spans="1:16" x14ac:dyDescent="0.25">
      <c r="A11377" s="10">
        <v>45549.988888888889</v>
      </c>
      <c r="B11377" t="s">
        <v>14</v>
      </c>
      <c r="C11377">
        <v>51.871666666666599</v>
      </c>
      <c r="D11377">
        <v>6</v>
      </c>
      <c r="E11377" s="9">
        <v>2119.5554949457801</v>
      </c>
      <c r="F11377">
        <v>302.84542224080201</v>
      </c>
      <c r="G11377">
        <v>50.474237040133701</v>
      </c>
      <c r="H11377">
        <v>0</v>
      </c>
      <c r="I11377">
        <v>1422.40091718659</v>
      </c>
      <c r="J11377">
        <v>8.8465690499999994</v>
      </c>
      <c r="K11377">
        <v>3</v>
      </c>
      <c r="L11377" s="9">
        <f t="shared" si="177"/>
        <v>0</v>
      </c>
      <c r="O11377" s="8">
        <v>45549</v>
      </c>
      <c r="P11377" s="7">
        <v>0.98888888888888893</v>
      </c>
    </row>
    <row r="11378" spans="1:16" x14ac:dyDescent="0.25">
      <c r="A11378" s="10">
        <v>45549.988888888889</v>
      </c>
      <c r="B11378" t="s">
        <v>13</v>
      </c>
      <c r="C11378">
        <v>51.871666666666599</v>
      </c>
      <c r="D11378">
        <v>0</v>
      </c>
      <c r="E11378" s="9">
        <v>2430.7854949457801</v>
      </c>
      <c r="F11378">
        <v>0</v>
      </c>
      <c r="G11378">
        <v>0</v>
      </c>
      <c r="H11378">
        <v>8.3845777591973203</v>
      </c>
      <c r="I11378">
        <v>1430.7854949457901</v>
      </c>
      <c r="J11378">
        <v>6.14417499999999</v>
      </c>
      <c r="K11378">
        <v>3</v>
      </c>
      <c r="L11378" s="9">
        <f t="shared" si="177"/>
        <v>1</v>
      </c>
      <c r="O11378" s="8">
        <v>45549</v>
      </c>
      <c r="P11378" s="7">
        <v>0.98888888888888893</v>
      </c>
    </row>
    <row r="11379" spans="1:16" x14ac:dyDescent="0.25">
      <c r="A11379" s="10">
        <v>45550.799305555556</v>
      </c>
      <c r="B11379" t="s">
        <v>11</v>
      </c>
      <c r="C11379">
        <v>70.083529411764701</v>
      </c>
      <c r="D11379">
        <v>0</v>
      </c>
      <c r="E11379" s="9">
        <v>2430.7854949457801</v>
      </c>
      <c r="F11379">
        <v>0</v>
      </c>
      <c r="G11379">
        <v>0</v>
      </c>
      <c r="H11379">
        <v>0</v>
      </c>
      <c r="I11379">
        <v>1430.7854949457901</v>
      </c>
      <c r="J11379">
        <v>-3.42089</v>
      </c>
      <c r="K11379">
        <v>3</v>
      </c>
      <c r="L11379" s="9">
        <f t="shared" si="177"/>
        <v>0</v>
      </c>
      <c r="O11379" s="8">
        <v>45550</v>
      </c>
      <c r="P11379" s="7">
        <v>0.7993055555555556</v>
      </c>
    </row>
    <row r="11380" spans="1:16" x14ac:dyDescent="0.25">
      <c r="A11380" s="10">
        <v>45550.8</v>
      </c>
      <c r="B11380" t="s">
        <v>12</v>
      </c>
      <c r="C11380">
        <v>71.5</v>
      </c>
      <c r="D11380">
        <v>-1</v>
      </c>
      <c r="E11380" s="9">
        <v>2502.2854949457801</v>
      </c>
      <c r="F11380">
        <v>-71.5</v>
      </c>
      <c r="G11380">
        <v>71.5</v>
      </c>
      <c r="H11380">
        <v>0</v>
      </c>
      <c r="I11380">
        <v>1430.7854949457901</v>
      </c>
      <c r="J11380">
        <v>-6.8353599999999997</v>
      </c>
      <c r="K11380">
        <v>3</v>
      </c>
      <c r="L11380" s="9">
        <f t="shared" si="177"/>
        <v>0</v>
      </c>
      <c r="O11380" s="8">
        <v>45550</v>
      </c>
      <c r="P11380" s="7">
        <v>0.8</v>
      </c>
    </row>
    <row r="11381" spans="1:16" x14ac:dyDescent="0.25">
      <c r="A11381" s="10">
        <v>45550.817361111112</v>
      </c>
      <c r="B11381" t="s">
        <v>13</v>
      </c>
      <c r="C11381">
        <v>71.28</v>
      </c>
      <c r="D11381">
        <v>0</v>
      </c>
      <c r="E11381" s="9">
        <v>2431.0054949457799</v>
      </c>
      <c r="F11381">
        <v>0</v>
      </c>
      <c r="G11381">
        <v>0</v>
      </c>
      <c r="H11381">
        <v>0.219999999999998</v>
      </c>
      <c r="I11381">
        <v>1431.0054949457899</v>
      </c>
      <c r="J11381">
        <v>8.9858720000000005</v>
      </c>
      <c r="K11381">
        <v>3</v>
      </c>
      <c r="L11381" s="9">
        <f t="shared" si="177"/>
        <v>0</v>
      </c>
      <c r="O11381" s="8">
        <v>45550</v>
      </c>
      <c r="P11381" s="7">
        <v>0.81736111111111109</v>
      </c>
    </row>
    <row r="11382" spans="1:16" x14ac:dyDescent="0.25">
      <c r="A11382" s="10">
        <v>45550.818055555559</v>
      </c>
      <c r="B11382" t="s">
        <v>14</v>
      </c>
      <c r="C11382">
        <v>70.673333333333304</v>
      </c>
      <c r="D11382">
        <v>1</v>
      </c>
      <c r="E11382" s="9">
        <v>2360.3321616124499</v>
      </c>
      <c r="F11382">
        <v>70.673333333333304</v>
      </c>
      <c r="G11382">
        <v>70.673333333333304</v>
      </c>
      <c r="H11382">
        <v>0</v>
      </c>
      <c r="I11382">
        <v>1431.0054949457899</v>
      </c>
      <c r="J11382">
        <v>6.4546527500000002</v>
      </c>
      <c r="K11382">
        <v>3</v>
      </c>
      <c r="L11382" s="9">
        <f t="shared" si="177"/>
        <v>0</v>
      </c>
      <c r="O11382" s="8">
        <v>45550</v>
      </c>
      <c r="P11382" s="7">
        <v>0.81805555555555554</v>
      </c>
    </row>
    <row r="11383" spans="1:16" x14ac:dyDescent="0.25">
      <c r="A11383" s="10">
        <v>45550.819444444445</v>
      </c>
      <c r="B11383" t="s">
        <v>14</v>
      </c>
      <c r="C11383">
        <v>72.2</v>
      </c>
      <c r="D11383">
        <v>2</v>
      </c>
      <c r="E11383" s="9">
        <v>2288.1321616124501</v>
      </c>
      <c r="F11383">
        <v>142.87333333333299</v>
      </c>
      <c r="G11383">
        <v>71.436666666666596</v>
      </c>
      <c r="H11383">
        <v>0</v>
      </c>
      <c r="I11383">
        <v>1431.0054949457899</v>
      </c>
      <c r="J11383">
        <v>7.1342201999999997</v>
      </c>
      <c r="K11383">
        <v>3</v>
      </c>
      <c r="L11383" s="9">
        <f t="shared" si="177"/>
        <v>0</v>
      </c>
      <c r="O11383" s="8">
        <v>45550</v>
      </c>
      <c r="P11383" s="7">
        <v>0.81944444444444442</v>
      </c>
    </row>
    <row r="11384" spans="1:16" x14ac:dyDescent="0.25">
      <c r="A11384" s="10">
        <v>45550.82916666667</v>
      </c>
      <c r="B11384" t="s">
        <v>14</v>
      </c>
      <c r="C11384">
        <v>69.16</v>
      </c>
      <c r="D11384">
        <v>3</v>
      </c>
      <c r="E11384" s="9">
        <v>2218.9721616124498</v>
      </c>
      <c r="F11384">
        <v>212.03333333333299</v>
      </c>
      <c r="G11384">
        <v>70.677777777777706</v>
      </c>
      <c r="H11384">
        <v>0</v>
      </c>
      <c r="I11384">
        <v>1431.0054949457899</v>
      </c>
      <c r="J11384">
        <v>5.0854031666666604</v>
      </c>
      <c r="K11384">
        <v>3</v>
      </c>
      <c r="L11384" s="9">
        <f t="shared" si="177"/>
        <v>0</v>
      </c>
      <c r="O11384" s="8">
        <v>45550</v>
      </c>
      <c r="P11384" s="7">
        <v>0.82916666666666672</v>
      </c>
    </row>
    <row r="11385" spans="1:16" x14ac:dyDescent="0.25">
      <c r="A11385" s="10">
        <v>45550.832638888889</v>
      </c>
      <c r="B11385" t="s">
        <v>14</v>
      </c>
      <c r="C11385">
        <v>69.584999999999994</v>
      </c>
      <c r="D11385">
        <v>4</v>
      </c>
      <c r="E11385" s="9">
        <v>2149.3871616124502</v>
      </c>
      <c r="F11385">
        <v>281.618333333333</v>
      </c>
      <c r="G11385">
        <v>70.404583333333306</v>
      </c>
      <c r="H11385">
        <v>0</v>
      </c>
      <c r="I11385">
        <v>1431.0054949457899</v>
      </c>
      <c r="J11385">
        <v>5.0392547142857103</v>
      </c>
      <c r="K11385">
        <v>3</v>
      </c>
      <c r="L11385" s="9">
        <f t="shared" si="177"/>
        <v>0</v>
      </c>
      <c r="O11385" s="8">
        <v>45550</v>
      </c>
      <c r="P11385" s="7">
        <v>0.83263888888888893</v>
      </c>
    </row>
    <row r="11386" spans="1:16" x14ac:dyDescent="0.25">
      <c r="A11386" s="10">
        <v>45550.833333333336</v>
      </c>
      <c r="B11386" t="s">
        <v>14</v>
      </c>
      <c r="C11386">
        <v>70.191428571428503</v>
      </c>
      <c r="D11386">
        <v>5</v>
      </c>
      <c r="E11386" s="9">
        <v>2079.19573304102</v>
      </c>
      <c r="F11386">
        <v>351.80976190476099</v>
      </c>
      <c r="G11386">
        <v>70.361952380952303</v>
      </c>
      <c r="H11386">
        <v>0</v>
      </c>
      <c r="I11386">
        <v>1431.0054949457899</v>
      </c>
      <c r="J11386">
        <v>4.0717873750000004</v>
      </c>
      <c r="K11386">
        <v>3</v>
      </c>
      <c r="L11386" s="9">
        <f t="shared" si="177"/>
        <v>0</v>
      </c>
      <c r="O11386" s="8">
        <v>45550</v>
      </c>
      <c r="P11386" s="7">
        <v>0.83333333333333337</v>
      </c>
    </row>
    <row r="11387" spans="1:16" x14ac:dyDescent="0.25">
      <c r="A11387" s="10">
        <v>45550.835416666669</v>
      </c>
      <c r="B11387" t="s">
        <v>14</v>
      </c>
      <c r="C11387">
        <v>73.462857142857104</v>
      </c>
      <c r="D11387">
        <v>6</v>
      </c>
      <c r="E11387" s="9">
        <v>2005.73287589816</v>
      </c>
      <c r="F11387">
        <v>425.272619047619</v>
      </c>
      <c r="G11387">
        <v>70.878769841269801</v>
      </c>
      <c r="H11387">
        <v>0</v>
      </c>
      <c r="I11387">
        <v>1431.0054949457899</v>
      </c>
      <c r="J11387">
        <v>2.6328710000000002</v>
      </c>
      <c r="K11387">
        <v>3</v>
      </c>
      <c r="L11387" s="9">
        <f t="shared" si="177"/>
        <v>0</v>
      </c>
      <c r="O11387" s="8">
        <v>45550</v>
      </c>
      <c r="P11387" s="7">
        <v>0.8354166666666667</v>
      </c>
    </row>
    <row r="11388" spans="1:16" x14ac:dyDescent="0.25">
      <c r="A11388" s="10">
        <v>45550.836111111108</v>
      </c>
      <c r="B11388" t="s">
        <v>14</v>
      </c>
      <c r="C11388">
        <v>73.789629629629601</v>
      </c>
      <c r="D11388">
        <v>7</v>
      </c>
      <c r="E11388" s="9">
        <v>1931.9432462685299</v>
      </c>
      <c r="F11388">
        <v>499.06224867724802</v>
      </c>
      <c r="G11388">
        <v>71.294606953892597</v>
      </c>
      <c r="H11388">
        <v>0</v>
      </c>
      <c r="I11388">
        <v>1431.0054949457899</v>
      </c>
      <c r="J11388">
        <v>2.4247478</v>
      </c>
      <c r="K11388">
        <v>3</v>
      </c>
      <c r="L11388" s="9">
        <f t="shared" si="177"/>
        <v>0</v>
      </c>
      <c r="O11388" s="8">
        <v>45550</v>
      </c>
      <c r="P11388" s="7">
        <v>0.83611111111111114</v>
      </c>
    </row>
    <row r="11389" spans="1:16" x14ac:dyDescent="0.25">
      <c r="A11389" s="10">
        <v>45550.842361111114</v>
      </c>
      <c r="B11389" t="s">
        <v>14</v>
      </c>
      <c r="C11389">
        <v>71.313999999999993</v>
      </c>
      <c r="D11389">
        <v>8</v>
      </c>
      <c r="E11389" s="9">
        <v>1860.6292462685301</v>
      </c>
      <c r="F11389">
        <v>570.37624867724799</v>
      </c>
      <c r="G11389">
        <v>71.297031084655998</v>
      </c>
      <c r="H11389">
        <v>0</v>
      </c>
      <c r="I11389">
        <v>1431.0054949457899</v>
      </c>
      <c r="J11389">
        <v>2.4688723000000001</v>
      </c>
      <c r="K11389">
        <v>3</v>
      </c>
      <c r="L11389" s="9">
        <f t="shared" si="177"/>
        <v>0</v>
      </c>
      <c r="O11389" s="8">
        <v>45550</v>
      </c>
      <c r="P11389" s="7">
        <v>0.84236111111111112</v>
      </c>
    </row>
    <row r="11390" spans="1:16" x14ac:dyDescent="0.25">
      <c r="A11390" s="10">
        <v>45550.847916666666</v>
      </c>
      <c r="B11390" t="s">
        <v>14</v>
      </c>
      <c r="C11390">
        <v>74.16</v>
      </c>
      <c r="D11390">
        <v>9</v>
      </c>
      <c r="E11390" s="9">
        <v>1786.46924626853</v>
      </c>
      <c r="F11390">
        <v>644.53624867724795</v>
      </c>
      <c r="G11390">
        <v>71.615138741916496</v>
      </c>
      <c r="H11390">
        <v>0</v>
      </c>
      <c r="I11390">
        <v>1431.0054949457899</v>
      </c>
      <c r="J11390">
        <v>3.9693249000000002</v>
      </c>
      <c r="K11390">
        <v>3</v>
      </c>
      <c r="L11390" s="9">
        <f t="shared" si="177"/>
        <v>0</v>
      </c>
      <c r="O11390" s="8">
        <v>45550</v>
      </c>
      <c r="P11390" s="7">
        <v>0.84791666666666665</v>
      </c>
    </row>
    <row r="11391" spans="1:16" x14ac:dyDescent="0.25">
      <c r="A11391" s="10">
        <v>45550.848611111112</v>
      </c>
      <c r="B11391" t="s">
        <v>13</v>
      </c>
      <c r="C11391">
        <v>73.953461538461497</v>
      </c>
      <c r="D11391">
        <v>0</v>
      </c>
      <c r="E11391" s="9">
        <v>2452.0504001146901</v>
      </c>
      <c r="F11391">
        <v>0</v>
      </c>
      <c r="G11391">
        <v>0</v>
      </c>
      <c r="H11391">
        <v>21.0449051689051</v>
      </c>
      <c r="I11391">
        <v>1452.0504001146901</v>
      </c>
      <c r="J11391">
        <v>-3.3289406999999902</v>
      </c>
      <c r="K11391">
        <v>3</v>
      </c>
      <c r="L11391" s="9">
        <f t="shared" si="177"/>
        <v>0</v>
      </c>
      <c r="O11391" s="8">
        <v>45550</v>
      </c>
      <c r="P11391" s="7">
        <v>0.84861111111111109</v>
      </c>
    </row>
    <row r="11392" spans="1:16" x14ac:dyDescent="0.25">
      <c r="A11392" s="10">
        <v>45550.85</v>
      </c>
      <c r="B11392" t="s">
        <v>12</v>
      </c>
      <c r="C11392">
        <v>74.192999999999998</v>
      </c>
      <c r="D11392">
        <v>-1</v>
      </c>
      <c r="E11392" s="9">
        <v>2526.2434001146898</v>
      </c>
      <c r="F11392">
        <v>-74.192999999999998</v>
      </c>
      <c r="G11392">
        <v>74.192999999999998</v>
      </c>
      <c r="H11392">
        <v>0</v>
      </c>
      <c r="I11392">
        <v>1452.0504001146901</v>
      </c>
      <c r="J11392">
        <v>-4.0347035</v>
      </c>
      <c r="K11392">
        <v>3</v>
      </c>
      <c r="L11392" s="9">
        <f t="shared" si="177"/>
        <v>0</v>
      </c>
      <c r="O11392" s="8">
        <v>45550</v>
      </c>
      <c r="P11392" s="7">
        <v>0.85</v>
      </c>
    </row>
    <row r="11393" spans="1:16" x14ac:dyDescent="0.25">
      <c r="A11393" s="10">
        <v>45550.851388888892</v>
      </c>
      <c r="B11393" t="s">
        <v>12</v>
      </c>
      <c r="C11393">
        <v>74.62</v>
      </c>
      <c r="D11393">
        <v>-2</v>
      </c>
      <c r="E11393" s="9">
        <v>2600.8634001146902</v>
      </c>
      <c r="F11393">
        <v>-148.81299999999999</v>
      </c>
      <c r="G11393">
        <v>74.406499999999994</v>
      </c>
      <c r="H11393">
        <v>0</v>
      </c>
      <c r="I11393">
        <v>1452.0504001146901</v>
      </c>
      <c r="J11393">
        <v>-2.6922666999999998</v>
      </c>
      <c r="K11393">
        <v>3</v>
      </c>
      <c r="L11393" s="9">
        <f t="shared" si="177"/>
        <v>0</v>
      </c>
      <c r="O11393" s="8">
        <v>45550</v>
      </c>
      <c r="P11393" s="7">
        <v>0.85138888888888886</v>
      </c>
    </row>
    <row r="11394" spans="1:16" x14ac:dyDescent="0.25">
      <c r="A11394" s="10">
        <v>45550.852083333331</v>
      </c>
      <c r="B11394" t="s">
        <v>12</v>
      </c>
      <c r="C11394">
        <v>74.62</v>
      </c>
      <c r="D11394">
        <v>-3</v>
      </c>
      <c r="E11394" s="9">
        <v>2675.4834001146901</v>
      </c>
      <c r="F11394">
        <v>-223.43299999999999</v>
      </c>
      <c r="G11394">
        <v>74.477666666666593</v>
      </c>
      <c r="H11394">
        <v>0</v>
      </c>
      <c r="I11394">
        <v>1452.0504001146901</v>
      </c>
      <c r="J11394">
        <v>-2.0951784999999998</v>
      </c>
      <c r="K11394">
        <v>3</v>
      </c>
      <c r="L11394" s="9">
        <f t="shared" si="177"/>
        <v>0</v>
      </c>
      <c r="O11394" s="8">
        <v>45550</v>
      </c>
      <c r="P11394" s="7">
        <v>0.8520833333333333</v>
      </c>
    </row>
    <row r="11395" spans="1:16" x14ac:dyDescent="0.25">
      <c r="A11395" s="10">
        <v>45550.852777777778</v>
      </c>
      <c r="B11395" t="s">
        <v>12</v>
      </c>
      <c r="C11395">
        <v>73.655000000000001</v>
      </c>
      <c r="D11395">
        <v>-4</v>
      </c>
      <c r="E11395" s="9">
        <v>2749.1384001146898</v>
      </c>
      <c r="F11395">
        <v>-297.08800000000002</v>
      </c>
      <c r="G11395">
        <v>74.272000000000006</v>
      </c>
      <c r="H11395">
        <v>0</v>
      </c>
      <c r="I11395">
        <v>1452.0504001146901</v>
      </c>
      <c r="J11395">
        <v>-4.2942090000000004</v>
      </c>
      <c r="K11395">
        <v>3</v>
      </c>
      <c r="L11395" s="9">
        <f t="shared" ref="L11395:L11458" si="178">IF(DAY(O11395 &lt;&gt; O11396), 1, 0)</f>
        <v>0</v>
      </c>
      <c r="O11395" s="8">
        <v>45550</v>
      </c>
      <c r="P11395" s="7">
        <v>0.85277777777777775</v>
      </c>
    </row>
    <row r="11396" spans="1:16" x14ac:dyDescent="0.25">
      <c r="A11396" s="10">
        <v>45550.853472222225</v>
      </c>
      <c r="B11396" t="s">
        <v>12</v>
      </c>
      <c r="C11396">
        <v>74.537307692307607</v>
      </c>
      <c r="D11396">
        <v>-5</v>
      </c>
      <c r="E11396" s="9">
        <v>2823.675707807</v>
      </c>
      <c r="F11396">
        <v>-371.62530769230699</v>
      </c>
      <c r="G11396">
        <v>74.325061538461497</v>
      </c>
      <c r="H11396">
        <v>0</v>
      </c>
      <c r="I11396">
        <v>1452.0504001146901</v>
      </c>
      <c r="J11396">
        <v>-0.5728067</v>
      </c>
      <c r="K11396">
        <v>3</v>
      </c>
      <c r="L11396" s="9">
        <f t="shared" si="178"/>
        <v>0</v>
      </c>
      <c r="O11396" s="8">
        <v>45550</v>
      </c>
      <c r="P11396" s="7">
        <v>0.85347222222222219</v>
      </c>
    </row>
    <row r="11397" spans="1:16" x14ac:dyDescent="0.25">
      <c r="A11397" s="10">
        <v>45550.857638888891</v>
      </c>
      <c r="B11397" t="s">
        <v>12</v>
      </c>
      <c r="C11397">
        <v>72.319999999999993</v>
      </c>
      <c r="D11397">
        <v>-6</v>
      </c>
      <c r="E11397" s="9">
        <v>2895.9957078070001</v>
      </c>
      <c r="F11397">
        <v>-443.94530769230698</v>
      </c>
      <c r="G11397">
        <v>73.990884615384601</v>
      </c>
      <c r="H11397">
        <v>0</v>
      </c>
      <c r="I11397">
        <v>1452.0504001146901</v>
      </c>
      <c r="J11397">
        <v>-0.54625169999999901</v>
      </c>
      <c r="K11397">
        <v>3</v>
      </c>
      <c r="L11397" s="9">
        <f t="shared" si="178"/>
        <v>0</v>
      </c>
      <c r="O11397" s="8">
        <v>45550</v>
      </c>
      <c r="P11397" s="7">
        <v>0.85763888888888884</v>
      </c>
    </row>
    <row r="11398" spans="1:16" x14ac:dyDescent="0.25">
      <c r="A11398" s="10">
        <v>45550.859027777777</v>
      </c>
      <c r="B11398" t="s">
        <v>12</v>
      </c>
      <c r="C11398">
        <v>77.091111111111104</v>
      </c>
      <c r="D11398">
        <v>-7</v>
      </c>
      <c r="E11398" s="9">
        <v>2973.0868189181101</v>
      </c>
      <c r="F11398">
        <v>-521.03641880341797</v>
      </c>
      <c r="G11398">
        <v>74.433774114774096</v>
      </c>
      <c r="H11398">
        <v>0</v>
      </c>
      <c r="I11398">
        <v>1452.0504001146901</v>
      </c>
      <c r="J11398">
        <v>-1.4175163</v>
      </c>
      <c r="K11398">
        <v>3</v>
      </c>
      <c r="L11398" s="9">
        <f t="shared" si="178"/>
        <v>0</v>
      </c>
      <c r="O11398" s="8">
        <v>45550</v>
      </c>
      <c r="P11398" s="7">
        <v>0.85902777777777772</v>
      </c>
    </row>
    <row r="11399" spans="1:16" x14ac:dyDescent="0.25">
      <c r="A11399" s="10">
        <v>45550.859722222223</v>
      </c>
      <c r="B11399" t="s">
        <v>12</v>
      </c>
      <c r="C11399">
        <v>75.036666666666605</v>
      </c>
      <c r="D11399">
        <v>-8</v>
      </c>
      <c r="E11399" s="9">
        <v>3048.1234855847702</v>
      </c>
      <c r="F11399">
        <v>-596.07308547008495</v>
      </c>
      <c r="G11399">
        <v>74.509135683760604</v>
      </c>
      <c r="H11399">
        <v>0</v>
      </c>
      <c r="I11399">
        <v>1452.0504001146901</v>
      </c>
      <c r="J11399">
        <v>-0.80828940000000105</v>
      </c>
      <c r="K11399">
        <v>3</v>
      </c>
      <c r="L11399" s="9">
        <f t="shared" si="178"/>
        <v>0</v>
      </c>
      <c r="O11399" s="8">
        <v>45550</v>
      </c>
      <c r="P11399" s="7">
        <v>0.85972222222222228</v>
      </c>
    </row>
    <row r="11400" spans="1:16" x14ac:dyDescent="0.25">
      <c r="A11400" s="10">
        <v>45550.86041666667</v>
      </c>
      <c r="B11400" t="s">
        <v>13</v>
      </c>
      <c r="C11400">
        <v>74.62</v>
      </c>
      <c r="D11400">
        <v>0</v>
      </c>
      <c r="E11400" s="9">
        <v>2451.1634855847701</v>
      </c>
      <c r="F11400">
        <v>0</v>
      </c>
      <c r="G11400">
        <v>0</v>
      </c>
      <c r="H11400">
        <v>-0.88691452991452002</v>
      </c>
      <c r="I11400">
        <v>1451.1634855847799</v>
      </c>
      <c r="J11400">
        <v>8.4807999999991692E-3</v>
      </c>
      <c r="K11400">
        <v>3</v>
      </c>
      <c r="L11400" s="9">
        <f t="shared" si="178"/>
        <v>0</v>
      </c>
      <c r="O11400" s="8">
        <v>45550</v>
      </c>
      <c r="P11400" s="7">
        <v>0.86041666666666672</v>
      </c>
    </row>
    <row r="11401" spans="1:16" x14ac:dyDescent="0.25">
      <c r="A11401" s="10">
        <v>45550.861111111109</v>
      </c>
      <c r="B11401" t="s">
        <v>14</v>
      </c>
      <c r="C11401">
        <v>73.836666666666602</v>
      </c>
      <c r="D11401">
        <v>1</v>
      </c>
      <c r="E11401" s="9">
        <v>2377.3268189181099</v>
      </c>
      <c r="F11401">
        <v>73.836666666666602</v>
      </c>
      <c r="G11401">
        <v>73.836666666666602</v>
      </c>
      <c r="H11401">
        <v>0</v>
      </c>
      <c r="I11401">
        <v>1451.1634855847799</v>
      </c>
      <c r="J11401">
        <v>3.3720797999999901</v>
      </c>
      <c r="K11401">
        <v>3</v>
      </c>
      <c r="L11401" s="9">
        <f t="shared" si="178"/>
        <v>0</v>
      </c>
      <c r="O11401" s="8">
        <v>45550</v>
      </c>
      <c r="P11401" s="7">
        <v>0.86111111111111116</v>
      </c>
    </row>
    <row r="11402" spans="1:16" x14ac:dyDescent="0.25">
      <c r="A11402" s="10">
        <v>45550.861805555556</v>
      </c>
      <c r="B11402" t="s">
        <v>14</v>
      </c>
      <c r="C11402">
        <v>74.62</v>
      </c>
      <c r="D11402">
        <v>2</v>
      </c>
      <c r="E11402" s="9">
        <v>2302.70681891811</v>
      </c>
      <c r="F11402">
        <v>148.456666666666</v>
      </c>
      <c r="G11402">
        <v>74.228333333333296</v>
      </c>
      <c r="H11402">
        <v>0</v>
      </c>
      <c r="I11402">
        <v>1451.1634855847799</v>
      </c>
      <c r="J11402">
        <v>3.3861664999999901</v>
      </c>
      <c r="K11402">
        <v>3</v>
      </c>
      <c r="L11402" s="9">
        <f t="shared" si="178"/>
        <v>0</v>
      </c>
      <c r="O11402" s="8">
        <v>45550</v>
      </c>
      <c r="P11402" s="7">
        <v>0.8618055555555556</v>
      </c>
    </row>
    <row r="11403" spans="1:16" x14ac:dyDescent="0.25">
      <c r="A11403" s="10">
        <v>45550.862500000003</v>
      </c>
      <c r="B11403" t="s">
        <v>14</v>
      </c>
      <c r="C11403">
        <v>74.62</v>
      </c>
      <c r="D11403">
        <v>3</v>
      </c>
      <c r="E11403" s="9">
        <v>2228.0868189181101</v>
      </c>
      <c r="F11403">
        <v>223.076666666666</v>
      </c>
      <c r="G11403">
        <v>74.358888888888799</v>
      </c>
      <c r="H11403">
        <v>0</v>
      </c>
      <c r="I11403">
        <v>1451.1634855847799</v>
      </c>
      <c r="J11403">
        <v>2.7864740999999902</v>
      </c>
      <c r="K11403">
        <v>3</v>
      </c>
      <c r="L11403" s="9">
        <f t="shared" si="178"/>
        <v>0</v>
      </c>
      <c r="O11403" s="8">
        <v>45550</v>
      </c>
      <c r="P11403" s="7">
        <v>0.86250000000000004</v>
      </c>
    </row>
    <row r="11404" spans="1:16" x14ac:dyDescent="0.25">
      <c r="A11404" s="10">
        <v>45550.863194444442</v>
      </c>
      <c r="B11404" t="s">
        <v>14</v>
      </c>
      <c r="C11404">
        <v>71.527500000000003</v>
      </c>
      <c r="D11404">
        <v>4</v>
      </c>
      <c r="E11404" s="9">
        <v>2156.55931891811</v>
      </c>
      <c r="F11404">
        <v>294.604166666666</v>
      </c>
      <c r="G11404">
        <v>73.6510416666666</v>
      </c>
      <c r="H11404">
        <v>0</v>
      </c>
      <c r="I11404">
        <v>1451.1634855847799</v>
      </c>
      <c r="J11404">
        <v>2.8869730999999899</v>
      </c>
      <c r="K11404">
        <v>3</v>
      </c>
      <c r="L11404" s="9">
        <f t="shared" si="178"/>
        <v>0</v>
      </c>
      <c r="O11404" s="8">
        <v>45550</v>
      </c>
      <c r="P11404" s="7">
        <v>0.86319444444444449</v>
      </c>
    </row>
    <row r="11405" spans="1:16" x14ac:dyDescent="0.25">
      <c r="A11405" s="10">
        <v>45550.865972222222</v>
      </c>
      <c r="B11405" t="s">
        <v>14</v>
      </c>
      <c r="C11405">
        <v>70.77</v>
      </c>
      <c r="D11405">
        <v>5</v>
      </c>
      <c r="E11405" s="9">
        <v>2085.78931891811</v>
      </c>
      <c r="F11405">
        <v>365.37416666666599</v>
      </c>
      <c r="G11405">
        <v>73.074833333333302</v>
      </c>
      <c r="H11405">
        <v>0</v>
      </c>
      <c r="I11405">
        <v>1451.1634855847799</v>
      </c>
      <c r="J11405">
        <v>4.2653068999999997</v>
      </c>
      <c r="K11405">
        <v>3</v>
      </c>
      <c r="L11405" s="9">
        <f t="shared" si="178"/>
        <v>0</v>
      </c>
      <c r="O11405" s="8">
        <v>45550</v>
      </c>
      <c r="P11405" s="7">
        <v>0.86597222222222225</v>
      </c>
    </row>
    <row r="11406" spans="1:16" x14ac:dyDescent="0.25">
      <c r="A11406" s="10">
        <v>45550.866666666669</v>
      </c>
      <c r="B11406" t="s">
        <v>14</v>
      </c>
      <c r="C11406">
        <v>73.819999999999993</v>
      </c>
      <c r="D11406">
        <v>6</v>
      </c>
      <c r="E11406" s="9">
        <v>2011.96931891811</v>
      </c>
      <c r="F11406">
        <v>439.19416666666598</v>
      </c>
      <c r="G11406">
        <v>73.199027777777701</v>
      </c>
      <c r="H11406">
        <v>0</v>
      </c>
      <c r="I11406">
        <v>1451.1634855847799</v>
      </c>
      <c r="J11406">
        <v>0.44835549999999802</v>
      </c>
      <c r="K11406">
        <v>3</v>
      </c>
      <c r="L11406" s="9">
        <f t="shared" si="178"/>
        <v>0</v>
      </c>
      <c r="O11406" s="8">
        <v>45550</v>
      </c>
      <c r="P11406" s="7">
        <v>0.8666666666666667</v>
      </c>
    </row>
    <row r="11407" spans="1:16" x14ac:dyDescent="0.25">
      <c r="A11407" s="10">
        <v>45550.868750000001</v>
      </c>
      <c r="B11407" t="s">
        <v>13</v>
      </c>
      <c r="C11407">
        <v>73.709999999999994</v>
      </c>
      <c r="D11407">
        <v>0</v>
      </c>
      <c r="E11407" s="9">
        <v>2454.22931891811</v>
      </c>
      <c r="F11407">
        <v>0</v>
      </c>
      <c r="G11407">
        <v>0</v>
      </c>
      <c r="H11407">
        <v>3.06583333333338</v>
      </c>
      <c r="I11407">
        <v>1454.22931891811</v>
      </c>
      <c r="J11407">
        <v>-1.9362113000000001</v>
      </c>
      <c r="K11407">
        <v>3</v>
      </c>
      <c r="L11407" s="9">
        <f t="shared" si="178"/>
        <v>0</v>
      </c>
      <c r="O11407" s="8">
        <v>45550</v>
      </c>
      <c r="P11407" s="7">
        <v>0.86875000000000002</v>
      </c>
    </row>
    <row r="11408" spans="1:16" x14ac:dyDescent="0.25">
      <c r="A11408" s="10">
        <v>45550.870138888888</v>
      </c>
      <c r="B11408" t="s">
        <v>14</v>
      </c>
      <c r="C11408">
        <v>73.260000000000005</v>
      </c>
      <c r="D11408">
        <v>1</v>
      </c>
      <c r="E11408" s="9">
        <v>2380.9693189181098</v>
      </c>
      <c r="F11408">
        <v>73.260000000000005</v>
      </c>
      <c r="G11408">
        <v>73.260000000000005</v>
      </c>
      <c r="H11408">
        <v>0</v>
      </c>
      <c r="I11408">
        <v>1454.22931891811</v>
      </c>
      <c r="J11408">
        <v>3.3266266999999901</v>
      </c>
      <c r="K11408">
        <v>3</v>
      </c>
      <c r="L11408" s="9">
        <f t="shared" si="178"/>
        <v>0</v>
      </c>
      <c r="O11408" s="8">
        <v>45550</v>
      </c>
      <c r="P11408" s="7">
        <v>0.87013888888888891</v>
      </c>
    </row>
    <row r="11409" spans="1:16" x14ac:dyDescent="0.25">
      <c r="A11409" s="10">
        <v>45550.872916666667</v>
      </c>
      <c r="B11409" t="s">
        <v>14</v>
      </c>
      <c r="C11409">
        <v>73.831874999999997</v>
      </c>
      <c r="D11409">
        <v>2</v>
      </c>
      <c r="E11409" s="9">
        <v>2307.13744391811</v>
      </c>
      <c r="F11409">
        <v>147.09187499999999</v>
      </c>
      <c r="G11409">
        <v>73.545937499999994</v>
      </c>
      <c r="H11409">
        <v>0</v>
      </c>
      <c r="I11409">
        <v>1454.22931891811</v>
      </c>
      <c r="J11409">
        <v>2.4303086999999901</v>
      </c>
      <c r="K11409">
        <v>3</v>
      </c>
      <c r="L11409" s="9">
        <f t="shared" si="178"/>
        <v>0</v>
      </c>
      <c r="O11409" s="8">
        <v>45550</v>
      </c>
      <c r="P11409" s="7">
        <v>0.87291666666666667</v>
      </c>
    </row>
    <row r="11410" spans="1:16" x14ac:dyDescent="0.25">
      <c r="A11410" s="10">
        <v>45550.873611111114</v>
      </c>
      <c r="B11410" t="s">
        <v>14</v>
      </c>
      <c r="C11410">
        <v>71.862499999999997</v>
      </c>
      <c r="D11410">
        <v>3</v>
      </c>
      <c r="E11410" s="9">
        <v>2235.2749439181098</v>
      </c>
      <c r="F11410">
        <v>218.954375</v>
      </c>
      <c r="G11410">
        <v>72.984791666666595</v>
      </c>
      <c r="H11410">
        <v>0</v>
      </c>
      <c r="I11410">
        <v>1454.22931891811</v>
      </c>
      <c r="J11410">
        <v>2.0672678999999898</v>
      </c>
      <c r="K11410">
        <v>3</v>
      </c>
      <c r="L11410" s="9">
        <f t="shared" si="178"/>
        <v>0</v>
      </c>
      <c r="O11410" s="8">
        <v>45550</v>
      </c>
      <c r="P11410" s="7">
        <v>0.87361111111111112</v>
      </c>
    </row>
    <row r="11411" spans="1:16" x14ac:dyDescent="0.25">
      <c r="A11411" s="10">
        <v>45550.875694444447</v>
      </c>
      <c r="B11411" t="s">
        <v>14</v>
      </c>
      <c r="C11411">
        <v>72.272222222222197</v>
      </c>
      <c r="D11411">
        <v>4</v>
      </c>
      <c r="E11411" s="9">
        <v>2163.0027216958902</v>
      </c>
      <c r="F11411">
        <v>291.22659722222198</v>
      </c>
      <c r="G11411">
        <v>72.806649305555496</v>
      </c>
      <c r="H11411">
        <v>0</v>
      </c>
      <c r="I11411">
        <v>1454.22931891811</v>
      </c>
      <c r="J11411">
        <v>1.6634156</v>
      </c>
      <c r="K11411">
        <v>3</v>
      </c>
      <c r="L11411" s="9">
        <f t="shared" si="178"/>
        <v>0</v>
      </c>
      <c r="O11411" s="8">
        <v>45550</v>
      </c>
      <c r="P11411" s="7">
        <v>0.87569444444444444</v>
      </c>
    </row>
    <row r="11412" spans="1:16" x14ac:dyDescent="0.25">
      <c r="A11412" s="10">
        <v>45550.876388888886</v>
      </c>
      <c r="B11412" t="s">
        <v>14</v>
      </c>
      <c r="C11412">
        <v>71.872375000000005</v>
      </c>
      <c r="D11412">
        <v>5</v>
      </c>
      <c r="E11412" s="9">
        <v>2091.1303466958898</v>
      </c>
      <c r="F11412">
        <v>363.09897222222202</v>
      </c>
      <c r="G11412">
        <v>72.619794444444395</v>
      </c>
      <c r="H11412">
        <v>0</v>
      </c>
      <c r="I11412">
        <v>1454.22931891811</v>
      </c>
      <c r="J11412">
        <v>0.54677200000000004</v>
      </c>
      <c r="K11412">
        <v>3</v>
      </c>
      <c r="L11412" s="9">
        <f t="shared" si="178"/>
        <v>0</v>
      </c>
      <c r="O11412" s="8">
        <v>45550</v>
      </c>
      <c r="P11412" s="7">
        <v>0.87638888888888888</v>
      </c>
    </row>
    <row r="11413" spans="1:16" x14ac:dyDescent="0.25">
      <c r="A11413" s="10">
        <v>45550.877083333333</v>
      </c>
      <c r="B11413" t="s">
        <v>13</v>
      </c>
      <c r="C11413">
        <v>70.19</v>
      </c>
      <c r="D11413">
        <v>0</v>
      </c>
      <c r="E11413" s="9">
        <v>2442.0803466958901</v>
      </c>
      <c r="F11413">
        <v>0</v>
      </c>
      <c r="G11413">
        <v>0</v>
      </c>
      <c r="H11413">
        <v>-12.1489722222223</v>
      </c>
      <c r="I11413">
        <v>1442.0803466958901</v>
      </c>
      <c r="J11413">
        <v>-1.2730653999999999</v>
      </c>
      <c r="K11413">
        <v>3</v>
      </c>
      <c r="L11413" s="9">
        <f t="shared" si="178"/>
        <v>0</v>
      </c>
      <c r="O11413" s="8">
        <v>45550</v>
      </c>
      <c r="P11413" s="7">
        <v>0.87708333333333333</v>
      </c>
    </row>
    <row r="11414" spans="1:16" x14ac:dyDescent="0.25">
      <c r="A11414" s="10">
        <v>45550.881249999999</v>
      </c>
      <c r="B11414" t="s">
        <v>12</v>
      </c>
      <c r="C11414">
        <v>70.55</v>
      </c>
      <c r="D11414">
        <v>-1</v>
      </c>
      <c r="E11414" s="9">
        <v>2512.6303466958898</v>
      </c>
      <c r="F11414">
        <v>-70.55</v>
      </c>
      <c r="G11414">
        <v>70.55</v>
      </c>
      <c r="H11414">
        <v>0</v>
      </c>
      <c r="I11414">
        <v>1442.0803466958901</v>
      </c>
      <c r="J11414">
        <v>-0.349649399999999</v>
      </c>
      <c r="K11414">
        <v>3</v>
      </c>
      <c r="L11414" s="9">
        <f t="shared" si="178"/>
        <v>0</v>
      </c>
      <c r="O11414" s="8">
        <v>45550</v>
      </c>
      <c r="P11414" s="7">
        <v>0.88124999999999998</v>
      </c>
    </row>
    <row r="11415" spans="1:16" x14ac:dyDescent="0.25">
      <c r="A11415" s="10">
        <v>45550.881944444445</v>
      </c>
      <c r="B11415" t="s">
        <v>12</v>
      </c>
      <c r="C11415">
        <v>73</v>
      </c>
      <c r="D11415">
        <v>-2</v>
      </c>
      <c r="E11415" s="9">
        <v>2585.6303466958898</v>
      </c>
      <c r="F11415">
        <v>-143.55000000000001</v>
      </c>
      <c r="G11415">
        <v>71.775000000000006</v>
      </c>
      <c r="H11415">
        <v>0</v>
      </c>
      <c r="I11415">
        <v>1442.0803466958901</v>
      </c>
      <c r="J11415">
        <v>-0.86856279999999897</v>
      </c>
      <c r="K11415">
        <v>3</v>
      </c>
      <c r="L11415" s="9">
        <f t="shared" si="178"/>
        <v>0</v>
      </c>
      <c r="O11415" s="8">
        <v>45550</v>
      </c>
      <c r="P11415" s="7">
        <v>0.88194444444444442</v>
      </c>
    </row>
    <row r="11416" spans="1:16" x14ac:dyDescent="0.25">
      <c r="A11416" s="10">
        <v>45550.882638888892</v>
      </c>
      <c r="B11416" t="s">
        <v>13</v>
      </c>
      <c r="C11416">
        <v>73.010000000000005</v>
      </c>
      <c r="D11416">
        <v>0</v>
      </c>
      <c r="E11416" s="9">
        <v>2439.6103466958898</v>
      </c>
      <c r="F11416">
        <v>0</v>
      </c>
      <c r="G11416">
        <v>0</v>
      </c>
      <c r="H11416">
        <v>-2.46999999999999</v>
      </c>
      <c r="I11416">
        <v>1439.61034669589</v>
      </c>
      <c r="J11416">
        <v>0.87394500000000097</v>
      </c>
      <c r="K11416">
        <v>3</v>
      </c>
      <c r="L11416" s="9">
        <f t="shared" si="178"/>
        <v>0</v>
      </c>
      <c r="O11416" s="8">
        <v>45550</v>
      </c>
      <c r="P11416" s="7">
        <v>0.88263888888888886</v>
      </c>
    </row>
    <row r="11417" spans="1:16" x14ac:dyDescent="0.25">
      <c r="A11417" s="10">
        <v>45550.885416666664</v>
      </c>
      <c r="B11417" t="s">
        <v>14</v>
      </c>
      <c r="C11417">
        <v>71.77</v>
      </c>
      <c r="D11417">
        <v>1</v>
      </c>
      <c r="E11417" s="9">
        <v>2367.8403466958898</v>
      </c>
      <c r="F11417">
        <v>71.77</v>
      </c>
      <c r="G11417">
        <v>71.77</v>
      </c>
      <c r="H11417">
        <v>0</v>
      </c>
      <c r="I11417">
        <v>1439.61034669589</v>
      </c>
      <c r="J11417">
        <v>4.5190098000000001</v>
      </c>
      <c r="K11417">
        <v>3</v>
      </c>
      <c r="L11417" s="9">
        <f t="shared" si="178"/>
        <v>0</v>
      </c>
      <c r="O11417" s="8">
        <v>45550</v>
      </c>
      <c r="P11417" s="7">
        <v>0.88541666666666663</v>
      </c>
    </row>
    <row r="11418" spans="1:16" x14ac:dyDescent="0.25">
      <c r="A11418" s="10">
        <v>45550.886111111111</v>
      </c>
      <c r="B11418" t="s">
        <v>14</v>
      </c>
      <c r="C11418">
        <v>71.77</v>
      </c>
      <c r="D11418">
        <v>2</v>
      </c>
      <c r="E11418" s="9">
        <v>2296.0703466958898</v>
      </c>
      <c r="F11418">
        <v>143.54</v>
      </c>
      <c r="G11418">
        <v>71.77</v>
      </c>
      <c r="H11418">
        <v>0</v>
      </c>
      <c r="I11418">
        <v>1439.61034669589</v>
      </c>
      <c r="J11418">
        <v>1.5372695000000001</v>
      </c>
      <c r="K11418">
        <v>3</v>
      </c>
      <c r="L11418" s="9">
        <f t="shared" si="178"/>
        <v>0</v>
      </c>
      <c r="O11418" s="8">
        <v>45550</v>
      </c>
      <c r="P11418" s="7">
        <v>0.88611111111111107</v>
      </c>
    </row>
    <row r="11419" spans="1:16" x14ac:dyDescent="0.25">
      <c r="A11419" s="10">
        <v>45550.887499999997</v>
      </c>
      <c r="B11419" t="s">
        <v>14</v>
      </c>
      <c r="C11419">
        <v>72.72</v>
      </c>
      <c r="D11419">
        <v>3</v>
      </c>
      <c r="E11419" s="9">
        <v>2223.35034669589</v>
      </c>
      <c r="F11419">
        <v>216.26</v>
      </c>
      <c r="G11419">
        <v>72.086666666666602</v>
      </c>
      <c r="H11419">
        <v>0</v>
      </c>
      <c r="I11419">
        <v>1439.61034669589</v>
      </c>
      <c r="J11419">
        <v>3.3191420999999899</v>
      </c>
      <c r="K11419">
        <v>3</v>
      </c>
      <c r="L11419" s="9">
        <f t="shared" si="178"/>
        <v>0</v>
      </c>
      <c r="O11419" s="8">
        <v>45550</v>
      </c>
      <c r="P11419" s="7">
        <v>0.88749999999999996</v>
      </c>
    </row>
    <row r="11420" spans="1:16" x14ac:dyDescent="0.25">
      <c r="A11420" s="10">
        <v>45550.88958333333</v>
      </c>
      <c r="B11420" t="s">
        <v>14</v>
      </c>
      <c r="C11420">
        <v>74.23</v>
      </c>
      <c r="D11420">
        <v>4</v>
      </c>
      <c r="E11420" s="9">
        <v>2149.12034669589</v>
      </c>
      <c r="F11420">
        <v>290.49</v>
      </c>
      <c r="G11420">
        <v>72.622500000000002</v>
      </c>
      <c r="H11420">
        <v>0</v>
      </c>
      <c r="I11420">
        <v>1439.61034669589</v>
      </c>
      <c r="J11420">
        <v>1.7039964999999899</v>
      </c>
      <c r="K11420">
        <v>3</v>
      </c>
      <c r="L11420" s="9">
        <f t="shared" si="178"/>
        <v>0</v>
      </c>
      <c r="O11420" s="8">
        <v>45550</v>
      </c>
      <c r="P11420" s="7">
        <v>0.88958333333333328</v>
      </c>
    </row>
    <row r="11421" spans="1:16" x14ac:dyDescent="0.25">
      <c r="A11421" s="10">
        <v>45550.89166666667</v>
      </c>
      <c r="B11421" t="s">
        <v>14</v>
      </c>
      <c r="C11421">
        <v>74.23</v>
      </c>
      <c r="D11421">
        <v>5</v>
      </c>
      <c r="E11421" s="9">
        <v>2074.89034669589</v>
      </c>
      <c r="F11421">
        <v>364.72</v>
      </c>
      <c r="G11421">
        <v>72.944000000000003</v>
      </c>
      <c r="H11421">
        <v>0</v>
      </c>
      <c r="I11421">
        <v>1439.61034669589</v>
      </c>
      <c r="J11421">
        <v>3.57100079999999</v>
      </c>
      <c r="K11421">
        <v>3</v>
      </c>
      <c r="L11421" s="9">
        <f t="shared" si="178"/>
        <v>0</v>
      </c>
      <c r="O11421" s="8">
        <v>45550</v>
      </c>
      <c r="P11421" s="7">
        <v>0.89166666666666672</v>
      </c>
    </row>
    <row r="11422" spans="1:16" x14ac:dyDescent="0.25">
      <c r="A11422" s="10">
        <v>45550.892361111109</v>
      </c>
      <c r="B11422" t="s">
        <v>14</v>
      </c>
      <c r="C11422">
        <v>74.483750000000001</v>
      </c>
      <c r="D11422">
        <v>6</v>
      </c>
      <c r="E11422" s="9">
        <v>2000.4065966958899</v>
      </c>
      <c r="F11422">
        <v>439.20375000000001</v>
      </c>
      <c r="G11422">
        <v>73.200625000000002</v>
      </c>
      <c r="H11422">
        <v>0</v>
      </c>
      <c r="I11422">
        <v>1439.61034669589</v>
      </c>
      <c r="J11422">
        <v>4.4881622999999902</v>
      </c>
      <c r="K11422">
        <v>3</v>
      </c>
      <c r="L11422" s="9">
        <f t="shared" si="178"/>
        <v>0</v>
      </c>
      <c r="O11422" s="8">
        <v>45550</v>
      </c>
      <c r="P11422" s="7">
        <v>0.89236111111111116</v>
      </c>
    </row>
    <row r="11423" spans="1:16" x14ac:dyDescent="0.25">
      <c r="A11423" s="10">
        <v>45550.893055555556</v>
      </c>
      <c r="B11423" t="s">
        <v>14</v>
      </c>
      <c r="C11423">
        <v>74.06</v>
      </c>
      <c r="D11423">
        <v>7</v>
      </c>
      <c r="E11423" s="9">
        <v>1926.34659669589</v>
      </c>
      <c r="F11423">
        <v>513.26374999999996</v>
      </c>
      <c r="G11423">
        <v>73.323392857142807</v>
      </c>
      <c r="H11423">
        <v>0</v>
      </c>
      <c r="I11423">
        <v>1439.61034669589</v>
      </c>
      <c r="J11423">
        <v>4.01648434999999</v>
      </c>
      <c r="K11423">
        <v>3</v>
      </c>
      <c r="L11423" s="9">
        <f t="shared" si="178"/>
        <v>0</v>
      </c>
      <c r="O11423" s="8">
        <v>45550</v>
      </c>
      <c r="P11423" s="7">
        <v>0.8930555555555556</v>
      </c>
    </row>
    <row r="11424" spans="1:16" x14ac:dyDescent="0.25">
      <c r="A11424" s="10">
        <v>45550.893750000003</v>
      </c>
      <c r="B11424" t="s">
        <v>13</v>
      </c>
      <c r="C11424">
        <v>74.06</v>
      </c>
      <c r="D11424">
        <v>0</v>
      </c>
      <c r="E11424" s="9">
        <v>2444.7665966958898</v>
      </c>
      <c r="F11424">
        <v>0</v>
      </c>
      <c r="G11424">
        <v>0</v>
      </c>
      <c r="H11424">
        <v>5.15625</v>
      </c>
      <c r="I11424">
        <v>1444.76659669589</v>
      </c>
      <c r="J11424">
        <v>-2.3359636500000001</v>
      </c>
      <c r="K11424">
        <v>3</v>
      </c>
      <c r="L11424" s="9">
        <f t="shared" si="178"/>
        <v>0</v>
      </c>
      <c r="O11424" s="8">
        <v>45550</v>
      </c>
      <c r="P11424" s="7">
        <v>0.89375000000000004</v>
      </c>
    </row>
    <row r="11425" spans="1:16" x14ac:dyDescent="0.25">
      <c r="A11425" s="10">
        <v>45550.895138888889</v>
      </c>
      <c r="B11425" t="s">
        <v>12</v>
      </c>
      <c r="C11425">
        <v>74.260000000000005</v>
      </c>
      <c r="D11425">
        <v>-1</v>
      </c>
      <c r="E11425" s="9">
        <v>2519.02659669589</v>
      </c>
      <c r="F11425">
        <v>-74.260000000000005</v>
      </c>
      <c r="G11425">
        <v>74.260000000000005</v>
      </c>
      <c r="H11425">
        <v>0</v>
      </c>
      <c r="I11425">
        <v>1444.76659669589</v>
      </c>
      <c r="J11425">
        <v>-1.92602695</v>
      </c>
      <c r="K11425">
        <v>3</v>
      </c>
      <c r="L11425" s="9">
        <f t="shared" si="178"/>
        <v>0</v>
      </c>
      <c r="O11425" s="8">
        <v>45550</v>
      </c>
      <c r="P11425" s="7">
        <v>0.89513888888888893</v>
      </c>
    </row>
    <row r="11426" spans="1:16" x14ac:dyDescent="0.25">
      <c r="A11426" s="10">
        <v>45550.899305555555</v>
      </c>
      <c r="B11426" t="s">
        <v>12</v>
      </c>
      <c r="C11426">
        <v>71.989999999999995</v>
      </c>
      <c r="D11426">
        <v>-2</v>
      </c>
      <c r="E11426" s="9">
        <v>2591.0165966958898</v>
      </c>
      <c r="F11426">
        <v>-146.25</v>
      </c>
      <c r="G11426">
        <v>73.125</v>
      </c>
      <c r="H11426">
        <v>0</v>
      </c>
      <c r="I11426">
        <v>1444.76659669589</v>
      </c>
      <c r="J11426">
        <v>-3.2394242499999999</v>
      </c>
      <c r="K11426">
        <v>3</v>
      </c>
      <c r="L11426" s="9">
        <f t="shared" si="178"/>
        <v>0</v>
      </c>
      <c r="O11426" s="8">
        <v>45550</v>
      </c>
      <c r="P11426" s="7">
        <v>0.89930555555555558</v>
      </c>
    </row>
    <row r="11427" spans="1:16" x14ac:dyDescent="0.25">
      <c r="A11427" s="10">
        <v>45550.902083333334</v>
      </c>
      <c r="B11427" t="s">
        <v>12</v>
      </c>
      <c r="C11427">
        <v>72.182500000000005</v>
      </c>
      <c r="D11427">
        <v>-3</v>
      </c>
      <c r="E11427" s="9">
        <v>2663.1990966958901</v>
      </c>
      <c r="F11427">
        <v>-218.4325</v>
      </c>
      <c r="G11427">
        <v>72.810833333333306</v>
      </c>
      <c r="H11427">
        <v>0</v>
      </c>
      <c r="I11427">
        <v>1444.76659669589</v>
      </c>
      <c r="J11427">
        <v>-4.3760242500000004</v>
      </c>
      <c r="K11427">
        <v>3</v>
      </c>
      <c r="L11427" s="9">
        <f t="shared" si="178"/>
        <v>0</v>
      </c>
      <c r="O11427" s="8">
        <v>45550</v>
      </c>
      <c r="P11427" s="7">
        <v>0.90208333333333335</v>
      </c>
    </row>
    <row r="11428" spans="1:16" x14ac:dyDescent="0.25">
      <c r="A11428" s="10">
        <v>45550.905555555553</v>
      </c>
      <c r="B11428" t="s">
        <v>12</v>
      </c>
      <c r="C11428">
        <v>72.459999999999994</v>
      </c>
      <c r="D11428">
        <v>-4</v>
      </c>
      <c r="E11428" s="9">
        <v>2735.6590966958902</v>
      </c>
      <c r="F11428">
        <v>-290.89249999999998</v>
      </c>
      <c r="G11428">
        <v>72.723124999999996</v>
      </c>
      <c r="H11428">
        <v>0</v>
      </c>
      <c r="I11428">
        <v>1444.76659669589</v>
      </c>
      <c r="J11428">
        <v>-5.5791302500000004</v>
      </c>
      <c r="K11428">
        <v>3</v>
      </c>
      <c r="L11428" s="9">
        <f t="shared" si="178"/>
        <v>0</v>
      </c>
      <c r="O11428" s="8">
        <v>45550</v>
      </c>
      <c r="P11428" s="7">
        <v>0.90555555555555556</v>
      </c>
    </row>
    <row r="11429" spans="1:16" x14ac:dyDescent="0.25">
      <c r="A11429" s="10">
        <v>45550.90625</v>
      </c>
      <c r="B11429" t="s">
        <v>12</v>
      </c>
      <c r="C11429">
        <v>72.279999999999902</v>
      </c>
      <c r="D11429">
        <v>-5</v>
      </c>
      <c r="E11429" s="9">
        <v>2807.9390966958899</v>
      </c>
      <c r="F11429">
        <v>-363.17249999999899</v>
      </c>
      <c r="G11429">
        <v>72.634499999999903</v>
      </c>
      <c r="H11429">
        <v>0</v>
      </c>
      <c r="I11429">
        <v>1444.76659669589</v>
      </c>
      <c r="J11429">
        <v>-7.68516595</v>
      </c>
      <c r="K11429">
        <v>3</v>
      </c>
      <c r="L11429" s="9">
        <f t="shared" si="178"/>
        <v>0</v>
      </c>
      <c r="O11429" s="8">
        <v>45550</v>
      </c>
      <c r="P11429" s="7">
        <v>0.90625</v>
      </c>
    </row>
    <row r="11430" spans="1:16" x14ac:dyDescent="0.25">
      <c r="A11430" s="10">
        <v>45550.906944444447</v>
      </c>
      <c r="B11430" t="s">
        <v>12</v>
      </c>
      <c r="C11430">
        <v>72.239999999999995</v>
      </c>
      <c r="D11430">
        <v>-6</v>
      </c>
      <c r="E11430" s="9">
        <v>2880.1790966958902</v>
      </c>
      <c r="F11430">
        <v>-435.412499999999</v>
      </c>
      <c r="G11430">
        <v>72.568749999999994</v>
      </c>
      <c r="H11430">
        <v>0</v>
      </c>
      <c r="I11430">
        <v>1444.76659669589</v>
      </c>
      <c r="J11430">
        <v>-6.7567463500000002</v>
      </c>
      <c r="K11430">
        <v>3</v>
      </c>
      <c r="L11430" s="9">
        <f t="shared" si="178"/>
        <v>0</v>
      </c>
      <c r="O11430" s="8">
        <v>45550</v>
      </c>
      <c r="P11430" s="7">
        <v>0.90694444444444444</v>
      </c>
    </row>
    <row r="11431" spans="1:16" x14ac:dyDescent="0.25">
      <c r="A11431" s="10">
        <v>45550.907638888886</v>
      </c>
      <c r="B11431" t="s">
        <v>12</v>
      </c>
      <c r="C11431">
        <v>72.239999999999995</v>
      </c>
      <c r="D11431">
        <v>-7</v>
      </c>
      <c r="E11431" s="9">
        <v>2952.4190966958899</v>
      </c>
      <c r="F11431">
        <v>-507.65249999999997</v>
      </c>
      <c r="G11431">
        <v>72.521785714285699</v>
      </c>
      <c r="H11431">
        <v>0</v>
      </c>
      <c r="I11431">
        <v>1444.76659669589</v>
      </c>
      <c r="J11431">
        <v>-10.545275650000001</v>
      </c>
      <c r="K11431">
        <v>3</v>
      </c>
      <c r="L11431" s="9">
        <f t="shared" si="178"/>
        <v>0</v>
      </c>
      <c r="O11431" s="8">
        <v>45550</v>
      </c>
      <c r="P11431" s="7">
        <v>0.90763888888888888</v>
      </c>
    </row>
    <row r="11432" spans="1:16" x14ac:dyDescent="0.25">
      <c r="A11432" s="10">
        <v>45550.908333333333</v>
      </c>
      <c r="B11432" t="s">
        <v>12</v>
      </c>
      <c r="C11432">
        <v>72.239999999999995</v>
      </c>
      <c r="D11432">
        <v>-8</v>
      </c>
      <c r="E11432" s="9">
        <v>3024.6590966958902</v>
      </c>
      <c r="F11432">
        <v>-579.89249999999902</v>
      </c>
      <c r="G11432">
        <v>72.486562499999906</v>
      </c>
      <c r="H11432">
        <v>0</v>
      </c>
      <c r="I11432">
        <v>1444.76659669589</v>
      </c>
      <c r="J11432">
        <v>-10.20120485</v>
      </c>
      <c r="K11432">
        <v>3</v>
      </c>
      <c r="L11432" s="9">
        <f t="shared" si="178"/>
        <v>0</v>
      </c>
      <c r="O11432" s="8">
        <v>45550</v>
      </c>
      <c r="P11432" s="7">
        <v>0.90833333333333333</v>
      </c>
    </row>
    <row r="11433" spans="1:16" x14ac:dyDescent="0.25">
      <c r="A11433" s="10">
        <v>45550.90902777778</v>
      </c>
      <c r="B11433" t="s">
        <v>12</v>
      </c>
      <c r="C11433">
        <v>72.234999999999999</v>
      </c>
      <c r="D11433">
        <v>-9</v>
      </c>
      <c r="E11433" s="9">
        <v>3096.8940966958899</v>
      </c>
      <c r="F11433">
        <v>-652.12749999999903</v>
      </c>
      <c r="G11433">
        <v>72.458611111111097</v>
      </c>
      <c r="H11433">
        <v>0</v>
      </c>
      <c r="I11433">
        <v>1444.76659669589</v>
      </c>
      <c r="J11433">
        <v>-10.003572220000001</v>
      </c>
      <c r="K11433">
        <v>3</v>
      </c>
      <c r="L11433" s="9">
        <f t="shared" si="178"/>
        <v>0</v>
      </c>
      <c r="O11433" s="8">
        <v>45550</v>
      </c>
      <c r="P11433" s="7">
        <v>0.90902777777777777</v>
      </c>
    </row>
    <row r="11434" spans="1:16" x14ac:dyDescent="0.25">
      <c r="A11434" s="10">
        <v>45550.909722222219</v>
      </c>
      <c r="B11434" t="s">
        <v>12</v>
      </c>
      <c r="C11434">
        <v>72.5277777777777</v>
      </c>
      <c r="D11434">
        <v>-10</v>
      </c>
      <c r="E11434" s="9">
        <v>3169.42187447366</v>
      </c>
      <c r="F11434">
        <v>-724.65527777777697</v>
      </c>
      <c r="G11434">
        <v>72.465527777777694</v>
      </c>
      <c r="H11434">
        <v>0</v>
      </c>
      <c r="I11434">
        <v>1444.76659669589</v>
      </c>
      <c r="J11434">
        <v>-1.90343095</v>
      </c>
      <c r="K11434">
        <v>3</v>
      </c>
      <c r="L11434" s="9">
        <f t="shared" si="178"/>
        <v>0</v>
      </c>
      <c r="O11434" s="8">
        <v>45550</v>
      </c>
      <c r="P11434" s="7">
        <v>0.90972222222222221</v>
      </c>
    </row>
    <row r="11435" spans="1:16" x14ac:dyDescent="0.25">
      <c r="A11435" s="10">
        <v>45550.910416666666</v>
      </c>
      <c r="B11435" t="s">
        <v>12</v>
      </c>
      <c r="C11435">
        <v>72.53</v>
      </c>
      <c r="D11435">
        <v>-11</v>
      </c>
      <c r="E11435" s="9">
        <v>3241.9518744736602</v>
      </c>
      <c r="F11435">
        <v>-797.18527777777695</v>
      </c>
      <c r="G11435">
        <v>72.471388888888796</v>
      </c>
      <c r="H11435">
        <v>0</v>
      </c>
      <c r="I11435">
        <v>1444.76659669589</v>
      </c>
      <c r="J11435">
        <v>-2.1843253499999999</v>
      </c>
      <c r="K11435">
        <v>3</v>
      </c>
      <c r="L11435" s="9">
        <f t="shared" si="178"/>
        <v>0</v>
      </c>
      <c r="O11435" s="8">
        <v>45550</v>
      </c>
      <c r="P11435" s="7">
        <v>0.91041666666666665</v>
      </c>
    </row>
    <row r="11436" spans="1:16" x14ac:dyDescent="0.25">
      <c r="A11436" s="10">
        <v>45550.911111111112</v>
      </c>
      <c r="B11436" t="s">
        <v>12</v>
      </c>
      <c r="C11436">
        <v>72.863333333333301</v>
      </c>
      <c r="D11436">
        <v>-12</v>
      </c>
      <c r="E11436" s="9">
        <v>3314.8152078070002</v>
      </c>
      <c r="F11436">
        <v>-870.04861111111097</v>
      </c>
      <c r="G11436">
        <v>72.504050925925895</v>
      </c>
      <c r="H11436">
        <v>0</v>
      </c>
      <c r="I11436">
        <v>1444.76659669589</v>
      </c>
      <c r="J11436">
        <v>-1.4770383499999999</v>
      </c>
      <c r="K11436">
        <v>3</v>
      </c>
      <c r="L11436" s="9">
        <f t="shared" si="178"/>
        <v>0</v>
      </c>
      <c r="O11436" s="8">
        <v>45550</v>
      </c>
      <c r="P11436" s="7">
        <v>0.91111111111111109</v>
      </c>
    </row>
    <row r="11437" spans="1:16" x14ac:dyDescent="0.25">
      <c r="A11437" s="10">
        <v>45550.911805555559</v>
      </c>
      <c r="B11437" t="s">
        <v>12</v>
      </c>
      <c r="C11437">
        <v>72.53</v>
      </c>
      <c r="D11437">
        <v>-13</v>
      </c>
      <c r="E11437" s="9">
        <v>3387.345207807</v>
      </c>
      <c r="F11437">
        <v>-942.57861111111094</v>
      </c>
      <c r="G11437">
        <v>72.506047008547</v>
      </c>
      <c r="H11437">
        <v>0</v>
      </c>
      <c r="I11437">
        <v>1444.76659669589</v>
      </c>
      <c r="J11437">
        <v>-0.69647585000000101</v>
      </c>
      <c r="K11437">
        <v>3</v>
      </c>
      <c r="L11437" s="9">
        <f t="shared" si="178"/>
        <v>0</v>
      </c>
      <c r="O11437" s="8">
        <v>45550</v>
      </c>
      <c r="P11437" s="7">
        <v>0.91180555555555554</v>
      </c>
    </row>
    <row r="11438" spans="1:16" x14ac:dyDescent="0.25">
      <c r="A11438" s="10">
        <v>45550.912499999999</v>
      </c>
      <c r="B11438" t="s">
        <v>12</v>
      </c>
      <c r="C11438">
        <v>72.45</v>
      </c>
      <c r="D11438">
        <v>-14</v>
      </c>
      <c r="E11438" s="9">
        <v>3459.7952078070002</v>
      </c>
      <c r="F11438">
        <v>-1015.02861111111</v>
      </c>
      <c r="G11438">
        <v>72.502043650793595</v>
      </c>
      <c r="H11438">
        <v>0</v>
      </c>
      <c r="I11438">
        <v>1444.76659669589</v>
      </c>
      <c r="J11438">
        <v>-1.5013291499999999</v>
      </c>
      <c r="K11438">
        <v>3</v>
      </c>
      <c r="L11438" s="9">
        <f t="shared" si="178"/>
        <v>0</v>
      </c>
      <c r="O11438" s="8">
        <v>45550</v>
      </c>
      <c r="P11438" s="7">
        <v>0.91249999999999998</v>
      </c>
    </row>
    <row r="11439" spans="1:16" x14ac:dyDescent="0.25">
      <c r="A11439" s="10">
        <v>45550.913194444445</v>
      </c>
      <c r="B11439" t="s">
        <v>12</v>
      </c>
      <c r="C11439">
        <v>72.575000000000003</v>
      </c>
      <c r="D11439">
        <v>-15</v>
      </c>
      <c r="E11439" s="9">
        <v>3532.370207807</v>
      </c>
      <c r="F11439">
        <v>-1087.60361111111</v>
      </c>
      <c r="G11439">
        <v>72.506907407407397</v>
      </c>
      <c r="H11439">
        <v>0</v>
      </c>
      <c r="I11439">
        <v>1444.76659669589</v>
      </c>
      <c r="J11439">
        <v>-6.2957978499999996</v>
      </c>
      <c r="K11439">
        <v>3</v>
      </c>
      <c r="L11439" s="9">
        <f t="shared" si="178"/>
        <v>0</v>
      </c>
      <c r="O11439" s="8">
        <v>45550</v>
      </c>
      <c r="P11439" s="7">
        <v>0.91319444444444442</v>
      </c>
    </row>
    <row r="11440" spans="1:16" x14ac:dyDescent="0.25">
      <c r="A11440" s="10">
        <v>45550.913888888892</v>
      </c>
      <c r="B11440" t="s">
        <v>12</v>
      </c>
      <c r="C11440">
        <v>72.599999999999994</v>
      </c>
      <c r="D11440">
        <v>-16</v>
      </c>
      <c r="E11440" s="9">
        <v>3604.970207807</v>
      </c>
      <c r="F11440">
        <v>-1160.2036111111099</v>
      </c>
      <c r="G11440">
        <v>72.512725694444399</v>
      </c>
      <c r="H11440">
        <v>0</v>
      </c>
      <c r="I11440">
        <v>1444.76659669589</v>
      </c>
      <c r="J11440">
        <v>-5.6363692499999898</v>
      </c>
      <c r="K11440">
        <v>3</v>
      </c>
      <c r="L11440" s="9">
        <f t="shared" si="178"/>
        <v>0</v>
      </c>
      <c r="O11440" s="8">
        <v>45550</v>
      </c>
      <c r="P11440" s="7">
        <v>0.91388888888888886</v>
      </c>
    </row>
    <row r="11441" spans="1:16" x14ac:dyDescent="0.25">
      <c r="A11441" s="10">
        <v>45550.914583333331</v>
      </c>
      <c r="B11441" t="s">
        <v>12</v>
      </c>
      <c r="C11441">
        <v>72.540909090909096</v>
      </c>
      <c r="D11441">
        <v>-17</v>
      </c>
      <c r="E11441" s="9">
        <v>3677.5111168979101</v>
      </c>
      <c r="F11441">
        <v>-1232.7445202020101</v>
      </c>
      <c r="G11441">
        <v>72.514383541295203</v>
      </c>
      <c r="H11441">
        <v>0</v>
      </c>
      <c r="I11441">
        <v>1444.76659669589</v>
      </c>
      <c r="J11441">
        <v>-3.3457530499999901</v>
      </c>
      <c r="K11441">
        <v>3</v>
      </c>
      <c r="L11441" s="9">
        <f t="shared" si="178"/>
        <v>0</v>
      </c>
      <c r="O11441" s="8">
        <v>45550</v>
      </c>
      <c r="P11441" s="7">
        <v>0.9145833333333333</v>
      </c>
    </row>
    <row r="11442" spans="1:16" x14ac:dyDescent="0.25">
      <c r="A11442" s="10">
        <v>45550.915277777778</v>
      </c>
      <c r="B11442" t="s">
        <v>12</v>
      </c>
      <c r="C11442">
        <v>72.274285714285696</v>
      </c>
      <c r="D11442">
        <v>-18</v>
      </c>
      <c r="E11442" s="9">
        <v>3749.78540261219</v>
      </c>
      <c r="F11442">
        <v>-1305.0188059162999</v>
      </c>
      <c r="G11442">
        <v>72.501044773128001</v>
      </c>
      <c r="H11442">
        <v>0</v>
      </c>
      <c r="I11442">
        <v>1444.76659669589</v>
      </c>
      <c r="J11442">
        <v>-5.7199905499999897</v>
      </c>
      <c r="K11442">
        <v>3</v>
      </c>
      <c r="L11442" s="9">
        <f t="shared" si="178"/>
        <v>0</v>
      </c>
      <c r="O11442" s="8">
        <v>45550</v>
      </c>
      <c r="P11442" s="7">
        <v>0.91527777777777775</v>
      </c>
    </row>
    <row r="11443" spans="1:16" x14ac:dyDescent="0.25">
      <c r="A11443" s="10">
        <v>45550.915972222225</v>
      </c>
      <c r="B11443" t="s">
        <v>12</v>
      </c>
      <c r="C11443">
        <v>72</v>
      </c>
      <c r="D11443">
        <v>-19</v>
      </c>
      <c r="E11443" s="9">
        <v>3821.78540261219</v>
      </c>
      <c r="F11443">
        <v>-1377.0188059162999</v>
      </c>
      <c r="G11443">
        <v>72.474673995594998</v>
      </c>
      <c r="H11443">
        <v>0</v>
      </c>
      <c r="I11443">
        <v>1444.76659669589</v>
      </c>
      <c r="J11443">
        <v>-5.5699620299999903</v>
      </c>
      <c r="K11443">
        <v>3</v>
      </c>
      <c r="L11443" s="9">
        <f t="shared" si="178"/>
        <v>0</v>
      </c>
      <c r="O11443" s="8">
        <v>45550</v>
      </c>
      <c r="P11443" s="7">
        <v>0.91597222222222219</v>
      </c>
    </row>
    <row r="11444" spans="1:16" x14ac:dyDescent="0.25">
      <c r="A11444" s="10">
        <v>45550.916666666664</v>
      </c>
      <c r="B11444" t="s">
        <v>12</v>
      </c>
      <c r="C11444">
        <v>71.605333333333306</v>
      </c>
      <c r="D11444">
        <v>-20</v>
      </c>
      <c r="E11444" s="9">
        <v>3893.3907359455302</v>
      </c>
      <c r="F11444">
        <v>-1448.6241392496299</v>
      </c>
      <c r="G11444">
        <v>72.431206962481895</v>
      </c>
      <c r="H11444">
        <v>0</v>
      </c>
      <c r="I11444">
        <v>1444.76659669589</v>
      </c>
      <c r="J11444">
        <v>-9.3729689</v>
      </c>
      <c r="K11444">
        <v>3</v>
      </c>
      <c r="L11444" s="9">
        <f t="shared" si="178"/>
        <v>0</v>
      </c>
      <c r="O11444" s="8">
        <v>45550</v>
      </c>
      <c r="P11444" s="7">
        <v>0.91666666666666663</v>
      </c>
    </row>
    <row r="11445" spans="1:16" x14ac:dyDescent="0.25">
      <c r="A11445" s="10">
        <v>45550.917361111111</v>
      </c>
      <c r="B11445" t="s">
        <v>12</v>
      </c>
      <c r="C11445">
        <v>71.681538461538395</v>
      </c>
      <c r="D11445">
        <v>-21</v>
      </c>
      <c r="E11445" s="9">
        <v>3965.0722744070599</v>
      </c>
      <c r="F11445">
        <v>-1520.3056777111699</v>
      </c>
      <c r="G11445">
        <v>72.395508462436993</v>
      </c>
      <c r="H11445">
        <v>0</v>
      </c>
      <c r="I11445">
        <v>1444.76659669589</v>
      </c>
      <c r="J11445">
        <v>-8.2022584999999992</v>
      </c>
      <c r="K11445">
        <v>3</v>
      </c>
      <c r="L11445" s="9">
        <f t="shared" si="178"/>
        <v>0</v>
      </c>
      <c r="O11445" s="8">
        <v>45550</v>
      </c>
      <c r="P11445" s="7">
        <v>0.91736111111111107</v>
      </c>
    </row>
    <row r="11446" spans="1:16" x14ac:dyDescent="0.25">
      <c r="A11446" s="10">
        <v>45550.918055555558</v>
      </c>
      <c r="B11446" t="s">
        <v>12</v>
      </c>
      <c r="C11446">
        <v>70.542121212121202</v>
      </c>
      <c r="D11446">
        <v>-22</v>
      </c>
      <c r="E11446" s="9">
        <v>4035.61439561919</v>
      </c>
      <c r="F11446">
        <v>-1590.8477989232899</v>
      </c>
      <c r="G11446">
        <v>72.311263587422602</v>
      </c>
      <c r="H11446">
        <v>0</v>
      </c>
      <c r="I11446">
        <v>1444.76659669589</v>
      </c>
      <c r="J11446">
        <v>-9.8783580999999998</v>
      </c>
      <c r="K11446">
        <v>3</v>
      </c>
      <c r="L11446" s="9">
        <f t="shared" si="178"/>
        <v>0</v>
      </c>
      <c r="O11446" s="8">
        <v>45550</v>
      </c>
      <c r="P11446" s="7">
        <v>0.91805555555555551</v>
      </c>
    </row>
    <row r="11447" spans="1:16" x14ac:dyDescent="0.25">
      <c r="A11447" s="10">
        <v>45550.918749999997</v>
      </c>
      <c r="B11447" t="s">
        <v>12</v>
      </c>
      <c r="C11447">
        <v>70.051923076923003</v>
      </c>
      <c r="D11447">
        <v>-23</v>
      </c>
      <c r="E11447" s="9">
        <v>4105.6663186961096</v>
      </c>
      <c r="F11447">
        <v>-1660.89972200022</v>
      </c>
      <c r="G11447">
        <v>72.213031391313905</v>
      </c>
      <c r="H11447">
        <v>0</v>
      </c>
      <c r="I11447">
        <v>1444.76659669589</v>
      </c>
      <c r="J11447">
        <v>-9.3486159000000004</v>
      </c>
      <c r="K11447">
        <v>3</v>
      </c>
      <c r="L11447" s="9">
        <f t="shared" si="178"/>
        <v>0</v>
      </c>
      <c r="O11447" s="8">
        <v>45550</v>
      </c>
      <c r="P11447" s="7">
        <v>0.91874999999999996</v>
      </c>
    </row>
    <row r="11448" spans="1:16" x14ac:dyDescent="0.25">
      <c r="A11448" s="10">
        <v>45550.919444444444</v>
      </c>
      <c r="B11448" t="s">
        <v>12</v>
      </c>
      <c r="C11448">
        <v>70.824285714285693</v>
      </c>
      <c r="D11448">
        <v>-24</v>
      </c>
      <c r="E11448" s="9">
        <v>4176.49060441039</v>
      </c>
      <c r="F11448">
        <v>-1731.7240077145</v>
      </c>
      <c r="G11448">
        <v>72.155166988104398</v>
      </c>
      <c r="H11448">
        <v>0</v>
      </c>
      <c r="I11448">
        <v>1444.76659669589</v>
      </c>
      <c r="J11448">
        <v>-9.8697020000000002</v>
      </c>
      <c r="K11448">
        <v>3</v>
      </c>
      <c r="L11448" s="9">
        <f t="shared" si="178"/>
        <v>0</v>
      </c>
      <c r="O11448" s="8">
        <v>45550</v>
      </c>
      <c r="P11448" s="7">
        <v>0.9194444444444444</v>
      </c>
    </row>
    <row r="11449" spans="1:16" x14ac:dyDescent="0.25">
      <c r="A11449" s="10">
        <v>45550.920138888891</v>
      </c>
      <c r="B11449" t="s">
        <v>12</v>
      </c>
      <c r="C11449">
        <v>71</v>
      </c>
      <c r="D11449">
        <v>-25</v>
      </c>
      <c r="E11449" s="9">
        <v>4247.49060441039</v>
      </c>
      <c r="F11449">
        <v>-1802.7240077145</v>
      </c>
      <c r="G11449">
        <v>72.108960308580293</v>
      </c>
      <c r="H11449">
        <v>0</v>
      </c>
      <c r="I11449">
        <v>1444.76659669589</v>
      </c>
      <c r="J11449">
        <v>-2.0953954000000001</v>
      </c>
      <c r="K11449">
        <v>3</v>
      </c>
      <c r="L11449" s="9">
        <f t="shared" si="178"/>
        <v>0</v>
      </c>
      <c r="O11449" s="8">
        <v>45550</v>
      </c>
      <c r="P11449" s="7">
        <v>0.92013888888888884</v>
      </c>
    </row>
    <row r="11450" spans="1:16" x14ac:dyDescent="0.25">
      <c r="A11450" s="10">
        <v>45550.92083333333</v>
      </c>
      <c r="B11450" t="s">
        <v>12</v>
      </c>
      <c r="C11450">
        <v>71.349999999999994</v>
      </c>
      <c r="D11450">
        <v>-26</v>
      </c>
      <c r="E11450" s="9">
        <v>4318.8406044103904</v>
      </c>
      <c r="F11450">
        <v>-1874.0740077145001</v>
      </c>
      <c r="G11450">
        <v>72.079769527481005</v>
      </c>
      <c r="H11450">
        <v>0</v>
      </c>
      <c r="I11450">
        <v>1444.76659669589</v>
      </c>
      <c r="J11450">
        <v>-0.59776040000000197</v>
      </c>
      <c r="K11450">
        <v>3</v>
      </c>
      <c r="L11450" s="9">
        <f t="shared" si="178"/>
        <v>0</v>
      </c>
      <c r="O11450" s="8">
        <v>45550</v>
      </c>
      <c r="P11450" s="7">
        <v>0.92083333333333328</v>
      </c>
    </row>
    <row r="11451" spans="1:16" x14ac:dyDescent="0.25">
      <c r="A11451" s="10">
        <v>45550.921527777777</v>
      </c>
      <c r="B11451" t="s">
        <v>12</v>
      </c>
      <c r="C11451">
        <v>70.802999999999997</v>
      </c>
      <c r="D11451">
        <v>-27</v>
      </c>
      <c r="E11451" s="9">
        <v>4389.6436044103903</v>
      </c>
      <c r="F11451">
        <v>-1944.8770077145</v>
      </c>
      <c r="G11451">
        <v>72.032481767203905</v>
      </c>
      <c r="H11451">
        <v>0</v>
      </c>
      <c r="I11451">
        <v>1444.76659669589</v>
      </c>
      <c r="J11451">
        <v>-1.1084118999999999</v>
      </c>
      <c r="K11451">
        <v>3</v>
      </c>
      <c r="L11451" s="9">
        <f t="shared" si="178"/>
        <v>0</v>
      </c>
      <c r="O11451" s="8">
        <v>45550</v>
      </c>
      <c r="P11451" s="7">
        <v>0.92152777777777772</v>
      </c>
    </row>
    <row r="11452" spans="1:16" x14ac:dyDescent="0.25">
      <c r="A11452" s="10">
        <v>45550.922222222223</v>
      </c>
      <c r="B11452" t="s">
        <v>12</v>
      </c>
      <c r="C11452">
        <v>70.588181818181795</v>
      </c>
      <c r="D11452">
        <v>-28</v>
      </c>
      <c r="E11452" s="9">
        <v>4460.2317862285799</v>
      </c>
      <c r="F11452">
        <v>-2015.4651895326799</v>
      </c>
      <c r="G11452">
        <v>71.9808996261674</v>
      </c>
      <c r="H11452">
        <v>0</v>
      </c>
      <c r="I11452">
        <v>1444.76659669589</v>
      </c>
      <c r="J11452">
        <v>-0.12287200000000301</v>
      </c>
      <c r="K11452">
        <v>3</v>
      </c>
      <c r="L11452" s="9">
        <f t="shared" si="178"/>
        <v>0</v>
      </c>
      <c r="O11452" s="8">
        <v>45550</v>
      </c>
      <c r="P11452" s="7">
        <v>0.92222222222222228</v>
      </c>
    </row>
    <row r="11453" spans="1:16" x14ac:dyDescent="0.25">
      <c r="A11453" s="10">
        <v>45550.923611111109</v>
      </c>
      <c r="B11453" t="s">
        <v>13</v>
      </c>
      <c r="C11453">
        <v>70.765000000000001</v>
      </c>
      <c r="D11453">
        <v>0</v>
      </c>
      <c r="E11453" s="9">
        <v>2478.8117862285799</v>
      </c>
      <c r="F11453">
        <v>0</v>
      </c>
      <c r="G11453">
        <v>0</v>
      </c>
      <c r="H11453">
        <v>34.045189532688902</v>
      </c>
      <c r="I11453">
        <v>1478.8117862285801</v>
      </c>
      <c r="J11453">
        <v>1.3328157999999899</v>
      </c>
      <c r="K11453">
        <v>3</v>
      </c>
      <c r="L11453" s="9">
        <f t="shared" si="178"/>
        <v>0</v>
      </c>
      <c r="O11453" s="8">
        <v>45550</v>
      </c>
      <c r="P11453" s="7">
        <v>0.92361111111111116</v>
      </c>
    </row>
    <row r="11454" spans="1:16" x14ac:dyDescent="0.25">
      <c r="A11454" s="10">
        <v>45550.925000000003</v>
      </c>
      <c r="B11454" t="s">
        <v>14</v>
      </c>
      <c r="C11454">
        <v>72.010000000000005</v>
      </c>
      <c r="D11454">
        <v>1</v>
      </c>
      <c r="E11454" s="9">
        <v>2406.8017862285801</v>
      </c>
      <c r="F11454">
        <v>72.010000000000005</v>
      </c>
      <c r="G11454">
        <v>72.010000000000005</v>
      </c>
      <c r="H11454">
        <v>0</v>
      </c>
      <c r="I11454">
        <v>1478.8117862285801</v>
      </c>
      <c r="J11454">
        <v>2.1870731999999902</v>
      </c>
      <c r="K11454">
        <v>3</v>
      </c>
      <c r="L11454" s="9">
        <f t="shared" si="178"/>
        <v>0</v>
      </c>
      <c r="O11454" s="8">
        <v>45550</v>
      </c>
      <c r="P11454" s="7">
        <v>0.92500000000000004</v>
      </c>
    </row>
    <row r="11455" spans="1:16" x14ac:dyDescent="0.25">
      <c r="A11455" s="10">
        <v>45550.925694444442</v>
      </c>
      <c r="B11455" t="s">
        <v>14</v>
      </c>
      <c r="C11455">
        <v>71.784999999999997</v>
      </c>
      <c r="D11455">
        <v>2</v>
      </c>
      <c r="E11455" s="9">
        <v>2335.0167862285798</v>
      </c>
      <c r="F11455">
        <v>143.79499999999999</v>
      </c>
      <c r="G11455">
        <v>71.897499999999994</v>
      </c>
      <c r="H11455">
        <v>0</v>
      </c>
      <c r="I11455">
        <v>1478.8117862285801</v>
      </c>
      <c r="J11455">
        <v>0.95515519999999898</v>
      </c>
      <c r="K11455">
        <v>3</v>
      </c>
      <c r="L11455" s="9">
        <f t="shared" si="178"/>
        <v>0</v>
      </c>
      <c r="O11455" s="8">
        <v>45550</v>
      </c>
      <c r="P11455" s="7">
        <v>0.92569444444444449</v>
      </c>
    </row>
    <row r="11456" spans="1:16" x14ac:dyDescent="0.25">
      <c r="A11456" s="10">
        <v>45550.927777777775</v>
      </c>
      <c r="B11456" t="s">
        <v>14</v>
      </c>
      <c r="C11456">
        <v>74.902941176470506</v>
      </c>
      <c r="D11456">
        <v>3</v>
      </c>
      <c r="E11456" s="9">
        <v>2260.1138450521098</v>
      </c>
      <c r="F11456">
        <v>218.69794117647001</v>
      </c>
      <c r="G11456">
        <v>72.899313725490103</v>
      </c>
      <c r="H11456">
        <v>0</v>
      </c>
      <c r="I11456">
        <v>1478.8117862285801</v>
      </c>
      <c r="J11456">
        <v>1.8228997999999901</v>
      </c>
      <c r="K11456">
        <v>3</v>
      </c>
      <c r="L11456" s="9">
        <f t="shared" si="178"/>
        <v>0</v>
      </c>
      <c r="O11456" s="8">
        <v>45550</v>
      </c>
      <c r="P11456" s="7">
        <v>0.92777777777777781</v>
      </c>
    </row>
    <row r="11457" spans="1:16" x14ac:dyDescent="0.25">
      <c r="A11457" s="10">
        <v>45550.930555555555</v>
      </c>
      <c r="B11457" t="s">
        <v>14</v>
      </c>
      <c r="C11457">
        <v>74.83</v>
      </c>
      <c r="D11457">
        <v>4</v>
      </c>
      <c r="E11457" s="9">
        <v>2185.2838450521099</v>
      </c>
      <c r="F11457">
        <v>293.52794117646999</v>
      </c>
      <c r="G11457">
        <v>73.381985294117598</v>
      </c>
      <c r="H11457">
        <v>0</v>
      </c>
      <c r="I11457">
        <v>1478.8117862285801</v>
      </c>
      <c r="J11457">
        <v>2.1674680999999998</v>
      </c>
      <c r="K11457">
        <v>3</v>
      </c>
      <c r="L11457" s="9">
        <f t="shared" si="178"/>
        <v>0</v>
      </c>
      <c r="O11457" s="8">
        <v>45550</v>
      </c>
      <c r="P11457" s="7">
        <v>0.93055555555555558</v>
      </c>
    </row>
    <row r="11458" spans="1:16" x14ac:dyDescent="0.25">
      <c r="A11458" s="10">
        <v>45550.932638888888</v>
      </c>
      <c r="B11458" t="s">
        <v>14</v>
      </c>
      <c r="C11458">
        <v>75.986666666666594</v>
      </c>
      <c r="D11458">
        <v>5</v>
      </c>
      <c r="E11458" s="9">
        <v>2109.29717838544</v>
      </c>
      <c r="F11458">
        <v>369.51460784313701</v>
      </c>
      <c r="G11458">
        <v>73.902921568627406</v>
      </c>
      <c r="H11458">
        <v>0</v>
      </c>
      <c r="I11458">
        <v>1478.8117862285801</v>
      </c>
      <c r="J11458">
        <v>3.7648645999999899</v>
      </c>
      <c r="K11458">
        <v>3</v>
      </c>
      <c r="L11458" s="9">
        <f t="shared" si="178"/>
        <v>0</v>
      </c>
      <c r="O11458" s="8">
        <v>45550</v>
      </c>
      <c r="P11458" s="7">
        <v>0.93263888888888891</v>
      </c>
    </row>
    <row r="11459" spans="1:16" x14ac:dyDescent="0.25">
      <c r="A11459" s="10">
        <v>45550.933333333334</v>
      </c>
      <c r="B11459" t="s">
        <v>14</v>
      </c>
      <c r="C11459">
        <v>78.42</v>
      </c>
      <c r="D11459">
        <v>6</v>
      </c>
      <c r="E11459" s="9">
        <v>2030.8771783854399</v>
      </c>
      <c r="F11459">
        <v>447.93460784313697</v>
      </c>
      <c r="G11459">
        <v>74.6557679738562</v>
      </c>
      <c r="H11459">
        <v>0</v>
      </c>
      <c r="I11459">
        <v>1478.8117862285801</v>
      </c>
      <c r="J11459">
        <v>3.03302479999999</v>
      </c>
      <c r="K11459">
        <v>3</v>
      </c>
      <c r="L11459" s="9">
        <f t="shared" ref="L11459:L11522" si="179">IF(DAY(O11459 &lt;&gt; O11460), 1, 0)</f>
        <v>0</v>
      </c>
      <c r="O11459" s="8">
        <v>45550</v>
      </c>
      <c r="P11459" s="7">
        <v>0.93333333333333335</v>
      </c>
    </row>
    <row r="11460" spans="1:16" x14ac:dyDescent="0.25">
      <c r="A11460" s="10">
        <v>45550.934027777781</v>
      </c>
      <c r="B11460" t="s">
        <v>14</v>
      </c>
      <c r="C11460">
        <v>79.017142857142801</v>
      </c>
      <c r="D11460">
        <v>7</v>
      </c>
      <c r="E11460" s="9">
        <v>1951.8600355282999</v>
      </c>
      <c r="F11460">
        <v>526.95175070027994</v>
      </c>
      <c r="G11460">
        <v>75.278821528611402</v>
      </c>
      <c r="H11460">
        <v>0</v>
      </c>
      <c r="I11460">
        <v>1478.8117862285801</v>
      </c>
      <c r="J11460">
        <v>0.33415669999999897</v>
      </c>
      <c r="K11460">
        <v>3</v>
      </c>
      <c r="L11460" s="9">
        <f t="shared" si="179"/>
        <v>0</v>
      </c>
      <c r="O11460" s="8">
        <v>45550</v>
      </c>
      <c r="P11460" s="7">
        <v>0.93402777777777779</v>
      </c>
    </row>
    <row r="11461" spans="1:16" x14ac:dyDescent="0.25">
      <c r="A11461" s="10">
        <v>45550.93472222222</v>
      </c>
      <c r="B11461" t="s">
        <v>14</v>
      </c>
      <c r="C11461">
        <v>79.400000000000006</v>
      </c>
      <c r="D11461">
        <v>8</v>
      </c>
      <c r="E11461" s="9">
        <v>1872.4600355283001</v>
      </c>
      <c r="F11461">
        <v>606.35175070028004</v>
      </c>
      <c r="G11461">
        <v>75.793968837535004</v>
      </c>
      <c r="H11461">
        <v>0</v>
      </c>
      <c r="I11461">
        <v>1478.8117862285801</v>
      </c>
      <c r="J11461">
        <v>1.3647693000000001</v>
      </c>
      <c r="K11461">
        <v>3</v>
      </c>
      <c r="L11461" s="9">
        <f t="shared" si="179"/>
        <v>0</v>
      </c>
      <c r="O11461" s="8">
        <v>45550</v>
      </c>
      <c r="P11461" s="7">
        <v>0.93472222222222223</v>
      </c>
    </row>
    <row r="11462" spans="1:16" x14ac:dyDescent="0.25">
      <c r="A11462" s="10">
        <v>45550.938888888886</v>
      </c>
      <c r="B11462" t="s">
        <v>14</v>
      </c>
      <c r="C11462">
        <v>75.930000000000007</v>
      </c>
      <c r="D11462">
        <v>9</v>
      </c>
      <c r="E11462" s="9">
        <v>1796.5300355283</v>
      </c>
      <c r="F11462">
        <v>682.28175070027999</v>
      </c>
      <c r="G11462">
        <v>75.809083411142197</v>
      </c>
      <c r="H11462">
        <v>0</v>
      </c>
      <c r="I11462">
        <v>1478.8117862285801</v>
      </c>
      <c r="J11462">
        <v>4.1158932999999998</v>
      </c>
      <c r="K11462">
        <v>3</v>
      </c>
      <c r="L11462" s="9">
        <f t="shared" si="179"/>
        <v>0</v>
      </c>
      <c r="O11462" s="8">
        <v>45550</v>
      </c>
      <c r="P11462" s="7">
        <v>0.93888888888888888</v>
      </c>
    </row>
    <row r="11463" spans="1:16" x14ac:dyDescent="0.25">
      <c r="A11463" s="10">
        <v>45550.939583333333</v>
      </c>
      <c r="B11463" t="s">
        <v>14</v>
      </c>
      <c r="C11463">
        <v>77.346666666666593</v>
      </c>
      <c r="D11463">
        <v>10</v>
      </c>
      <c r="E11463" s="9">
        <v>1719.18336886163</v>
      </c>
      <c r="F11463">
        <v>759.628417366946</v>
      </c>
      <c r="G11463">
        <v>75.9628417366946</v>
      </c>
      <c r="H11463">
        <v>0</v>
      </c>
      <c r="I11463">
        <v>1478.8117862285801</v>
      </c>
      <c r="J11463">
        <v>5.4957516999999996</v>
      </c>
      <c r="K11463">
        <v>3</v>
      </c>
      <c r="L11463" s="9">
        <f t="shared" si="179"/>
        <v>0</v>
      </c>
      <c r="O11463" s="8">
        <v>45550</v>
      </c>
      <c r="P11463" s="7">
        <v>0.93958333333333333</v>
      </c>
    </row>
    <row r="11464" spans="1:16" x14ac:dyDescent="0.25">
      <c r="A11464" s="10">
        <v>45550.94027777778</v>
      </c>
      <c r="B11464" t="s">
        <v>14</v>
      </c>
      <c r="C11464">
        <v>78.093999999999994</v>
      </c>
      <c r="D11464">
        <v>11</v>
      </c>
      <c r="E11464" s="9">
        <v>1641.08936886163</v>
      </c>
      <c r="F11464">
        <v>837.72241736694605</v>
      </c>
      <c r="G11464">
        <v>76.156583396995103</v>
      </c>
      <c r="H11464">
        <v>0</v>
      </c>
      <c r="I11464">
        <v>1478.8117862285801</v>
      </c>
      <c r="J11464">
        <v>5.9469149000000003</v>
      </c>
      <c r="K11464">
        <v>3</v>
      </c>
      <c r="L11464" s="9">
        <f t="shared" si="179"/>
        <v>0</v>
      </c>
      <c r="O11464" s="8">
        <v>45550</v>
      </c>
      <c r="P11464" s="7">
        <v>0.94027777777777777</v>
      </c>
    </row>
    <row r="11465" spans="1:16" x14ac:dyDescent="0.25">
      <c r="A11465" s="10">
        <v>45550.940972222219</v>
      </c>
      <c r="B11465" t="s">
        <v>14</v>
      </c>
      <c r="C11465">
        <v>77.581874999999997</v>
      </c>
      <c r="D11465">
        <v>12</v>
      </c>
      <c r="E11465" s="9">
        <v>1563.5074938616301</v>
      </c>
      <c r="F11465">
        <v>915.30429236694602</v>
      </c>
      <c r="G11465">
        <v>76.275357697245497</v>
      </c>
      <c r="H11465">
        <v>0</v>
      </c>
      <c r="I11465">
        <v>1478.8117862285801</v>
      </c>
      <c r="J11465">
        <v>2.5192831</v>
      </c>
      <c r="K11465">
        <v>3</v>
      </c>
      <c r="L11465" s="9">
        <f t="shared" si="179"/>
        <v>0</v>
      </c>
      <c r="O11465" s="8">
        <v>45550</v>
      </c>
      <c r="P11465" s="7">
        <v>0.94097222222222221</v>
      </c>
    </row>
    <row r="11466" spans="1:16" x14ac:dyDescent="0.25">
      <c r="A11466" s="10">
        <v>45550.941666666666</v>
      </c>
      <c r="B11466" t="s">
        <v>14</v>
      </c>
      <c r="C11466">
        <v>78.045454545454504</v>
      </c>
      <c r="D11466">
        <v>13</v>
      </c>
      <c r="E11466" s="9">
        <v>1485.4620393161699</v>
      </c>
      <c r="F11466">
        <v>993.34974691240097</v>
      </c>
      <c r="G11466">
        <v>76.411518993261595</v>
      </c>
      <c r="H11466">
        <v>0</v>
      </c>
      <c r="I11466">
        <v>1478.8117862285801</v>
      </c>
      <c r="J11466">
        <v>3.3678325999999998</v>
      </c>
      <c r="K11466">
        <v>3</v>
      </c>
      <c r="L11466" s="9">
        <f t="shared" si="179"/>
        <v>0</v>
      </c>
      <c r="O11466" s="8">
        <v>45550</v>
      </c>
      <c r="P11466" s="7">
        <v>0.94166666666666665</v>
      </c>
    </row>
    <row r="11467" spans="1:16" x14ac:dyDescent="0.25">
      <c r="A11467" s="10">
        <v>45550.942361111112</v>
      </c>
      <c r="B11467" t="s">
        <v>14</v>
      </c>
      <c r="C11467">
        <v>78.263999999999996</v>
      </c>
      <c r="D11467">
        <v>14</v>
      </c>
      <c r="E11467" s="9">
        <v>1407.19803931617</v>
      </c>
      <c r="F11467">
        <v>1071.6137469124001</v>
      </c>
      <c r="G11467">
        <v>76.543839065171497</v>
      </c>
      <c r="H11467">
        <v>0</v>
      </c>
      <c r="I11467">
        <v>1478.8117862285801</v>
      </c>
      <c r="J11467">
        <v>2.5992025999999901</v>
      </c>
      <c r="K11467">
        <v>3</v>
      </c>
      <c r="L11467" s="9">
        <f t="shared" si="179"/>
        <v>0</v>
      </c>
      <c r="O11467" s="8">
        <v>45550</v>
      </c>
      <c r="P11467" s="7">
        <v>0.94236111111111109</v>
      </c>
    </row>
    <row r="11468" spans="1:16" x14ac:dyDescent="0.25">
      <c r="A11468" s="10">
        <v>45550.943055555559</v>
      </c>
      <c r="B11468" t="s">
        <v>14</v>
      </c>
      <c r="C11468">
        <v>78.141999999999996</v>
      </c>
      <c r="D11468">
        <v>15</v>
      </c>
      <c r="E11468" s="9">
        <v>1329.05603931617</v>
      </c>
      <c r="F11468">
        <v>1149.7557469123999</v>
      </c>
      <c r="G11468">
        <v>76.650383127493399</v>
      </c>
      <c r="H11468">
        <v>0</v>
      </c>
      <c r="I11468">
        <v>1478.8117862285801</v>
      </c>
      <c r="J11468">
        <v>2.1636324999999901</v>
      </c>
      <c r="K11468">
        <v>3</v>
      </c>
      <c r="L11468" s="9">
        <f t="shared" si="179"/>
        <v>0</v>
      </c>
      <c r="O11468" s="8">
        <v>45550</v>
      </c>
      <c r="P11468" s="7">
        <v>0.94305555555555554</v>
      </c>
    </row>
    <row r="11469" spans="1:16" x14ac:dyDescent="0.25">
      <c r="A11469" s="10">
        <v>45550.943749999999</v>
      </c>
      <c r="B11469" t="s">
        <v>14</v>
      </c>
      <c r="C11469">
        <v>75.913846153846094</v>
      </c>
      <c r="D11469">
        <v>16</v>
      </c>
      <c r="E11469" s="9">
        <v>1253.1421931623299</v>
      </c>
      <c r="F11469">
        <v>1225.6695930662399</v>
      </c>
      <c r="G11469">
        <v>76.604349566640394</v>
      </c>
      <c r="H11469">
        <v>0</v>
      </c>
      <c r="I11469">
        <v>1478.8117862285801</v>
      </c>
      <c r="J11469">
        <v>0.28920109999999799</v>
      </c>
      <c r="K11469">
        <v>3</v>
      </c>
      <c r="L11469" s="9">
        <f t="shared" si="179"/>
        <v>0</v>
      </c>
      <c r="O11469" s="8">
        <v>45550</v>
      </c>
      <c r="P11469" s="7">
        <v>0.94374999999999998</v>
      </c>
    </row>
    <row r="11470" spans="1:16" x14ac:dyDescent="0.25">
      <c r="A11470" s="10">
        <v>45550.944444444445</v>
      </c>
      <c r="B11470" t="s">
        <v>14</v>
      </c>
      <c r="C11470">
        <v>77.58</v>
      </c>
      <c r="D11470">
        <v>17</v>
      </c>
      <c r="E11470" s="9">
        <v>1175.56219316233</v>
      </c>
      <c r="F11470">
        <v>1303.2495930662401</v>
      </c>
      <c r="G11470">
        <v>76.661740768602698</v>
      </c>
      <c r="H11470">
        <v>0</v>
      </c>
      <c r="I11470">
        <v>1478.8117862285801</v>
      </c>
      <c r="J11470">
        <v>1.52955119999999</v>
      </c>
      <c r="K11470">
        <v>3</v>
      </c>
      <c r="L11470" s="9">
        <f t="shared" si="179"/>
        <v>0</v>
      </c>
      <c r="O11470" s="8">
        <v>45550</v>
      </c>
      <c r="P11470" s="7">
        <v>0.94444444444444442</v>
      </c>
    </row>
    <row r="11471" spans="1:16" x14ac:dyDescent="0.25">
      <c r="A11471" s="10">
        <v>45550.945138888892</v>
      </c>
      <c r="B11471" t="s">
        <v>14</v>
      </c>
      <c r="C11471">
        <v>78.7328571428571</v>
      </c>
      <c r="D11471">
        <v>18</v>
      </c>
      <c r="E11471" s="9">
        <v>1096.82933601947</v>
      </c>
      <c r="F11471">
        <v>1381.9824502091001</v>
      </c>
      <c r="G11471">
        <v>76.776802789394694</v>
      </c>
      <c r="H11471">
        <v>0</v>
      </c>
      <c r="I11471">
        <v>1478.8117862285801</v>
      </c>
      <c r="J11471">
        <v>1.0940281999999899</v>
      </c>
      <c r="K11471">
        <v>3</v>
      </c>
      <c r="L11471" s="9">
        <f t="shared" si="179"/>
        <v>0</v>
      </c>
      <c r="O11471" s="8">
        <v>45550</v>
      </c>
      <c r="P11471" s="7">
        <v>0.94513888888888886</v>
      </c>
    </row>
    <row r="11472" spans="1:16" x14ac:dyDescent="0.25">
      <c r="A11472" s="10">
        <v>45550.945833333331</v>
      </c>
      <c r="B11472" t="s">
        <v>13</v>
      </c>
      <c r="C11472">
        <v>79.540000000000006</v>
      </c>
      <c r="D11472">
        <v>0</v>
      </c>
      <c r="E11472" s="9">
        <v>2528.54933601947</v>
      </c>
      <c r="F11472">
        <v>0</v>
      </c>
      <c r="G11472">
        <v>0</v>
      </c>
      <c r="H11472">
        <v>49.7375497908954</v>
      </c>
      <c r="I11472">
        <v>1528.5493360194801</v>
      </c>
      <c r="J11472">
        <v>-0.71391329999999997</v>
      </c>
      <c r="K11472">
        <v>3</v>
      </c>
      <c r="L11472" s="9">
        <f t="shared" si="179"/>
        <v>0</v>
      </c>
      <c r="O11472" s="8">
        <v>45550</v>
      </c>
      <c r="P11472" s="7">
        <v>0.9458333333333333</v>
      </c>
    </row>
    <row r="11473" spans="1:16" x14ac:dyDescent="0.25">
      <c r="A11473" s="10">
        <v>45550.946527777778</v>
      </c>
      <c r="B11473" t="s">
        <v>12</v>
      </c>
      <c r="C11473">
        <v>77.909090909090907</v>
      </c>
      <c r="D11473">
        <v>-1</v>
      </c>
      <c r="E11473" s="9">
        <v>2606.4584269285601</v>
      </c>
      <c r="F11473">
        <v>-77.909090909090907</v>
      </c>
      <c r="G11473">
        <v>77.909090909090907</v>
      </c>
      <c r="H11473">
        <v>0</v>
      </c>
      <c r="I11473">
        <v>1528.5493360194801</v>
      </c>
      <c r="J11473">
        <v>-6.9679474949999998</v>
      </c>
      <c r="K11473">
        <v>3</v>
      </c>
      <c r="L11473" s="9">
        <f t="shared" si="179"/>
        <v>0</v>
      </c>
      <c r="O11473" s="8">
        <v>45550</v>
      </c>
      <c r="P11473" s="7">
        <v>0.94652777777777775</v>
      </c>
    </row>
    <row r="11474" spans="1:16" x14ac:dyDescent="0.25">
      <c r="A11474" s="10">
        <v>45550.947222222225</v>
      </c>
      <c r="B11474" t="s">
        <v>12</v>
      </c>
      <c r="C11474">
        <v>77.180000000000007</v>
      </c>
      <c r="D11474">
        <v>-2</v>
      </c>
      <c r="E11474" s="9">
        <v>2683.63842692856</v>
      </c>
      <c r="F11474">
        <v>-155.08909090909</v>
      </c>
      <c r="G11474">
        <v>77.5445454545454</v>
      </c>
      <c r="H11474">
        <v>0</v>
      </c>
      <c r="I11474">
        <v>1528.5493360194801</v>
      </c>
      <c r="J11474">
        <v>-4.729621495</v>
      </c>
      <c r="K11474">
        <v>3</v>
      </c>
      <c r="L11474" s="9">
        <f t="shared" si="179"/>
        <v>0</v>
      </c>
      <c r="O11474" s="8">
        <v>45550</v>
      </c>
      <c r="P11474" s="7">
        <v>0.94722222222222219</v>
      </c>
    </row>
    <row r="11475" spans="1:16" x14ac:dyDescent="0.25">
      <c r="A11475" s="10">
        <v>45550.947916666664</v>
      </c>
      <c r="B11475" t="s">
        <v>12</v>
      </c>
      <c r="C11475">
        <v>77.353333333333296</v>
      </c>
      <c r="D11475">
        <v>-3</v>
      </c>
      <c r="E11475" s="9">
        <v>2760.9917602618998</v>
      </c>
      <c r="F11475">
        <v>-232.44242424242401</v>
      </c>
      <c r="G11475">
        <v>77.480808080808004</v>
      </c>
      <c r="H11475">
        <v>0</v>
      </c>
      <c r="I11475">
        <v>1528.5493360194801</v>
      </c>
      <c r="J11475">
        <v>-0.73965969500000095</v>
      </c>
      <c r="K11475">
        <v>3</v>
      </c>
      <c r="L11475" s="9">
        <f t="shared" si="179"/>
        <v>0</v>
      </c>
      <c r="O11475" s="8">
        <v>45550</v>
      </c>
      <c r="P11475" s="7">
        <v>0.94791666666666663</v>
      </c>
    </row>
    <row r="11476" spans="1:16" x14ac:dyDescent="0.25">
      <c r="A11476" s="10">
        <v>45550.948611111111</v>
      </c>
      <c r="B11476" t="s">
        <v>12</v>
      </c>
      <c r="C11476">
        <v>78.218888888888898</v>
      </c>
      <c r="D11476">
        <v>-4</v>
      </c>
      <c r="E11476" s="9">
        <v>2839.2106491507798</v>
      </c>
      <c r="F11476">
        <v>-310.66131313131302</v>
      </c>
      <c r="G11476">
        <v>77.665328282828199</v>
      </c>
      <c r="H11476">
        <v>0</v>
      </c>
      <c r="I11476">
        <v>1528.5493360194801</v>
      </c>
      <c r="J11476">
        <v>-3.5773666949999998</v>
      </c>
      <c r="K11476">
        <v>3</v>
      </c>
      <c r="L11476" s="9">
        <f t="shared" si="179"/>
        <v>0</v>
      </c>
      <c r="O11476" s="8">
        <v>45550</v>
      </c>
      <c r="P11476" s="7">
        <v>0.94861111111111107</v>
      </c>
    </row>
    <row r="11477" spans="1:16" x14ac:dyDescent="0.25">
      <c r="A11477" s="10">
        <v>45550.949305555558</v>
      </c>
      <c r="B11477" t="s">
        <v>12</v>
      </c>
      <c r="C11477">
        <v>77.919999999999902</v>
      </c>
      <c r="D11477">
        <v>-5</v>
      </c>
      <c r="E11477" s="9">
        <v>2917.1306491507798</v>
      </c>
      <c r="F11477">
        <v>-388.58131313131298</v>
      </c>
      <c r="G11477">
        <v>77.716262626262605</v>
      </c>
      <c r="H11477">
        <v>0</v>
      </c>
      <c r="I11477">
        <v>1528.5493360194801</v>
      </c>
      <c r="J11477">
        <v>-1.983469725</v>
      </c>
      <c r="K11477">
        <v>3</v>
      </c>
      <c r="L11477" s="9">
        <f t="shared" si="179"/>
        <v>0</v>
      </c>
      <c r="O11477" s="8">
        <v>45550</v>
      </c>
      <c r="P11477" s="7">
        <v>0.94930555555555551</v>
      </c>
    </row>
    <row r="11478" spans="1:16" x14ac:dyDescent="0.25">
      <c r="A11478" s="10">
        <v>45550.95</v>
      </c>
      <c r="B11478" t="s">
        <v>12</v>
      </c>
      <c r="C11478">
        <v>78.668888888888802</v>
      </c>
      <c r="D11478">
        <v>-6</v>
      </c>
      <c r="E11478" s="9">
        <v>2995.7995380396701</v>
      </c>
      <c r="F11478">
        <v>-467.25020202020198</v>
      </c>
      <c r="G11478">
        <v>77.875033670033602</v>
      </c>
      <c r="H11478">
        <v>0</v>
      </c>
      <c r="I11478">
        <v>1528.5493360194801</v>
      </c>
      <c r="J11478">
        <v>-2.8161993249999999</v>
      </c>
      <c r="K11478">
        <v>3</v>
      </c>
      <c r="L11478" s="9">
        <f t="shared" si="179"/>
        <v>0</v>
      </c>
      <c r="O11478" s="8">
        <v>45550</v>
      </c>
      <c r="P11478" s="7">
        <v>0.95</v>
      </c>
    </row>
    <row r="11479" spans="1:16" x14ac:dyDescent="0.25">
      <c r="A11479" s="10">
        <v>45550.950694444444</v>
      </c>
      <c r="B11479" t="s">
        <v>12</v>
      </c>
      <c r="C11479">
        <v>78.294615384615298</v>
      </c>
      <c r="D11479">
        <v>-7</v>
      </c>
      <c r="E11479" s="9">
        <v>3074.0941534242902</v>
      </c>
      <c r="F11479">
        <v>-545.54481740481697</v>
      </c>
      <c r="G11479">
        <v>77.934973914973895</v>
      </c>
      <c r="H11479">
        <v>0</v>
      </c>
      <c r="I11479">
        <v>1528.5493360194801</v>
      </c>
      <c r="J11479">
        <v>-2.3418843250000001</v>
      </c>
      <c r="K11479">
        <v>3</v>
      </c>
      <c r="L11479" s="9">
        <f t="shared" si="179"/>
        <v>0</v>
      </c>
      <c r="O11479" s="8">
        <v>45550</v>
      </c>
      <c r="P11479" s="7">
        <v>0.9506944444444444</v>
      </c>
    </row>
    <row r="11480" spans="1:16" x14ac:dyDescent="0.25">
      <c r="A11480" s="10">
        <v>45550.951388888891</v>
      </c>
      <c r="B11480" t="s">
        <v>12</v>
      </c>
      <c r="C11480">
        <v>79.180666666666596</v>
      </c>
      <c r="D11480">
        <v>-8</v>
      </c>
      <c r="E11480" s="9">
        <v>3153.27482009096</v>
      </c>
      <c r="F11480">
        <v>-624.72548407148395</v>
      </c>
      <c r="G11480">
        <v>78.090685508935493</v>
      </c>
      <c r="H11480">
        <v>0</v>
      </c>
      <c r="I11480">
        <v>1528.5493360194801</v>
      </c>
      <c r="J11480">
        <v>-3.286739925</v>
      </c>
      <c r="K11480">
        <v>3</v>
      </c>
      <c r="L11480" s="9">
        <f t="shared" si="179"/>
        <v>0</v>
      </c>
      <c r="O11480" s="8">
        <v>45550</v>
      </c>
      <c r="P11480" s="7">
        <v>0.95138888888888884</v>
      </c>
    </row>
    <row r="11481" spans="1:16" x14ac:dyDescent="0.25">
      <c r="A11481" s="10">
        <v>45550.95208333333</v>
      </c>
      <c r="B11481" t="s">
        <v>12</v>
      </c>
      <c r="C11481">
        <v>78.16</v>
      </c>
      <c r="D11481">
        <v>-9</v>
      </c>
      <c r="E11481" s="9">
        <v>3231.4348200909599</v>
      </c>
      <c r="F11481">
        <v>-702.88548407148403</v>
      </c>
      <c r="G11481">
        <v>78.098387119053697</v>
      </c>
      <c r="H11481">
        <v>0</v>
      </c>
      <c r="I11481">
        <v>1528.5493360194801</v>
      </c>
      <c r="J11481">
        <v>-3.6518540549999998</v>
      </c>
      <c r="K11481">
        <v>3</v>
      </c>
      <c r="L11481" s="9">
        <f t="shared" si="179"/>
        <v>0</v>
      </c>
      <c r="O11481" s="8">
        <v>45550</v>
      </c>
      <c r="P11481" s="7">
        <v>0.95208333333333328</v>
      </c>
    </row>
    <row r="11482" spans="1:16" x14ac:dyDescent="0.25">
      <c r="A11482" s="10">
        <v>45550.952777777777</v>
      </c>
      <c r="B11482" t="s">
        <v>12</v>
      </c>
      <c r="C11482">
        <v>79.199999999999903</v>
      </c>
      <c r="D11482">
        <v>-10</v>
      </c>
      <c r="E11482" s="9">
        <v>3310.6348200909601</v>
      </c>
      <c r="F11482">
        <v>-782.08548407148396</v>
      </c>
      <c r="G11482">
        <v>78.208548407148399</v>
      </c>
      <c r="H11482">
        <v>0</v>
      </c>
      <c r="I11482">
        <v>1528.5493360194801</v>
      </c>
      <c r="J11482">
        <v>-2.0926254549999999</v>
      </c>
      <c r="K11482">
        <v>3</v>
      </c>
      <c r="L11482" s="9">
        <f t="shared" si="179"/>
        <v>0</v>
      </c>
      <c r="O11482" s="8">
        <v>45550</v>
      </c>
      <c r="P11482" s="7">
        <v>0.95277777777777772</v>
      </c>
    </row>
    <row r="11483" spans="1:16" x14ac:dyDescent="0.25">
      <c r="A11483" s="10">
        <v>45550.953472222223</v>
      </c>
      <c r="B11483" t="s">
        <v>13</v>
      </c>
      <c r="C11483">
        <v>78.3</v>
      </c>
      <c r="D11483">
        <v>0</v>
      </c>
      <c r="E11483" s="9">
        <v>2527.6348200909601</v>
      </c>
      <c r="F11483">
        <v>0</v>
      </c>
      <c r="G11483">
        <v>0</v>
      </c>
      <c r="H11483">
        <v>-0.91451592851603802</v>
      </c>
      <c r="I11483">
        <v>1527.6348200909599</v>
      </c>
      <c r="J11483">
        <v>1.75815333999999</v>
      </c>
      <c r="K11483">
        <v>3</v>
      </c>
      <c r="L11483" s="9">
        <f t="shared" si="179"/>
        <v>0</v>
      </c>
      <c r="O11483" s="8">
        <v>45550</v>
      </c>
      <c r="P11483" s="7">
        <v>0.95347222222222228</v>
      </c>
    </row>
    <row r="11484" spans="1:16" x14ac:dyDescent="0.25">
      <c r="A11484" s="10">
        <v>45550.95416666667</v>
      </c>
      <c r="B11484" t="s">
        <v>12</v>
      </c>
      <c r="C11484">
        <v>80.001428571428505</v>
      </c>
      <c r="D11484">
        <v>-1</v>
      </c>
      <c r="E11484" s="9">
        <v>2607.6362486623798</v>
      </c>
      <c r="F11484">
        <v>-80.001428571428505</v>
      </c>
      <c r="G11484">
        <v>80.001428571428505</v>
      </c>
      <c r="H11484">
        <v>0</v>
      </c>
      <c r="I11484">
        <v>1527.6348200909599</v>
      </c>
      <c r="J11484">
        <v>-6.9368260000000598E-2</v>
      </c>
      <c r="K11484">
        <v>3</v>
      </c>
      <c r="L11484" s="9">
        <f t="shared" si="179"/>
        <v>0</v>
      </c>
      <c r="O11484" s="8">
        <v>45550</v>
      </c>
      <c r="P11484" s="7">
        <v>0.95416666666666672</v>
      </c>
    </row>
    <row r="11485" spans="1:16" x14ac:dyDescent="0.25">
      <c r="A11485" s="10">
        <v>45550.956250000003</v>
      </c>
      <c r="B11485" t="s">
        <v>13</v>
      </c>
      <c r="C11485">
        <v>83.21</v>
      </c>
      <c r="D11485">
        <v>0</v>
      </c>
      <c r="E11485" s="9">
        <v>2524.4262486623802</v>
      </c>
      <c r="F11485">
        <v>0</v>
      </c>
      <c r="G11485">
        <v>0</v>
      </c>
      <c r="H11485">
        <v>-3.20857142857141</v>
      </c>
      <c r="I11485">
        <v>1524.42624866239</v>
      </c>
      <c r="J11485">
        <v>0.36750973999999798</v>
      </c>
      <c r="K11485">
        <v>3</v>
      </c>
      <c r="L11485" s="9">
        <f t="shared" si="179"/>
        <v>0</v>
      </c>
      <c r="O11485" s="8">
        <v>45550</v>
      </c>
      <c r="P11485" s="7">
        <v>0.95625000000000004</v>
      </c>
    </row>
    <row r="11486" spans="1:16" x14ac:dyDescent="0.25">
      <c r="A11486" s="10">
        <v>45550.956944444442</v>
      </c>
      <c r="B11486" t="s">
        <v>12</v>
      </c>
      <c r="C11486">
        <v>83.43</v>
      </c>
      <c r="D11486">
        <v>-1</v>
      </c>
      <c r="E11486" s="9">
        <v>2607.85624866238</v>
      </c>
      <c r="F11486">
        <v>-83.43</v>
      </c>
      <c r="G11486">
        <v>83.43</v>
      </c>
      <c r="H11486">
        <v>0</v>
      </c>
      <c r="I11486">
        <v>1524.42624866239</v>
      </c>
      <c r="J11486">
        <v>-0.97803106000000095</v>
      </c>
      <c r="K11486">
        <v>3</v>
      </c>
      <c r="L11486" s="9">
        <f t="shared" si="179"/>
        <v>0</v>
      </c>
      <c r="O11486" s="8">
        <v>45550</v>
      </c>
      <c r="P11486" s="7">
        <v>0.95694444444444449</v>
      </c>
    </row>
    <row r="11487" spans="1:16" x14ac:dyDescent="0.25">
      <c r="A11487" s="10">
        <v>45550.958333333336</v>
      </c>
      <c r="B11487" t="s">
        <v>13</v>
      </c>
      <c r="C11487">
        <v>80</v>
      </c>
      <c r="D11487">
        <v>0</v>
      </c>
      <c r="E11487" s="9">
        <v>2527.85624866238</v>
      </c>
      <c r="F11487">
        <v>0</v>
      </c>
      <c r="G11487">
        <v>0</v>
      </c>
      <c r="H11487">
        <v>3.43</v>
      </c>
      <c r="I11487">
        <v>1527.85624866239</v>
      </c>
      <c r="J11487">
        <v>0.84453296999999805</v>
      </c>
      <c r="K11487">
        <v>3</v>
      </c>
      <c r="L11487" s="9">
        <f t="shared" si="179"/>
        <v>0</v>
      </c>
      <c r="O11487" s="8">
        <v>45550</v>
      </c>
      <c r="P11487" s="7">
        <v>0.95833333333333337</v>
      </c>
    </row>
    <row r="11488" spans="1:16" x14ac:dyDescent="0.25">
      <c r="A11488" s="10">
        <v>45550.962500000001</v>
      </c>
      <c r="B11488" t="s">
        <v>14</v>
      </c>
      <c r="C11488">
        <v>80.77</v>
      </c>
      <c r="D11488">
        <v>1</v>
      </c>
      <c r="E11488" s="9">
        <v>2447.0862486623801</v>
      </c>
      <c r="F11488">
        <v>80.77</v>
      </c>
      <c r="G11488">
        <v>80.77</v>
      </c>
      <c r="H11488">
        <v>0</v>
      </c>
      <c r="I11488">
        <v>1527.85624866239</v>
      </c>
      <c r="J11488">
        <v>0.86108556999999797</v>
      </c>
      <c r="K11488">
        <v>3</v>
      </c>
      <c r="L11488" s="9">
        <f t="shared" si="179"/>
        <v>0</v>
      </c>
      <c r="O11488" s="8">
        <v>45550</v>
      </c>
      <c r="P11488" s="7">
        <v>0.96250000000000002</v>
      </c>
    </row>
    <row r="11489" spans="1:16" x14ac:dyDescent="0.25">
      <c r="A11489" s="10">
        <v>45550.963194444441</v>
      </c>
      <c r="B11489" t="s">
        <v>14</v>
      </c>
      <c r="C11489">
        <v>80.463333333333296</v>
      </c>
      <c r="D11489">
        <v>2</v>
      </c>
      <c r="E11489" s="9">
        <v>2366.6229153290501</v>
      </c>
      <c r="F11489">
        <v>161.23333333333301</v>
      </c>
      <c r="G11489">
        <v>80.616666666666603</v>
      </c>
      <c r="H11489">
        <v>0</v>
      </c>
      <c r="I11489">
        <v>1527.85624866239</v>
      </c>
      <c r="J11489">
        <v>4.1285655699999904</v>
      </c>
      <c r="K11489">
        <v>3</v>
      </c>
      <c r="L11489" s="9">
        <f t="shared" si="179"/>
        <v>0</v>
      </c>
      <c r="O11489" s="8">
        <v>45550</v>
      </c>
      <c r="P11489" s="7">
        <v>0.96319444444444446</v>
      </c>
    </row>
    <row r="11490" spans="1:16" x14ac:dyDescent="0.25">
      <c r="A11490" s="10">
        <v>45550.964583333334</v>
      </c>
      <c r="B11490" t="s">
        <v>14</v>
      </c>
      <c r="C11490">
        <v>81.93</v>
      </c>
      <c r="D11490">
        <v>3</v>
      </c>
      <c r="E11490" s="9">
        <v>2284.6929153290498</v>
      </c>
      <c r="F11490">
        <v>243.16333333333299</v>
      </c>
      <c r="G11490">
        <v>81.0544444444444</v>
      </c>
      <c r="H11490">
        <v>0</v>
      </c>
      <c r="I11490">
        <v>1527.85624866239</v>
      </c>
      <c r="J11490">
        <v>2.70390007</v>
      </c>
      <c r="K11490">
        <v>3</v>
      </c>
      <c r="L11490" s="9">
        <f t="shared" si="179"/>
        <v>0</v>
      </c>
      <c r="O11490" s="8">
        <v>45550</v>
      </c>
      <c r="P11490" s="7">
        <v>0.96458333333333335</v>
      </c>
    </row>
    <row r="11491" spans="1:16" x14ac:dyDescent="0.25">
      <c r="A11491" s="10">
        <v>45550.96597222222</v>
      </c>
      <c r="B11491" t="s">
        <v>14</v>
      </c>
      <c r="C11491">
        <v>80.634285714285696</v>
      </c>
      <c r="D11491">
        <v>4</v>
      </c>
      <c r="E11491" s="9">
        <v>2204.0586296147699</v>
      </c>
      <c r="F11491">
        <v>323.79761904761898</v>
      </c>
      <c r="G11491">
        <v>80.949404761904702</v>
      </c>
      <c r="H11491">
        <v>0</v>
      </c>
      <c r="I11491">
        <v>1527.85624866239</v>
      </c>
      <c r="J11491">
        <v>2.9051911999999902</v>
      </c>
      <c r="K11491">
        <v>3</v>
      </c>
      <c r="L11491" s="9">
        <f t="shared" si="179"/>
        <v>0</v>
      </c>
      <c r="O11491" s="8">
        <v>45550</v>
      </c>
      <c r="P11491" s="7">
        <v>0.96597222222222223</v>
      </c>
    </row>
    <row r="11492" spans="1:16" x14ac:dyDescent="0.25">
      <c r="A11492" s="10">
        <v>45550.968055555553</v>
      </c>
      <c r="B11492" t="s">
        <v>14</v>
      </c>
      <c r="C11492">
        <v>79.594999999999999</v>
      </c>
      <c r="D11492">
        <v>5</v>
      </c>
      <c r="E11492" s="9">
        <v>2124.4636296147701</v>
      </c>
      <c r="F11492">
        <v>403.39261904761901</v>
      </c>
      <c r="G11492">
        <v>80.678523809523796</v>
      </c>
      <c r="H11492">
        <v>0</v>
      </c>
      <c r="I11492">
        <v>1527.85624866239</v>
      </c>
      <c r="J11492">
        <v>2.08997129999999</v>
      </c>
      <c r="K11492">
        <v>3</v>
      </c>
      <c r="L11492" s="9">
        <f t="shared" si="179"/>
        <v>0</v>
      </c>
      <c r="O11492" s="8">
        <v>45550</v>
      </c>
      <c r="P11492" s="7">
        <v>0.96805555555555556</v>
      </c>
    </row>
    <row r="11493" spans="1:16" x14ac:dyDescent="0.25">
      <c r="A11493" s="10">
        <v>45550.969444444447</v>
      </c>
      <c r="B11493" t="s">
        <v>14</v>
      </c>
      <c r="C11493">
        <v>80.150000000000006</v>
      </c>
      <c r="D11493">
        <v>6</v>
      </c>
      <c r="E11493" s="9">
        <v>2044.31362961477</v>
      </c>
      <c r="F11493">
        <v>483.54261904761898</v>
      </c>
      <c r="G11493">
        <v>80.590436507936502</v>
      </c>
      <c r="H11493">
        <v>0</v>
      </c>
      <c r="I11493">
        <v>1527.85624866239</v>
      </c>
      <c r="J11493">
        <v>1.11727829999999</v>
      </c>
      <c r="K11493">
        <v>3</v>
      </c>
      <c r="L11493" s="9">
        <f t="shared" si="179"/>
        <v>0</v>
      </c>
      <c r="O11493" s="8">
        <v>45550</v>
      </c>
      <c r="P11493" s="7">
        <v>0.96944444444444444</v>
      </c>
    </row>
    <row r="11494" spans="1:16" x14ac:dyDescent="0.25">
      <c r="A11494" s="10">
        <v>45550.970138888886</v>
      </c>
      <c r="B11494" t="s">
        <v>13</v>
      </c>
      <c r="C11494">
        <v>80.209999999999994</v>
      </c>
      <c r="D11494">
        <v>0</v>
      </c>
      <c r="E11494" s="9">
        <v>2525.5736296147702</v>
      </c>
      <c r="F11494">
        <v>0</v>
      </c>
      <c r="G11494">
        <v>0</v>
      </c>
      <c r="H11494">
        <v>-2.28261904761899</v>
      </c>
      <c r="I11494">
        <v>1525.57362961477</v>
      </c>
      <c r="J11494">
        <v>-1.1524439</v>
      </c>
      <c r="K11494">
        <v>3</v>
      </c>
      <c r="L11494" s="9">
        <f t="shared" si="179"/>
        <v>0</v>
      </c>
      <c r="O11494" s="8">
        <v>45550</v>
      </c>
      <c r="P11494" s="7">
        <v>0.97013888888888888</v>
      </c>
    </row>
    <row r="11495" spans="1:16" x14ac:dyDescent="0.25">
      <c r="A11495" s="10">
        <v>45550.970833333333</v>
      </c>
      <c r="B11495" t="s">
        <v>14</v>
      </c>
      <c r="C11495">
        <v>78.75</v>
      </c>
      <c r="D11495">
        <v>1</v>
      </c>
      <c r="E11495" s="9">
        <v>2446.8236296147702</v>
      </c>
      <c r="F11495">
        <v>78.75</v>
      </c>
      <c r="G11495">
        <v>78.75</v>
      </c>
      <c r="H11495">
        <v>0</v>
      </c>
      <c r="I11495">
        <v>1525.57362961477</v>
      </c>
      <c r="J11495">
        <v>0.800739599999999</v>
      </c>
      <c r="K11495">
        <v>3</v>
      </c>
      <c r="L11495" s="9">
        <f t="shared" si="179"/>
        <v>0</v>
      </c>
      <c r="O11495" s="8">
        <v>45550</v>
      </c>
      <c r="P11495" s="7">
        <v>0.97083333333333333</v>
      </c>
    </row>
    <row r="11496" spans="1:16" x14ac:dyDescent="0.25">
      <c r="A11496" s="10">
        <v>45550.97152777778</v>
      </c>
      <c r="B11496" t="s">
        <v>14</v>
      </c>
      <c r="C11496">
        <v>78.5266666666666</v>
      </c>
      <c r="D11496">
        <v>2</v>
      </c>
      <c r="E11496" s="9">
        <v>2368.2969629480999</v>
      </c>
      <c r="F11496">
        <v>157.27666666666599</v>
      </c>
      <c r="G11496">
        <v>78.638333333333307</v>
      </c>
      <c r="H11496">
        <v>0</v>
      </c>
      <c r="I11496">
        <v>1525.57362961477</v>
      </c>
      <c r="J11496">
        <v>6.1272728999999897</v>
      </c>
      <c r="K11496">
        <v>3</v>
      </c>
      <c r="L11496" s="9">
        <f t="shared" si="179"/>
        <v>0</v>
      </c>
      <c r="O11496" s="8">
        <v>45550</v>
      </c>
      <c r="P11496" s="7">
        <v>0.97152777777777777</v>
      </c>
    </row>
    <row r="11497" spans="1:16" x14ac:dyDescent="0.25">
      <c r="A11497" s="10">
        <v>45550.972222222219</v>
      </c>
      <c r="B11497" t="s">
        <v>14</v>
      </c>
      <c r="C11497">
        <v>78.775000000000006</v>
      </c>
      <c r="D11497">
        <v>3</v>
      </c>
      <c r="E11497" s="9">
        <v>2289.5219629480998</v>
      </c>
      <c r="F11497">
        <v>236.05166666666599</v>
      </c>
      <c r="G11497">
        <v>78.683888888888802</v>
      </c>
      <c r="H11497">
        <v>0</v>
      </c>
      <c r="I11497">
        <v>1525.57362961477</v>
      </c>
      <c r="J11497">
        <v>4.5959744000000002</v>
      </c>
      <c r="K11497">
        <v>3</v>
      </c>
      <c r="L11497" s="9">
        <f t="shared" si="179"/>
        <v>0</v>
      </c>
      <c r="O11497" s="8">
        <v>45550</v>
      </c>
      <c r="P11497" s="7">
        <v>0.97222222222222221</v>
      </c>
    </row>
    <row r="11498" spans="1:16" x14ac:dyDescent="0.25">
      <c r="A11498" s="10">
        <v>45550.972916666666</v>
      </c>
      <c r="B11498" t="s">
        <v>14</v>
      </c>
      <c r="C11498">
        <v>80.144000000000005</v>
      </c>
      <c r="D11498">
        <v>4</v>
      </c>
      <c r="E11498" s="9">
        <v>2209.3779629481</v>
      </c>
      <c r="F11498">
        <v>316.195666666666</v>
      </c>
      <c r="G11498">
        <v>79.048916666666599</v>
      </c>
      <c r="H11498">
        <v>0</v>
      </c>
      <c r="I11498">
        <v>1525.57362961477</v>
      </c>
      <c r="J11498">
        <v>5.5788679999999999</v>
      </c>
      <c r="K11498">
        <v>3</v>
      </c>
      <c r="L11498" s="9">
        <f t="shared" si="179"/>
        <v>0</v>
      </c>
      <c r="O11498" s="8">
        <v>45550</v>
      </c>
      <c r="P11498" s="7">
        <v>0.97291666666666665</v>
      </c>
    </row>
    <row r="11499" spans="1:16" x14ac:dyDescent="0.25">
      <c r="A11499" s="10">
        <v>45550.973611111112</v>
      </c>
      <c r="B11499" t="s">
        <v>14</v>
      </c>
      <c r="C11499">
        <v>81.83</v>
      </c>
      <c r="D11499">
        <v>5</v>
      </c>
      <c r="E11499" s="9">
        <v>2127.5479629481001</v>
      </c>
      <c r="F11499">
        <v>398.02566666666598</v>
      </c>
      <c r="G11499">
        <v>79.605133333333299</v>
      </c>
      <c r="H11499">
        <v>0</v>
      </c>
      <c r="I11499">
        <v>1525.57362961477</v>
      </c>
      <c r="J11499">
        <v>5.9735183999999997</v>
      </c>
      <c r="K11499">
        <v>3</v>
      </c>
      <c r="L11499" s="9">
        <f t="shared" si="179"/>
        <v>0</v>
      </c>
      <c r="O11499" s="8">
        <v>45550</v>
      </c>
      <c r="P11499" s="7">
        <v>0.97361111111111109</v>
      </c>
    </row>
    <row r="11500" spans="1:16" x14ac:dyDescent="0.25">
      <c r="A11500" s="10">
        <v>45550.974305555559</v>
      </c>
      <c r="B11500" t="s">
        <v>14</v>
      </c>
      <c r="C11500">
        <v>80.329374999999999</v>
      </c>
      <c r="D11500">
        <v>6</v>
      </c>
      <c r="E11500" s="9">
        <v>2047.2185879481001</v>
      </c>
      <c r="F11500">
        <v>478.35504166666601</v>
      </c>
      <c r="G11500">
        <v>79.725840277777706</v>
      </c>
      <c r="H11500">
        <v>0</v>
      </c>
      <c r="I11500">
        <v>1525.57362961477</v>
      </c>
      <c r="J11500">
        <v>6.5188325999999899</v>
      </c>
      <c r="K11500">
        <v>3</v>
      </c>
      <c r="L11500" s="9">
        <f t="shared" si="179"/>
        <v>0</v>
      </c>
      <c r="O11500" s="8">
        <v>45550</v>
      </c>
      <c r="P11500" s="7">
        <v>0.97430555555555554</v>
      </c>
    </row>
    <row r="11501" spans="1:16" x14ac:dyDescent="0.25">
      <c r="A11501" s="10">
        <v>45550.974999999999</v>
      </c>
      <c r="B11501" t="s">
        <v>14</v>
      </c>
      <c r="C11501">
        <v>80.207142857142799</v>
      </c>
      <c r="D11501">
        <v>7</v>
      </c>
      <c r="E11501" s="9">
        <v>1967.01144509096</v>
      </c>
      <c r="F11501">
        <v>558.56218452380904</v>
      </c>
      <c r="G11501">
        <v>79.794597789115599</v>
      </c>
      <c r="H11501">
        <v>0</v>
      </c>
      <c r="I11501">
        <v>1525.57362961477</v>
      </c>
      <c r="J11501">
        <v>6.4826319999999997</v>
      </c>
      <c r="K11501">
        <v>3</v>
      </c>
      <c r="L11501" s="9">
        <f t="shared" si="179"/>
        <v>0</v>
      </c>
      <c r="O11501" s="8">
        <v>45550</v>
      </c>
      <c r="P11501" s="7">
        <v>0.97499999999999998</v>
      </c>
    </row>
    <row r="11502" spans="1:16" x14ac:dyDescent="0.25">
      <c r="A11502" s="10">
        <v>45550.975694444445</v>
      </c>
      <c r="B11502" t="s">
        <v>14</v>
      </c>
      <c r="C11502">
        <v>80.146666666666604</v>
      </c>
      <c r="D11502">
        <v>8</v>
      </c>
      <c r="E11502" s="9">
        <v>1886.8647784242901</v>
      </c>
      <c r="F11502">
        <v>638.70885119047603</v>
      </c>
      <c r="G11502">
        <v>79.838606398809503</v>
      </c>
      <c r="H11502">
        <v>0</v>
      </c>
      <c r="I11502">
        <v>1525.57362961477</v>
      </c>
      <c r="J11502">
        <v>7.9369964</v>
      </c>
      <c r="K11502">
        <v>3</v>
      </c>
      <c r="L11502" s="9">
        <f t="shared" si="179"/>
        <v>0</v>
      </c>
      <c r="O11502" s="8">
        <v>45550</v>
      </c>
      <c r="P11502" s="7">
        <v>0.97569444444444442</v>
      </c>
    </row>
    <row r="11503" spans="1:16" x14ac:dyDescent="0.25">
      <c r="A11503" s="10">
        <v>45550.976388888892</v>
      </c>
      <c r="B11503" t="s">
        <v>14</v>
      </c>
      <c r="C11503">
        <v>80.963333333333296</v>
      </c>
      <c r="D11503">
        <v>9</v>
      </c>
      <c r="E11503" s="9">
        <v>1805.9014450909599</v>
      </c>
      <c r="F11503">
        <v>719.67218452380905</v>
      </c>
      <c r="G11503">
        <v>79.963576058200999</v>
      </c>
      <c r="H11503">
        <v>0</v>
      </c>
      <c r="I11503">
        <v>1525.57362961477</v>
      </c>
      <c r="J11503">
        <v>9.6069145000000002</v>
      </c>
      <c r="K11503">
        <v>3</v>
      </c>
      <c r="L11503" s="9">
        <f t="shared" si="179"/>
        <v>0</v>
      </c>
      <c r="O11503" s="8">
        <v>45550</v>
      </c>
      <c r="P11503" s="7">
        <v>0.97638888888888886</v>
      </c>
    </row>
    <row r="11504" spans="1:16" x14ac:dyDescent="0.25">
      <c r="A11504" s="10">
        <v>45550.977083333331</v>
      </c>
      <c r="B11504" t="s">
        <v>14</v>
      </c>
      <c r="C11504">
        <v>81.884999999999906</v>
      </c>
      <c r="D11504">
        <v>10</v>
      </c>
      <c r="E11504" s="9">
        <v>1724.0164450909599</v>
      </c>
      <c r="F11504">
        <v>801.55718452380904</v>
      </c>
      <c r="G11504">
        <v>80.155718452380896</v>
      </c>
      <c r="H11504">
        <v>0</v>
      </c>
      <c r="I11504">
        <v>1525.57362961477</v>
      </c>
      <c r="J11504">
        <v>13.510098299999999</v>
      </c>
      <c r="K11504">
        <v>3</v>
      </c>
      <c r="L11504" s="9">
        <f t="shared" si="179"/>
        <v>0</v>
      </c>
      <c r="O11504" s="8">
        <v>45550</v>
      </c>
      <c r="P11504" s="7">
        <v>0.9770833333333333</v>
      </c>
    </row>
    <row r="11505" spans="1:16" x14ac:dyDescent="0.25">
      <c r="A11505" s="10">
        <v>45550.977777777778</v>
      </c>
      <c r="B11505" t="s">
        <v>14</v>
      </c>
      <c r="C11505">
        <v>82.164999999999907</v>
      </c>
      <c r="D11505">
        <v>11</v>
      </c>
      <c r="E11505" s="9">
        <v>1641.8514450909599</v>
      </c>
      <c r="F11505">
        <v>883.72218452380901</v>
      </c>
      <c r="G11505">
        <v>80.3383804112554</v>
      </c>
      <c r="H11505">
        <v>0</v>
      </c>
      <c r="I11505">
        <v>1525.57362961477</v>
      </c>
      <c r="J11505">
        <v>10.387420799999999</v>
      </c>
      <c r="K11505">
        <v>3</v>
      </c>
      <c r="L11505" s="9">
        <f t="shared" si="179"/>
        <v>0</v>
      </c>
      <c r="O11505" s="8">
        <v>45550</v>
      </c>
      <c r="P11505" s="7">
        <v>0.97777777777777775</v>
      </c>
    </row>
    <row r="11506" spans="1:16" x14ac:dyDescent="0.25">
      <c r="A11506" s="10">
        <v>45550.978472222225</v>
      </c>
      <c r="B11506" t="s">
        <v>14</v>
      </c>
      <c r="C11506">
        <v>82.395714285714206</v>
      </c>
      <c r="D11506">
        <v>12</v>
      </c>
      <c r="E11506" s="9">
        <v>1559.4557308052399</v>
      </c>
      <c r="F11506">
        <v>966.11789880952301</v>
      </c>
      <c r="G11506">
        <v>80.509824900793603</v>
      </c>
      <c r="H11506">
        <v>0</v>
      </c>
      <c r="I11506">
        <v>1525.57362961477</v>
      </c>
      <c r="J11506">
        <v>5.4863258000000004</v>
      </c>
      <c r="K11506">
        <v>3</v>
      </c>
      <c r="L11506" s="9">
        <f t="shared" si="179"/>
        <v>0</v>
      </c>
      <c r="O11506" s="8">
        <v>45550</v>
      </c>
      <c r="P11506" s="7">
        <v>0.97847222222222219</v>
      </c>
    </row>
    <row r="11507" spans="1:16" x14ac:dyDescent="0.25">
      <c r="A11507" s="10">
        <v>45550.979166666664</v>
      </c>
      <c r="B11507" t="s">
        <v>14</v>
      </c>
      <c r="C11507">
        <v>80.864545454545393</v>
      </c>
      <c r="D11507">
        <v>13</v>
      </c>
      <c r="E11507" s="9">
        <v>1478.5911853507</v>
      </c>
      <c r="F11507">
        <v>1046.98244426406</v>
      </c>
      <c r="G11507">
        <v>80.537111097235993</v>
      </c>
      <c r="H11507">
        <v>0</v>
      </c>
      <c r="I11507">
        <v>1525.57362961477</v>
      </c>
      <c r="J11507">
        <v>7.0942315999999996</v>
      </c>
      <c r="K11507">
        <v>3</v>
      </c>
      <c r="L11507" s="9">
        <f t="shared" si="179"/>
        <v>0</v>
      </c>
      <c r="O11507" s="8">
        <v>45550</v>
      </c>
      <c r="P11507" s="7">
        <v>0.97916666666666663</v>
      </c>
    </row>
    <row r="11508" spans="1:16" x14ac:dyDescent="0.25">
      <c r="A11508" s="10">
        <v>45550.979861111111</v>
      </c>
      <c r="B11508" t="s">
        <v>14</v>
      </c>
      <c r="C11508">
        <v>86.174166666666594</v>
      </c>
      <c r="D11508">
        <v>14</v>
      </c>
      <c r="E11508" s="9">
        <v>1392.4170186840299</v>
      </c>
      <c r="F11508">
        <v>1133.15661093073</v>
      </c>
      <c r="G11508">
        <v>80.939757923624001</v>
      </c>
      <c r="H11508">
        <v>0</v>
      </c>
      <c r="I11508">
        <v>1525.57362961477</v>
      </c>
      <c r="J11508">
        <v>7.3555359999999901</v>
      </c>
      <c r="K11508">
        <v>3</v>
      </c>
      <c r="L11508" s="9">
        <f t="shared" si="179"/>
        <v>0</v>
      </c>
      <c r="O11508" s="8">
        <v>45550</v>
      </c>
      <c r="P11508" s="7">
        <v>0.97986111111111107</v>
      </c>
    </row>
    <row r="11509" spans="1:16" x14ac:dyDescent="0.25">
      <c r="A11509" s="10">
        <v>45550.980555555558</v>
      </c>
      <c r="B11509" t="s">
        <v>14</v>
      </c>
      <c r="C11509">
        <v>86.927499999999995</v>
      </c>
      <c r="D11509">
        <v>15</v>
      </c>
      <c r="E11509" s="9">
        <v>1305.4895186840299</v>
      </c>
      <c r="F11509">
        <v>1220.08411093073</v>
      </c>
      <c r="G11509">
        <v>81.338940728715698</v>
      </c>
      <c r="H11509">
        <v>0</v>
      </c>
      <c r="I11509">
        <v>1525.57362961477</v>
      </c>
      <c r="J11509">
        <v>6.0408631000000002</v>
      </c>
      <c r="K11509">
        <v>3</v>
      </c>
      <c r="L11509" s="9">
        <f t="shared" si="179"/>
        <v>0</v>
      </c>
      <c r="O11509" s="8">
        <v>45550</v>
      </c>
      <c r="P11509" s="7">
        <v>0.98055555555555551</v>
      </c>
    </row>
    <row r="11510" spans="1:16" x14ac:dyDescent="0.25">
      <c r="A11510" s="10">
        <v>45550.981249999997</v>
      </c>
      <c r="B11510" t="s">
        <v>14</v>
      </c>
      <c r="C11510">
        <v>85.344999999999999</v>
      </c>
      <c r="D11510">
        <v>16</v>
      </c>
      <c r="E11510" s="9">
        <v>1220.1445186840299</v>
      </c>
      <c r="F11510">
        <v>1305.4291109307301</v>
      </c>
      <c r="G11510">
        <v>81.589319433170999</v>
      </c>
      <c r="H11510">
        <v>0</v>
      </c>
      <c r="I11510">
        <v>1525.57362961477</v>
      </c>
      <c r="J11510">
        <v>8.8567087999999998</v>
      </c>
      <c r="K11510">
        <v>3</v>
      </c>
      <c r="L11510" s="9">
        <f t="shared" si="179"/>
        <v>0</v>
      </c>
      <c r="O11510" s="8">
        <v>45550</v>
      </c>
      <c r="P11510" s="7">
        <v>0.98124999999999996</v>
      </c>
    </row>
    <row r="11511" spans="1:16" x14ac:dyDescent="0.25">
      <c r="A11511" s="10">
        <v>45550.981944444444</v>
      </c>
      <c r="B11511" t="s">
        <v>14</v>
      </c>
      <c r="C11511">
        <v>85.45</v>
      </c>
      <c r="D11511">
        <v>17</v>
      </c>
      <c r="E11511" s="9">
        <v>1134.6945186840301</v>
      </c>
      <c r="F11511">
        <v>1390.8791109307299</v>
      </c>
      <c r="G11511">
        <v>81.816418290043302</v>
      </c>
      <c r="H11511">
        <v>0</v>
      </c>
      <c r="I11511">
        <v>1525.57362961477</v>
      </c>
      <c r="J11511">
        <v>9.4557914000000007</v>
      </c>
      <c r="K11511">
        <v>3</v>
      </c>
      <c r="L11511" s="9">
        <f t="shared" si="179"/>
        <v>0</v>
      </c>
      <c r="O11511" s="8">
        <v>45550</v>
      </c>
      <c r="P11511" s="7">
        <v>0.9819444444444444</v>
      </c>
    </row>
    <row r="11512" spans="1:16" x14ac:dyDescent="0.25">
      <c r="A11512" s="10">
        <v>45550.982638888891</v>
      </c>
      <c r="B11512" t="s">
        <v>14</v>
      </c>
      <c r="C11512">
        <v>85.6666666666666</v>
      </c>
      <c r="D11512">
        <v>18</v>
      </c>
      <c r="E11512" s="9">
        <v>1049.0278520173599</v>
      </c>
      <c r="F11512">
        <v>1476.5457775974</v>
      </c>
      <c r="G11512">
        <v>82.030320977633494</v>
      </c>
      <c r="H11512">
        <v>0</v>
      </c>
      <c r="I11512">
        <v>1525.57362961477</v>
      </c>
      <c r="J11512">
        <v>10.5103116999999</v>
      </c>
      <c r="K11512">
        <v>3</v>
      </c>
      <c r="L11512" s="9">
        <f t="shared" si="179"/>
        <v>0</v>
      </c>
      <c r="O11512" s="8">
        <v>45550</v>
      </c>
      <c r="P11512" s="7">
        <v>0.98263888888888884</v>
      </c>
    </row>
    <row r="11513" spans="1:16" x14ac:dyDescent="0.25">
      <c r="A11513" s="10">
        <v>45550.98333333333</v>
      </c>
      <c r="B11513" t="s">
        <v>14</v>
      </c>
      <c r="C11513">
        <v>84.974285714285699</v>
      </c>
      <c r="D11513">
        <v>19</v>
      </c>
      <c r="E11513" s="9">
        <v>964.05356630308097</v>
      </c>
      <c r="F11513">
        <v>1561.5200633116799</v>
      </c>
      <c r="G11513">
        <v>82.185266490088793</v>
      </c>
      <c r="H11513">
        <v>0</v>
      </c>
      <c r="I11513">
        <v>1525.57362961477</v>
      </c>
      <c r="J11513">
        <v>8.5182775999999993</v>
      </c>
      <c r="K11513">
        <v>3</v>
      </c>
      <c r="L11513" s="9">
        <f t="shared" si="179"/>
        <v>0</v>
      </c>
      <c r="O11513" s="8">
        <v>45550</v>
      </c>
      <c r="P11513" s="7">
        <v>0.98333333333333328</v>
      </c>
    </row>
    <row r="11514" spans="1:16" x14ac:dyDescent="0.25">
      <c r="A11514" s="10">
        <v>45550.984027777777</v>
      </c>
      <c r="B11514" t="s">
        <v>14</v>
      </c>
      <c r="C11514">
        <v>84.885909090909095</v>
      </c>
      <c r="D11514">
        <v>20</v>
      </c>
      <c r="E11514" s="9">
        <v>879.167657212172</v>
      </c>
      <c r="F11514">
        <v>1646.4059724025899</v>
      </c>
      <c r="G11514">
        <v>82.320298620129805</v>
      </c>
      <c r="H11514">
        <v>0</v>
      </c>
      <c r="I11514">
        <v>1525.57362961477</v>
      </c>
      <c r="J11514">
        <v>6.2713129999999904</v>
      </c>
      <c r="K11514">
        <v>3</v>
      </c>
      <c r="L11514" s="9">
        <f t="shared" si="179"/>
        <v>0</v>
      </c>
      <c r="O11514" s="8">
        <v>45550</v>
      </c>
      <c r="P11514" s="7">
        <v>0.98402777777777772</v>
      </c>
    </row>
    <row r="11515" spans="1:16" x14ac:dyDescent="0.25">
      <c r="A11515" s="10">
        <v>45550.984722222223</v>
      </c>
      <c r="B11515" t="s">
        <v>14</v>
      </c>
      <c r="C11515">
        <v>86.07</v>
      </c>
      <c r="D11515">
        <v>21</v>
      </c>
      <c r="E11515" s="9">
        <v>793.09765721217195</v>
      </c>
      <c r="F11515">
        <v>1732.4759724025901</v>
      </c>
      <c r="G11515">
        <v>82.498855828695099</v>
      </c>
      <c r="H11515">
        <v>0</v>
      </c>
      <c r="I11515">
        <v>1525.57362961477</v>
      </c>
      <c r="J11515">
        <v>6.7618096000000003</v>
      </c>
      <c r="K11515">
        <v>3</v>
      </c>
      <c r="L11515" s="9">
        <f t="shared" si="179"/>
        <v>0</v>
      </c>
      <c r="O11515" s="8">
        <v>45550</v>
      </c>
      <c r="P11515" s="7">
        <v>0.98472222222222228</v>
      </c>
    </row>
    <row r="11516" spans="1:16" x14ac:dyDescent="0.25">
      <c r="A11516" s="10">
        <v>45550.98541666667</v>
      </c>
      <c r="B11516" t="s">
        <v>14</v>
      </c>
      <c r="C11516">
        <v>84.367777777777704</v>
      </c>
      <c r="D11516">
        <v>22</v>
      </c>
      <c r="E11516" s="9">
        <v>708.72987943439398</v>
      </c>
      <c r="F11516">
        <v>1816.8437501803701</v>
      </c>
      <c r="G11516">
        <v>82.583806826380695</v>
      </c>
      <c r="H11516">
        <v>0</v>
      </c>
      <c r="I11516">
        <v>1525.57362961477</v>
      </c>
      <c r="J11516">
        <v>10.376865</v>
      </c>
      <c r="K11516">
        <v>3</v>
      </c>
      <c r="L11516" s="9">
        <f t="shared" si="179"/>
        <v>0</v>
      </c>
      <c r="O11516" s="8">
        <v>45550</v>
      </c>
      <c r="P11516" s="7">
        <v>0.98541666666666672</v>
      </c>
    </row>
    <row r="11517" spans="1:16" x14ac:dyDescent="0.25">
      <c r="A11517" s="10">
        <v>45550.986111111109</v>
      </c>
      <c r="B11517" t="s">
        <v>14</v>
      </c>
      <c r="C11517">
        <v>85.179259259259197</v>
      </c>
      <c r="D11517">
        <v>23</v>
      </c>
      <c r="E11517" s="9">
        <v>623.55062017513501</v>
      </c>
      <c r="F11517">
        <v>1902.02300943963</v>
      </c>
      <c r="G11517">
        <v>82.6966525843319</v>
      </c>
      <c r="H11517">
        <v>0</v>
      </c>
      <c r="I11517">
        <v>1525.57362961477</v>
      </c>
      <c r="J11517">
        <v>7.9236921999999996</v>
      </c>
      <c r="K11517">
        <v>3</v>
      </c>
      <c r="L11517" s="9">
        <f t="shared" si="179"/>
        <v>0</v>
      </c>
      <c r="O11517" s="8">
        <v>45550</v>
      </c>
      <c r="P11517" s="7">
        <v>0.98611111111111116</v>
      </c>
    </row>
    <row r="11518" spans="1:16" x14ac:dyDescent="0.25">
      <c r="A11518" s="10">
        <v>45550.986805555556</v>
      </c>
      <c r="B11518" t="s">
        <v>14</v>
      </c>
      <c r="C11518">
        <v>92.167272727272703</v>
      </c>
      <c r="D11518">
        <v>24</v>
      </c>
      <c r="E11518" s="9">
        <v>531.38334744786198</v>
      </c>
      <c r="F11518">
        <v>1994.1902821669</v>
      </c>
      <c r="G11518">
        <v>83.091261756954395</v>
      </c>
      <c r="H11518">
        <v>0</v>
      </c>
      <c r="I11518">
        <v>1525.57362961477</v>
      </c>
      <c r="J11518">
        <v>8.2096161999999993</v>
      </c>
      <c r="K11518">
        <v>3</v>
      </c>
      <c r="L11518" s="9">
        <f t="shared" si="179"/>
        <v>0</v>
      </c>
      <c r="O11518" s="8">
        <v>45550</v>
      </c>
      <c r="P11518" s="7">
        <v>0.9868055555555556</v>
      </c>
    </row>
    <row r="11519" spans="1:16" x14ac:dyDescent="0.25">
      <c r="A11519" s="10">
        <v>45550.987500000003</v>
      </c>
      <c r="B11519" t="s">
        <v>14</v>
      </c>
      <c r="C11519">
        <v>90.254999999999995</v>
      </c>
      <c r="D11519">
        <v>25</v>
      </c>
      <c r="E11519" s="9">
        <v>441.12834744786198</v>
      </c>
      <c r="F11519">
        <v>2084.4452821669001</v>
      </c>
      <c r="G11519">
        <v>83.377811286676206</v>
      </c>
      <c r="H11519">
        <v>0</v>
      </c>
      <c r="I11519">
        <v>1525.57362961477</v>
      </c>
      <c r="J11519">
        <v>5.6617366999999996</v>
      </c>
      <c r="K11519">
        <v>3</v>
      </c>
      <c r="L11519" s="9">
        <f t="shared" si="179"/>
        <v>0</v>
      </c>
      <c r="O11519" s="8">
        <v>45550</v>
      </c>
      <c r="P11519" s="7">
        <v>0.98750000000000004</v>
      </c>
    </row>
    <row r="11520" spans="1:16" x14ac:dyDescent="0.25">
      <c r="A11520" s="10">
        <v>45550.988194444442</v>
      </c>
      <c r="B11520" t="s">
        <v>14</v>
      </c>
      <c r="C11520">
        <v>90.117999999999995</v>
      </c>
      <c r="D11520">
        <v>26</v>
      </c>
      <c r="E11520" s="9">
        <v>351.01034744786199</v>
      </c>
      <c r="F11520">
        <v>2174.5632821669001</v>
      </c>
      <c r="G11520">
        <v>83.637049314111806</v>
      </c>
      <c r="H11520">
        <v>0</v>
      </c>
      <c r="I11520">
        <v>1525.57362961477</v>
      </c>
      <c r="J11520">
        <v>1.8421148999999899</v>
      </c>
      <c r="K11520">
        <v>3</v>
      </c>
      <c r="L11520" s="9">
        <f t="shared" si="179"/>
        <v>0</v>
      </c>
      <c r="O11520" s="8">
        <v>45550</v>
      </c>
      <c r="P11520" s="7">
        <v>0.98819444444444449</v>
      </c>
    </row>
    <row r="11521" spans="1:16" x14ac:dyDescent="0.25">
      <c r="A11521" s="10">
        <v>45550.988888888889</v>
      </c>
      <c r="B11521" t="s">
        <v>14</v>
      </c>
      <c r="C11521">
        <v>91.635555555555499</v>
      </c>
      <c r="D11521">
        <v>27</v>
      </c>
      <c r="E11521" s="9">
        <v>259.37479189230697</v>
      </c>
      <c r="F11521">
        <v>2266.1988377224602</v>
      </c>
      <c r="G11521">
        <v>83.933290286017098</v>
      </c>
      <c r="H11521">
        <v>0</v>
      </c>
      <c r="I11521">
        <v>1525.57362961477</v>
      </c>
      <c r="J11521">
        <v>0.34288759999999802</v>
      </c>
      <c r="K11521">
        <v>3</v>
      </c>
      <c r="L11521" s="9">
        <f t="shared" si="179"/>
        <v>0</v>
      </c>
      <c r="O11521" s="8">
        <v>45550</v>
      </c>
      <c r="P11521" s="7">
        <v>0.98888888888888893</v>
      </c>
    </row>
    <row r="11522" spans="1:16" x14ac:dyDescent="0.25">
      <c r="A11522" s="10">
        <v>45550.988888888889</v>
      </c>
      <c r="B11522" t="s">
        <v>13</v>
      </c>
      <c r="C11522">
        <v>91.635555555555499</v>
      </c>
      <c r="D11522">
        <v>0</v>
      </c>
      <c r="E11522" s="9">
        <v>2733.5347918922998</v>
      </c>
      <c r="F11522">
        <v>0</v>
      </c>
      <c r="G11522">
        <v>0</v>
      </c>
      <c r="H11522">
        <v>207.961162277536</v>
      </c>
      <c r="I11522">
        <v>1733.5347918923101</v>
      </c>
      <c r="J11522">
        <v>-9.2232429999999894</v>
      </c>
      <c r="K11522">
        <v>3</v>
      </c>
      <c r="L11522" s="9">
        <f t="shared" si="179"/>
        <v>1</v>
      </c>
      <c r="O11522" s="8">
        <v>45550</v>
      </c>
      <c r="P11522" s="7">
        <v>0.98888888888888893</v>
      </c>
    </row>
    <row r="11523" spans="1:16" x14ac:dyDescent="0.25">
      <c r="A11523" s="10">
        <v>45551.820833333331</v>
      </c>
      <c r="B11523" t="s">
        <v>11</v>
      </c>
      <c r="C11523">
        <v>72</v>
      </c>
      <c r="D11523">
        <v>0</v>
      </c>
      <c r="E11523" s="9">
        <v>2733.5347918922998</v>
      </c>
      <c r="F11523">
        <v>0</v>
      </c>
      <c r="G11523">
        <v>0</v>
      </c>
      <c r="H11523">
        <v>0</v>
      </c>
      <c r="I11523">
        <v>1733.5347918923101</v>
      </c>
      <c r="J11523">
        <v>1.9974499999999999</v>
      </c>
      <c r="K11523">
        <v>3</v>
      </c>
      <c r="L11523" s="9">
        <f t="shared" ref="L11523:L11586" si="180">IF(DAY(O11523 &lt;&gt; O11524), 1, 0)</f>
        <v>0</v>
      </c>
      <c r="O11523" s="8">
        <v>45551</v>
      </c>
      <c r="P11523" s="7">
        <v>0.8208333333333333</v>
      </c>
    </row>
    <row r="11524" spans="1:16" x14ac:dyDescent="0.25">
      <c r="A11524" s="10">
        <v>45551.82708333333</v>
      </c>
      <c r="B11524" t="s">
        <v>14</v>
      </c>
      <c r="C11524">
        <v>74.540000000000006</v>
      </c>
      <c r="D11524">
        <v>1</v>
      </c>
      <c r="E11524" s="9">
        <v>2658.9947918922999</v>
      </c>
      <c r="F11524">
        <v>74.540000000000006</v>
      </c>
      <c r="G11524">
        <v>74.540000000000006</v>
      </c>
      <c r="H11524">
        <v>0</v>
      </c>
      <c r="I11524">
        <v>1733.5347918923101</v>
      </c>
      <c r="J11524">
        <v>13.2632245</v>
      </c>
      <c r="K11524">
        <v>3</v>
      </c>
      <c r="L11524" s="9">
        <f t="shared" si="180"/>
        <v>0</v>
      </c>
      <c r="O11524" s="8">
        <v>45551</v>
      </c>
      <c r="P11524" s="7">
        <v>0.82708333333333328</v>
      </c>
    </row>
    <row r="11525" spans="1:16" x14ac:dyDescent="0.25">
      <c r="A11525" s="10">
        <v>45551.834027777775</v>
      </c>
      <c r="B11525" t="s">
        <v>14</v>
      </c>
      <c r="C11525">
        <v>74.959999999999994</v>
      </c>
      <c r="D11525">
        <v>2</v>
      </c>
      <c r="E11525" s="9">
        <v>2584.0347918922998</v>
      </c>
      <c r="F11525">
        <v>149.5</v>
      </c>
      <c r="G11525">
        <v>74.75</v>
      </c>
      <c r="H11525">
        <v>0</v>
      </c>
      <c r="I11525">
        <v>1733.5347918923101</v>
      </c>
      <c r="J11525">
        <v>21.837426633333301</v>
      </c>
      <c r="K11525">
        <v>3</v>
      </c>
      <c r="L11525" s="9">
        <f t="shared" si="180"/>
        <v>0</v>
      </c>
      <c r="O11525" s="8">
        <v>45551</v>
      </c>
      <c r="P11525" s="7">
        <v>0.83402777777777781</v>
      </c>
    </row>
    <row r="11526" spans="1:16" x14ac:dyDescent="0.25">
      <c r="A11526" s="10">
        <v>45551.851388888892</v>
      </c>
      <c r="B11526" t="s">
        <v>14</v>
      </c>
      <c r="C11526">
        <v>72.2</v>
      </c>
      <c r="D11526">
        <v>3</v>
      </c>
      <c r="E11526" s="9">
        <v>2511.8347918923</v>
      </c>
      <c r="F11526">
        <v>221.7</v>
      </c>
      <c r="G11526">
        <v>73.899999999999906</v>
      </c>
      <c r="H11526">
        <v>0</v>
      </c>
      <c r="I11526">
        <v>1733.5347918923101</v>
      </c>
      <c r="J11526">
        <v>9.8446112249999906</v>
      </c>
      <c r="K11526">
        <v>3</v>
      </c>
      <c r="L11526" s="9">
        <f t="shared" si="180"/>
        <v>0</v>
      </c>
      <c r="O11526" s="8">
        <v>45551</v>
      </c>
      <c r="P11526" s="7">
        <v>0.85138888888888886</v>
      </c>
    </row>
    <row r="11527" spans="1:16" x14ac:dyDescent="0.25">
      <c r="A11527" s="10">
        <v>45551.853472222225</v>
      </c>
      <c r="B11527" t="s">
        <v>14</v>
      </c>
      <c r="C11527">
        <v>73.983999999999995</v>
      </c>
      <c r="D11527">
        <v>4</v>
      </c>
      <c r="E11527" s="9">
        <v>2437.8507918923001</v>
      </c>
      <c r="F11527">
        <v>295.683999999999</v>
      </c>
      <c r="G11527">
        <v>73.920999999999907</v>
      </c>
      <c r="H11527">
        <v>0</v>
      </c>
      <c r="I11527">
        <v>1733.5347918923101</v>
      </c>
      <c r="J11527">
        <v>6.9559193799999903</v>
      </c>
      <c r="K11527">
        <v>3</v>
      </c>
      <c r="L11527" s="9">
        <f t="shared" si="180"/>
        <v>0</v>
      </c>
      <c r="O11527" s="8">
        <v>45551</v>
      </c>
      <c r="P11527" s="7">
        <v>0.85347222222222219</v>
      </c>
    </row>
    <row r="11528" spans="1:16" x14ac:dyDescent="0.25">
      <c r="A11528" s="10">
        <v>45551.856944444444</v>
      </c>
      <c r="B11528" t="s">
        <v>14</v>
      </c>
      <c r="C11528">
        <v>73.515000000000001</v>
      </c>
      <c r="D11528">
        <v>5</v>
      </c>
      <c r="E11528" s="9">
        <v>2364.3357918923002</v>
      </c>
      <c r="F11528">
        <v>369.19899999999899</v>
      </c>
      <c r="G11528">
        <v>73.839799999999997</v>
      </c>
      <c r="H11528">
        <v>0</v>
      </c>
      <c r="I11528">
        <v>1733.5347918923101</v>
      </c>
      <c r="J11528">
        <v>6.2561918166666599</v>
      </c>
      <c r="K11528">
        <v>3</v>
      </c>
      <c r="L11528" s="9">
        <f t="shared" si="180"/>
        <v>0</v>
      </c>
      <c r="O11528" s="8">
        <v>45551</v>
      </c>
      <c r="P11528" s="7">
        <v>0.8569444444444444</v>
      </c>
    </row>
    <row r="11529" spans="1:16" x14ac:dyDescent="0.25">
      <c r="A11529" s="10">
        <v>45551.859027777777</v>
      </c>
      <c r="B11529" t="s">
        <v>14</v>
      </c>
      <c r="C11529">
        <v>72.55</v>
      </c>
      <c r="D11529">
        <v>6</v>
      </c>
      <c r="E11529" s="9">
        <v>2291.7857918923</v>
      </c>
      <c r="F11529">
        <v>441.748999999999</v>
      </c>
      <c r="G11529">
        <v>73.624833333333299</v>
      </c>
      <c r="H11529">
        <v>0</v>
      </c>
      <c r="I11529">
        <v>1733.5347918923101</v>
      </c>
      <c r="J11529">
        <v>6.4156179857142801</v>
      </c>
      <c r="K11529">
        <v>3</v>
      </c>
      <c r="L11529" s="9">
        <f t="shared" si="180"/>
        <v>0</v>
      </c>
      <c r="O11529" s="8">
        <v>45551</v>
      </c>
      <c r="P11529" s="7">
        <v>0.85902777777777772</v>
      </c>
    </row>
    <row r="11530" spans="1:16" x14ac:dyDescent="0.25">
      <c r="A11530" s="10">
        <v>45551.865277777775</v>
      </c>
      <c r="B11530" t="s">
        <v>14</v>
      </c>
      <c r="C11530">
        <v>72.010000000000005</v>
      </c>
      <c r="D11530">
        <v>7</v>
      </c>
      <c r="E11530" s="9">
        <v>2219.7757918922998</v>
      </c>
      <c r="F11530">
        <v>513.75900000000001</v>
      </c>
      <c r="G11530">
        <v>73.394142857142796</v>
      </c>
      <c r="H11530">
        <v>0</v>
      </c>
      <c r="I11530">
        <v>1733.5347918923101</v>
      </c>
      <c r="J11530">
        <v>4.6007823624999897</v>
      </c>
      <c r="K11530">
        <v>3</v>
      </c>
      <c r="L11530" s="9">
        <f t="shared" si="180"/>
        <v>0</v>
      </c>
      <c r="O11530" s="8">
        <v>45551</v>
      </c>
      <c r="P11530" s="7">
        <v>0.86527777777777781</v>
      </c>
    </row>
    <row r="11531" spans="1:16" x14ac:dyDescent="0.25">
      <c r="A11531" s="10">
        <v>45551.866666666669</v>
      </c>
      <c r="B11531" t="s">
        <v>14</v>
      </c>
      <c r="C11531">
        <v>73.97</v>
      </c>
      <c r="D11531">
        <v>8</v>
      </c>
      <c r="E11531" s="9">
        <v>2145.8057918923</v>
      </c>
      <c r="F11531">
        <v>587.72900000000004</v>
      </c>
      <c r="G11531">
        <v>73.466125000000005</v>
      </c>
      <c r="H11531">
        <v>0</v>
      </c>
      <c r="I11531">
        <v>1733.5347918923101</v>
      </c>
      <c r="J11531">
        <v>3.7363576555555502</v>
      </c>
      <c r="K11531">
        <v>3</v>
      </c>
      <c r="L11531" s="9">
        <f t="shared" si="180"/>
        <v>0</v>
      </c>
      <c r="O11531" s="8">
        <v>45551</v>
      </c>
      <c r="P11531" s="7">
        <v>0.8666666666666667</v>
      </c>
    </row>
    <row r="11532" spans="1:16" x14ac:dyDescent="0.25">
      <c r="A11532" s="10">
        <v>45551.868750000001</v>
      </c>
      <c r="B11532" t="s">
        <v>14</v>
      </c>
      <c r="C11532">
        <v>74.14</v>
      </c>
      <c r="D11532">
        <v>9</v>
      </c>
      <c r="E11532" s="9">
        <v>2071.6657918923001</v>
      </c>
      <c r="F11532">
        <v>661.86900000000003</v>
      </c>
      <c r="G11532">
        <v>73.540999999999997</v>
      </c>
      <c r="H11532">
        <v>0</v>
      </c>
      <c r="I11532">
        <v>1733.5347918923101</v>
      </c>
      <c r="J11532">
        <v>0.59170288999999898</v>
      </c>
      <c r="K11532">
        <v>3</v>
      </c>
      <c r="L11532" s="9">
        <f t="shared" si="180"/>
        <v>0</v>
      </c>
      <c r="O11532" s="8">
        <v>45551</v>
      </c>
      <c r="P11532" s="7">
        <v>0.86875000000000002</v>
      </c>
    </row>
    <row r="11533" spans="1:16" x14ac:dyDescent="0.25">
      <c r="A11533" s="10">
        <v>45551.873611111114</v>
      </c>
      <c r="B11533" t="s">
        <v>14</v>
      </c>
      <c r="C11533">
        <v>72.569999999999993</v>
      </c>
      <c r="D11533">
        <v>10</v>
      </c>
      <c r="E11533" s="9">
        <v>1999.0957918923</v>
      </c>
      <c r="F11533">
        <v>734.43899999999996</v>
      </c>
      <c r="G11533">
        <v>73.443899999999999</v>
      </c>
      <c r="H11533">
        <v>0</v>
      </c>
      <c r="I11533">
        <v>1733.5347918923101</v>
      </c>
      <c r="J11533">
        <v>1.1368193899999901</v>
      </c>
      <c r="K11533">
        <v>3</v>
      </c>
      <c r="L11533" s="9">
        <f t="shared" si="180"/>
        <v>0</v>
      </c>
      <c r="O11533" s="8">
        <v>45551</v>
      </c>
      <c r="P11533" s="7">
        <v>0.87361111111111112</v>
      </c>
    </row>
    <row r="11534" spans="1:16" x14ac:dyDescent="0.25">
      <c r="A11534" s="10">
        <v>45551.882638888892</v>
      </c>
      <c r="B11534" t="s">
        <v>13</v>
      </c>
      <c r="C11534">
        <v>72.010000000000005</v>
      </c>
      <c r="D11534">
        <v>0</v>
      </c>
      <c r="E11534" s="9">
        <v>2719.1957918922999</v>
      </c>
      <c r="F11534">
        <v>0</v>
      </c>
      <c r="G11534">
        <v>0</v>
      </c>
      <c r="H11534">
        <v>-14.339</v>
      </c>
      <c r="I11534">
        <v>1719.1957918923099</v>
      </c>
      <c r="J11534">
        <v>-0.62812660999999903</v>
      </c>
      <c r="K11534">
        <v>3</v>
      </c>
      <c r="L11534" s="9">
        <f t="shared" si="180"/>
        <v>0</v>
      </c>
      <c r="O11534" s="8">
        <v>45551</v>
      </c>
      <c r="P11534" s="7">
        <v>0.88263888888888886</v>
      </c>
    </row>
    <row r="11535" spans="1:16" x14ac:dyDescent="0.25">
      <c r="A11535" s="10">
        <v>45551.883333333331</v>
      </c>
      <c r="B11535" t="s">
        <v>12</v>
      </c>
      <c r="C11535">
        <v>71.882499999999993</v>
      </c>
      <c r="D11535">
        <v>-1</v>
      </c>
      <c r="E11535" s="9">
        <v>2791.0782918923001</v>
      </c>
      <c r="F11535">
        <v>-71.882499999999993</v>
      </c>
      <c r="G11535">
        <v>71.882499999999993</v>
      </c>
      <c r="H11535">
        <v>0</v>
      </c>
      <c r="I11535">
        <v>1719.1957918923099</v>
      </c>
      <c r="J11535">
        <v>-4.9220291999999901</v>
      </c>
      <c r="K11535">
        <v>3</v>
      </c>
      <c r="L11535" s="9">
        <f t="shared" si="180"/>
        <v>0</v>
      </c>
      <c r="O11535" s="8">
        <v>45551</v>
      </c>
      <c r="P11535" s="7">
        <v>0.8833333333333333</v>
      </c>
    </row>
    <row r="11536" spans="1:16" x14ac:dyDescent="0.25">
      <c r="A11536" s="10">
        <v>45551.885416666664</v>
      </c>
      <c r="B11536" t="s">
        <v>12</v>
      </c>
      <c r="C11536">
        <v>71.650000000000006</v>
      </c>
      <c r="D11536">
        <v>-2</v>
      </c>
      <c r="E11536" s="9">
        <v>2862.7282918923001</v>
      </c>
      <c r="F11536">
        <v>-143.5325</v>
      </c>
      <c r="G11536">
        <v>71.766249999999999</v>
      </c>
      <c r="H11536">
        <v>0</v>
      </c>
      <c r="I11536">
        <v>1719.1957918923099</v>
      </c>
      <c r="J11536">
        <v>-3.3534866999999902</v>
      </c>
      <c r="K11536">
        <v>3</v>
      </c>
      <c r="L11536" s="9">
        <f t="shared" si="180"/>
        <v>0</v>
      </c>
      <c r="O11536" s="8">
        <v>45551</v>
      </c>
      <c r="P11536" s="7">
        <v>0.88541666666666663</v>
      </c>
    </row>
    <row r="11537" spans="1:16" x14ac:dyDescent="0.25">
      <c r="A11537" s="10">
        <v>45551.887499999997</v>
      </c>
      <c r="B11537" t="s">
        <v>12</v>
      </c>
      <c r="C11537">
        <v>72.004999999999995</v>
      </c>
      <c r="D11537">
        <v>-3</v>
      </c>
      <c r="E11537" s="9">
        <v>2934.7332918922998</v>
      </c>
      <c r="F11537">
        <v>-215.53749999999999</v>
      </c>
      <c r="G11537">
        <v>71.845833333333303</v>
      </c>
      <c r="H11537">
        <v>0</v>
      </c>
      <c r="I11537">
        <v>1719.1957918923099</v>
      </c>
      <c r="J11537">
        <v>-0.95218429999999799</v>
      </c>
      <c r="K11537">
        <v>3</v>
      </c>
      <c r="L11537" s="9">
        <f t="shared" si="180"/>
        <v>0</v>
      </c>
      <c r="O11537" s="8">
        <v>45551</v>
      </c>
      <c r="P11537" s="7">
        <v>0.88749999999999996</v>
      </c>
    </row>
    <row r="11538" spans="1:16" x14ac:dyDescent="0.25">
      <c r="A11538" s="10">
        <v>45551.888888888891</v>
      </c>
      <c r="B11538" t="s">
        <v>13</v>
      </c>
      <c r="C11538">
        <v>73.548749999999998</v>
      </c>
      <c r="D11538">
        <v>0</v>
      </c>
      <c r="E11538" s="9">
        <v>2714.0870418923</v>
      </c>
      <c r="F11538">
        <v>0</v>
      </c>
      <c r="G11538">
        <v>0</v>
      </c>
      <c r="H11538">
        <v>-5.1087500000000103</v>
      </c>
      <c r="I11538">
        <v>1714.08704189231</v>
      </c>
      <c r="J11538">
        <v>2.3278932999999999</v>
      </c>
      <c r="K11538">
        <v>3</v>
      </c>
      <c r="L11538" s="9">
        <f t="shared" si="180"/>
        <v>0</v>
      </c>
      <c r="O11538" s="8">
        <v>45551</v>
      </c>
      <c r="P11538" s="7">
        <v>0.88888888888888884</v>
      </c>
    </row>
    <row r="11539" spans="1:16" x14ac:dyDescent="0.25">
      <c r="A11539" s="10">
        <v>45551.893750000003</v>
      </c>
      <c r="B11539" t="s">
        <v>12</v>
      </c>
      <c r="C11539">
        <v>73.680000000000007</v>
      </c>
      <c r="D11539">
        <v>-1</v>
      </c>
      <c r="E11539" s="9">
        <v>2787.7670418922999</v>
      </c>
      <c r="F11539">
        <v>-73.680000000000007</v>
      </c>
      <c r="G11539">
        <v>73.680000000000007</v>
      </c>
      <c r="H11539">
        <v>0</v>
      </c>
      <c r="I11539">
        <v>1714.08704189231</v>
      </c>
      <c r="J11539">
        <v>-1.9129399999999901</v>
      </c>
      <c r="K11539">
        <v>3</v>
      </c>
      <c r="L11539" s="9">
        <f t="shared" si="180"/>
        <v>0</v>
      </c>
      <c r="O11539" s="8">
        <v>45551</v>
      </c>
      <c r="P11539" s="7">
        <v>0.89375000000000004</v>
      </c>
    </row>
    <row r="11540" spans="1:16" x14ac:dyDescent="0.25">
      <c r="A11540" s="10">
        <v>45551.895138888889</v>
      </c>
      <c r="B11540" t="s">
        <v>12</v>
      </c>
      <c r="C11540">
        <v>72.06</v>
      </c>
      <c r="D11540">
        <v>-2</v>
      </c>
      <c r="E11540" s="9">
        <v>2859.8270418922998</v>
      </c>
      <c r="F11540">
        <v>-145.74</v>
      </c>
      <c r="G11540">
        <v>72.87</v>
      </c>
      <c r="H11540">
        <v>0</v>
      </c>
      <c r="I11540">
        <v>1714.08704189231</v>
      </c>
      <c r="J11540">
        <v>-0.45059829999999801</v>
      </c>
      <c r="K11540">
        <v>3</v>
      </c>
      <c r="L11540" s="9">
        <f t="shared" si="180"/>
        <v>0</v>
      </c>
      <c r="O11540" s="8">
        <v>45551</v>
      </c>
      <c r="P11540" s="7">
        <v>0.89513888888888893</v>
      </c>
    </row>
    <row r="11541" spans="1:16" x14ac:dyDescent="0.25">
      <c r="A11541" s="10">
        <v>45551.895833333336</v>
      </c>
      <c r="B11541" t="s">
        <v>13</v>
      </c>
      <c r="C11541">
        <v>71.69</v>
      </c>
      <c r="D11541">
        <v>0</v>
      </c>
      <c r="E11541" s="9">
        <v>2716.4470418923001</v>
      </c>
      <c r="F11541">
        <v>0</v>
      </c>
      <c r="G11541">
        <v>0</v>
      </c>
      <c r="H11541">
        <v>2.3600000000000101</v>
      </c>
      <c r="I11541">
        <v>1716.4470418923099</v>
      </c>
      <c r="J11541">
        <v>0.30153270000000199</v>
      </c>
      <c r="K11541">
        <v>3</v>
      </c>
      <c r="L11541" s="9">
        <f t="shared" si="180"/>
        <v>0</v>
      </c>
      <c r="O11541" s="8">
        <v>45551</v>
      </c>
      <c r="P11541" s="7">
        <v>0.89583333333333337</v>
      </c>
    </row>
    <row r="11542" spans="1:16" x14ac:dyDescent="0.25">
      <c r="A11542" s="10">
        <v>45551.897916666669</v>
      </c>
      <c r="B11542" t="s">
        <v>14</v>
      </c>
      <c r="C11542">
        <v>71.59</v>
      </c>
      <c r="D11542">
        <v>1</v>
      </c>
      <c r="E11542" s="9">
        <v>2644.8570418923</v>
      </c>
      <c r="F11542">
        <v>71.59</v>
      </c>
      <c r="G11542">
        <v>71.59</v>
      </c>
      <c r="H11542">
        <v>0</v>
      </c>
      <c r="I11542">
        <v>1716.4470418923099</v>
      </c>
      <c r="J11542">
        <v>4.9335541000000003</v>
      </c>
      <c r="K11542">
        <v>3</v>
      </c>
      <c r="L11542" s="9">
        <f t="shared" si="180"/>
        <v>0</v>
      </c>
      <c r="O11542" s="8">
        <v>45551</v>
      </c>
      <c r="P11542" s="7">
        <v>0.8979166666666667</v>
      </c>
    </row>
    <row r="11543" spans="1:16" x14ac:dyDescent="0.25">
      <c r="A11543" s="10">
        <v>45551.9</v>
      </c>
      <c r="B11543" t="s">
        <v>14</v>
      </c>
      <c r="C11543">
        <v>72</v>
      </c>
      <c r="D11543">
        <v>2</v>
      </c>
      <c r="E11543" s="9">
        <v>2572.8570418923</v>
      </c>
      <c r="F11543">
        <v>143.59</v>
      </c>
      <c r="G11543">
        <v>71.795000000000002</v>
      </c>
      <c r="H11543">
        <v>0</v>
      </c>
      <c r="I11543">
        <v>1716.4470418923099</v>
      </c>
      <c r="J11543">
        <v>4.1739024000000002</v>
      </c>
      <c r="K11543">
        <v>3</v>
      </c>
      <c r="L11543" s="9">
        <f t="shared" si="180"/>
        <v>0</v>
      </c>
      <c r="O11543" s="8">
        <v>45551</v>
      </c>
      <c r="P11543" s="7">
        <v>0.9</v>
      </c>
    </row>
    <row r="11544" spans="1:16" x14ac:dyDescent="0.25">
      <c r="A11544" s="10">
        <v>45551.900694444441</v>
      </c>
      <c r="B11544" t="s">
        <v>14</v>
      </c>
      <c r="C11544">
        <v>73.069999999999993</v>
      </c>
      <c r="D11544">
        <v>3</v>
      </c>
      <c r="E11544" s="9">
        <v>2499.7870418922998</v>
      </c>
      <c r="F11544">
        <v>216.66</v>
      </c>
      <c r="G11544">
        <v>72.22</v>
      </c>
      <c r="H11544">
        <v>0</v>
      </c>
      <c r="I11544">
        <v>1716.4470418923099</v>
      </c>
      <c r="J11544">
        <v>1.6730404999999999</v>
      </c>
      <c r="K11544">
        <v>3</v>
      </c>
      <c r="L11544" s="9">
        <f t="shared" si="180"/>
        <v>0</v>
      </c>
      <c r="O11544" s="8">
        <v>45551</v>
      </c>
      <c r="P11544" s="7">
        <v>0.90069444444444446</v>
      </c>
    </row>
    <row r="11545" spans="1:16" x14ac:dyDescent="0.25">
      <c r="A11545" s="10">
        <v>45551.90347222222</v>
      </c>
      <c r="B11545" t="s">
        <v>14</v>
      </c>
      <c r="C11545">
        <v>73.796666666666596</v>
      </c>
      <c r="D11545">
        <v>4</v>
      </c>
      <c r="E11545" s="9">
        <v>2425.99037522564</v>
      </c>
      <c r="F11545">
        <v>290.45666666666602</v>
      </c>
      <c r="G11545">
        <v>72.614166666666605</v>
      </c>
      <c r="H11545">
        <v>0</v>
      </c>
      <c r="I11545">
        <v>1716.4470418923099</v>
      </c>
      <c r="J11545">
        <v>1.0354003000000001</v>
      </c>
      <c r="K11545">
        <v>3</v>
      </c>
      <c r="L11545" s="9">
        <f t="shared" si="180"/>
        <v>0</v>
      </c>
      <c r="O11545" s="8">
        <v>45551</v>
      </c>
      <c r="P11545" s="7">
        <v>0.90347222222222223</v>
      </c>
    </row>
    <row r="11546" spans="1:16" x14ac:dyDescent="0.25">
      <c r="A11546" s="10">
        <v>45551.905555555553</v>
      </c>
      <c r="B11546" t="s">
        <v>14</v>
      </c>
      <c r="C11546">
        <v>72.05</v>
      </c>
      <c r="D11546">
        <v>5</v>
      </c>
      <c r="E11546" s="9">
        <v>2353.9403752256399</v>
      </c>
      <c r="F11546">
        <v>362.50666666666598</v>
      </c>
      <c r="G11546">
        <v>72.501333333333307</v>
      </c>
      <c r="H11546">
        <v>0</v>
      </c>
      <c r="I11546">
        <v>1716.4470418923099</v>
      </c>
      <c r="J11546">
        <v>1.6711563</v>
      </c>
      <c r="K11546">
        <v>3</v>
      </c>
      <c r="L11546" s="9">
        <f t="shared" si="180"/>
        <v>0</v>
      </c>
      <c r="O11546" s="8">
        <v>45551</v>
      </c>
      <c r="P11546" s="7">
        <v>0.90555555555555556</v>
      </c>
    </row>
    <row r="11547" spans="1:16" x14ac:dyDescent="0.25">
      <c r="A11547" s="10">
        <v>45551.90625</v>
      </c>
      <c r="B11547" t="s">
        <v>13</v>
      </c>
      <c r="C11547">
        <v>72.010000000000005</v>
      </c>
      <c r="D11547">
        <v>0</v>
      </c>
      <c r="E11547" s="9">
        <v>2713.99037522564</v>
      </c>
      <c r="F11547">
        <v>0</v>
      </c>
      <c r="G11547">
        <v>0</v>
      </c>
      <c r="H11547">
        <v>-2.4566666666666399</v>
      </c>
      <c r="I11547">
        <v>1713.99037522564</v>
      </c>
      <c r="J11547">
        <v>-1.4023622999999901</v>
      </c>
      <c r="K11547">
        <v>3</v>
      </c>
      <c r="L11547" s="9">
        <f t="shared" si="180"/>
        <v>0</v>
      </c>
      <c r="O11547" s="8">
        <v>45551</v>
      </c>
      <c r="P11547" s="7">
        <v>0.90625</v>
      </c>
    </row>
    <row r="11548" spans="1:16" x14ac:dyDescent="0.25">
      <c r="A11548" s="10">
        <v>45551.908333333333</v>
      </c>
      <c r="B11548" t="s">
        <v>12</v>
      </c>
      <c r="C11548">
        <v>74.260000000000005</v>
      </c>
      <c r="D11548">
        <v>-1</v>
      </c>
      <c r="E11548" s="9">
        <v>2788.2503752256398</v>
      </c>
      <c r="F11548">
        <v>-74.260000000000005</v>
      </c>
      <c r="G11548">
        <v>74.260000000000005</v>
      </c>
      <c r="H11548">
        <v>0</v>
      </c>
      <c r="I11548">
        <v>1713.99037522564</v>
      </c>
      <c r="J11548">
        <v>-5.2558045999999896</v>
      </c>
      <c r="K11548">
        <v>3</v>
      </c>
      <c r="L11548" s="9">
        <f t="shared" si="180"/>
        <v>0</v>
      </c>
      <c r="O11548" s="8">
        <v>45551</v>
      </c>
      <c r="P11548" s="7">
        <v>0.90833333333333333</v>
      </c>
    </row>
    <row r="11549" spans="1:16" x14ac:dyDescent="0.25">
      <c r="A11549" s="10">
        <v>45551.90902777778</v>
      </c>
      <c r="B11549" t="s">
        <v>12</v>
      </c>
      <c r="C11549">
        <v>74.874285714285705</v>
      </c>
      <c r="D11549">
        <v>-2</v>
      </c>
      <c r="E11549" s="9">
        <v>2863.12466093992</v>
      </c>
      <c r="F11549">
        <v>-149.134285714285</v>
      </c>
      <c r="G11549">
        <v>74.567142857142798</v>
      </c>
      <c r="H11549">
        <v>0</v>
      </c>
      <c r="I11549">
        <v>1713.99037522564</v>
      </c>
      <c r="J11549">
        <v>-1.2224273999999899</v>
      </c>
      <c r="K11549">
        <v>3</v>
      </c>
      <c r="L11549" s="9">
        <f t="shared" si="180"/>
        <v>0</v>
      </c>
      <c r="O11549" s="8">
        <v>45551</v>
      </c>
      <c r="P11549" s="7">
        <v>0.90902777777777777</v>
      </c>
    </row>
    <row r="11550" spans="1:16" x14ac:dyDescent="0.25">
      <c r="A11550" s="10">
        <v>45551.909722222219</v>
      </c>
      <c r="B11550" t="s">
        <v>12</v>
      </c>
      <c r="C11550">
        <v>76.016363636363593</v>
      </c>
      <c r="D11550">
        <v>-3</v>
      </c>
      <c r="E11550" s="9">
        <v>2939.14102457629</v>
      </c>
      <c r="F11550">
        <v>-225.15064935064899</v>
      </c>
      <c r="G11550">
        <v>75.050216450216396</v>
      </c>
      <c r="H11550">
        <v>0</v>
      </c>
      <c r="I11550">
        <v>1713.99037522564</v>
      </c>
      <c r="J11550">
        <v>-3.0655399999998698E-2</v>
      </c>
      <c r="K11550">
        <v>3</v>
      </c>
      <c r="L11550" s="9">
        <f t="shared" si="180"/>
        <v>0</v>
      </c>
      <c r="O11550" s="8">
        <v>45551</v>
      </c>
      <c r="P11550" s="7">
        <v>0.90972222222222221</v>
      </c>
    </row>
    <row r="11551" spans="1:16" x14ac:dyDescent="0.25">
      <c r="A11551" s="10">
        <v>45551.913194444445</v>
      </c>
      <c r="B11551" t="s">
        <v>12</v>
      </c>
      <c r="C11551">
        <v>90.02</v>
      </c>
      <c r="D11551">
        <v>-4</v>
      </c>
      <c r="E11551" s="9">
        <v>3029.1610245762899</v>
      </c>
      <c r="F11551">
        <v>-315.170649350649</v>
      </c>
      <c r="G11551">
        <v>78.792662337662307</v>
      </c>
      <c r="H11551">
        <v>0</v>
      </c>
      <c r="I11551">
        <v>1713.99037522564</v>
      </c>
      <c r="J11551">
        <v>-1.3797792</v>
      </c>
      <c r="K11551">
        <v>3</v>
      </c>
      <c r="L11551" s="9">
        <f t="shared" si="180"/>
        <v>0</v>
      </c>
      <c r="O11551" s="8">
        <v>45551</v>
      </c>
      <c r="P11551" s="7">
        <v>0.91319444444444442</v>
      </c>
    </row>
    <row r="11552" spans="1:16" x14ac:dyDescent="0.25">
      <c r="A11552" s="10">
        <v>45551.913888888892</v>
      </c>
      <c r="B11552" t="s">
        <v>12</v>
      </c>
      <c r="C11552">
        <v>74.6655555555555</v>
      </c>
      <c r="D11552">
        <v>-5</v>
      </c>
      <c r="E11552" s="9">
        <v>3103.8265801318398</v>
      </c>
      <c r="F11552">
        <v>-389.83620490620399</v>
      </c>
      <c r="G11552">
        <v>77.967240981240906</v>
      </c>
      <c r="H11552">
        <v>0</v>
      </c>
      <c r="I11552">
        <v>1713.99037522564</v>
      </c>
      <c r="J11552">
        <v>-4.1187126000000003</v>
      </c>
      <c r="K11552">
        <v>3</v>
      </c>
      <c r="L11552" s="9">
        <f t="shared" si="180"/>
        <v>0</v>
      </c>
      <c r="O11552" s="8">
        <v>45551</v>
      </c>
      <c r="P11552" s="7">
        <v>0.91388888888888886</v>
      </c>
    </row>
    <row r="11553" spans="1:16" x14ac:dyDescent="0.25">
      <c r="A11553" s="10">
        <v>45551.918749999997</v>
      </c>
      <c r="B11553" t="s">
        <v>12</v>
      </c>
      <c r="C11553">
        <v>75.52</v>
      </c>
      <c r="D11553">
        <v>-6</v>
      </c>
      <c r="E11553" s="9">
        <v>3179.3465801318398</v>
      </c>
      <c r="F11553">
        <v>-465.35620490620403</v>
      </c>
      <c r="G11553">
        <v>77.559367484367399</v>
      </c>
      <c r="H11553">
        <v>0</v>
      </c>
      <c r="I11553">
        <v>1713.99037522564</v>
      </c>
      <c r="J11553">
        <v>-2.0014783</v>
      </c>
      <c r="K11553">
        <v>3</v>
      </c>
      <c r="L11553" s="9">
        <f t="shared" si="180"/>
        <v>0</v>
      </c>
      <c r="O11553" s="8">
        <v>45551</v>
      </c>
      <c r="P11553" s="7">
        <v>0.91874999999999996</v>
      </c>
    </row>
    <row r="11554" spans="1:16" x14ac:dyDescent="0.25">
      <c r="A11554" s="10">
        <v>45551.92083333333</v>
      </c>
      <c r="B11554" t="s">
        <v>12</v>
      </c>
      <c r="C11554">
        <v>75.27</v>
      </c>
      <c r="D11554">
        <v>-7</v>
      </c>
      <c r="E11554" s="9">
        <v>3254.6165801318398</v>
      </c>
      <c r="F11554">
        <v>-540.62620490620395</v>
      </c>
      <c r="G11554">
        <v>77.232314986600699</v>
      </c>
      <c r="H11554">
        <v>0</v>
      </c>
      <c r="I11554">
        <v>1713.99037522564</v>
      </c>
      <c r="J11554">
        <v>-5.5913949499999998</v>
      </c>
      <c r="K11554">
        <v>3</v>
      </c>
      <c r="L11554" s="9">
        <f t="shared" si="180"/>
        <v>0</v>
      </c>
      <c r="O11554" s="8">
        <v>45551</v>
      </c>
      <c r="P11554" s="7">
        <v>0.92083333333333328</v>
      </c>
    </row>
    <row r="11555" spans="1:16" x14ac:dyDescent="0.25">
      <c r="A11555" s="10">
        <v>45551.92291666667</v>
      </c>
      <c r="B11555" t="s">
        <v>12</v>
      </c>
      <c r="C11555">
        <v>74.88</v>
      </c>
      <c r="D11555">
        <v>-8</v>
      </c>
      <c r="E11555" s="9">
        <v>3329.4965801318399</v>
      </c>
      <c r="F11555">
        <v>-615.50620490620395</v>
      </c>
      <c r="G11555">
        <v>76.938275613275593</v>
      </c>
      <c r="H11555">
        <v>0</v>
      </c>
      <c r="I11555">
        <v>1713.99037522564</v>
      </c>
      <c r="J11555">
        <v>-4.51568524999999</v>
      </c>
      <c r="K11555">
        <v>3</v>
      </c>
      <c r="L11555" s="9">
        <f t="shared" si="180"/>
        <v>0</v>
      </c>
      <c r="O11555" s="8">
        <v>45551</v>
      </c>
      <c r="P11555" s="7">
        <v>0.92291666666666672</v>
      </c>
    </row>
    <row r="11556" spans="1:16" x14ac:dyDescent="0.25">
      <c r="A11556" s="10">
        <v>45551.924305555556</v>
      </c>
      <c r="B11556" t="s">
        <v>12</v>
      </c>
      <c r="C11556">
        <v>76.400000000000006</v>
      </c>
      <c r="D11556">
        <v>-9</v>
      </c>
      <c r="E11556" s="9">
        <v>3405.89658013184</v>
      </c>
      <c r="F11556">
        <v>-691.90620490620404</v>
      </c>
      <c r="G11556">
        <v>76.878467211800498</v>
      </c>
      <c r="H11556">
        <v>0</v>
      </c>
      <c r="I11556">
        <v>1713.99037522564</v>
      </c>
      <c r="J11556">
        <v>-5.1969650899999902</v>
      </c>
      <c r="K11556">
        <v>3</v>
      </c>
      <c r="L11556" s="9">
        <f t="shared" si="180"/>
        <v>0</v>
      </c>
      <c r="O11556" s="8">
        <v>45551</v>
      </c>
      <c r="P11556" s="7">
        <v>0.9243055555555556</v>
      </c>
    </row>
    <row r="11557" spans="1:16" x14ac:dyDescent="0.25">
      <c r="A11557" s="10">
        <v>45551.925000000003</v>
      </c>
      <c r="B11557" t="s">
        <v>12</v>
      </c>
      <c r="C11557">
        <v>76.75</v>
      </c>
      <c r="D11557">
        <v>-10</v>
      </c>
      <c r="E11557" s="9">
        <v>3482.64658013184</v>
      </c>
      <c r="F11557">
        <v>-768.65620490620404</v>
      </c>
      <c r="G11557">
        <v>76.865620490620401</v>
      </c>
      <c r="H11557">
        <v>0</v>
      </c>
      <c r="I11557">
        <v>1713.99037522564</v>
      </c>
      <c r="J11557">
        <v>-6.62215858999999</v>
      </c>
      <c r="K11557">
        <v>3</v>
      </c>
      <c r="L11557" s="9">
        <f t="shared" si="180"/>
        <v>0</v>
      </c>
      <c r="O11557" s="8">
        <v>45551</v>
      </c>
      <c r="P11557" s="7">
        <v>0.92500000000000004</v>
      </c>
    </row>
    <row r="11558" spans="1:16" x14ac:dyDescent="0.25">
      <c r="A11558" s="10">
        <v>45551.925694444442</v>
      </c>
      <c r="B11558" t="s">
        <v>12</v>
      </c>
      <c r="C11558">
        <v>76.11</v>
      </c>
      <c r="D11558">
        <v>-11</v>
      </c>
      <c r="E11558" s="9">
        <v>3558.7565801318401</v>
      </c>
      <c r="F11558">
        <v>-844.76620490620405</v>
      </c>
      <c r="G11558">
        <v>76.796927718745806</v>
      </c>
      <c r="H11558">
        <v>0</v>
      </c>
      <c r="I11558">
        <v>1713.99037522564</v>
      </c>
      <c r="J11558">
        <v>-8.2220939899999905</v>
      </c>
      <c r="K11558">
        <v>3</v>
      </c>
      <c r="L11558" s="9">
        <f t="shared" si="180"/>
        <v>0</v>
      </c>
      <c r="O11558" s="8">
        <v>45551</v>
      </c>
      <c r="P11558" s="7">
        <v>0.92569444444444449</v>
      </c>
    </row>
    <row r="11559" spans="1:16" x14ac:dyDescent="0.25">
      <c r="A11559" s="10">
        <v>45551.926388888889</v>
      </c>
      <c r="B11559" t="s">
        <v>12</v>
      </c>
      <c r="C11559">
        <v>75.75</v>
      </c>
      <c r="D11559">
        <v>-12</v>
      </c>
      <c r="E11559" s="9">
        <v>3634.5065801318401</v>
      </c>
      <c r="F11559">
        <v>-920.51620490620405</v>
      </c>
      <c r="G11559">
        <v>76.709683742183699</v>
      </c>
      <c r="H11559">
        <v>0</v>
      </c>
      <c r="I11559">
        <v>1713.99037522564</v>
      </c>
      <c r="J11559">
        <v>-10.170175789999901</v>
      </c>
      <c r="K11559">
        <v>3</v>
      </c>
      <c r="L11559" s="9">
        <f t="shared" si="180"/>
        <v>0</v>
      </c>
      <c r="O11559" s="8">
        <v>45551</v>
      </c>
      <c r="P11559" s="7">
        <v>0.92638888888888893</v>
      </c>
    </row>
    <row r="11560" spans="1:16" x14ac:dyDescent="0.25">
      <c r="A11560" s="10">
        <v>45551.927083333336</v>
      </c>
      <c r="B11560" t="s">
        <v>12</v>
      </c>
      <c r="C11560">
        <v>75.754999999999995</v>
      </c>
      <c r="D11560">
        <v>-13</v>
      </c>
      <c r="E11560" s="9">
        <v>3710.2615801318402</v>
      </c>
      <c r="F11560">
        <v>-996.27120490620405</v>
      </c>
      <c r="G11560">
        <v>76.636246531246499</v>
      </c>
      <c r="H11560">
        <v>0</v>
      </c>
      <c r="I11560">
        <v>1713.99037522564</v>
      </c>
      <c r="J11560">
        <v>-11.684438689999901</v>
      </c>
      <c r="K11560">
        <v>3</v>
      </c>
      <c r="L11560" s="9">
        <f t="shared" si="180"/>
        <v>0</v>
      </c>
      <c r="O11560" s="8">
        <v>45551</v>
      </c>
      <c r="P11560" s="7">
        <v>0.92708333333333337</v>
      </c>
    </row>
    <row r="11561" spans="1:16" x14ac:dyDescent="0.25">
      <c r="A11561" s="10">
        <v>45551.927777777775</v>
      </c>
      <c r="B11561" t="s">
        <v>12</v>
      </c>
      <c r="C11561">
        <v>73.721999999999994</v>
      </c>
      <c r="D11561">
        <v>-14</v>
      </c>
      <c r="E11561" s="9">
        <v>3783.98358013184</v>
      </c>
      <c r="F11561">
        <v>-1069.9932049061999</v>
      </c>
      <c r="G11561">
        <v>76.428086064728902</v>
      </c>
      <c r="H11561">
        <v>0</v>
      </c>
      <c r="I11561">
        <v>1713.99037522564</v>
      </c>
      <c r="J11561">
        <v>-9.1121178899999897</v>
      </c>
      <c r="K11561">
        <v>3</v>
      </c>
      <c r="L11561" s="9">
        <f t="shared" si="180"/>
        <v>0</v>
      </c>
      <c r="O11561" s="8">
        <v>45551</v>
      </c>
      <c r="P11561" s="7">
        <v>0.92777777777777781</v>
      </c>
    </row>
    <row r="11562" spans="1:16" x14ac:dyDescent="0.25">
      <c r="A11562" s="10">
        <v>45551.928472222222</v>
      </c>
      <c r="B11562" t="s">
        <v>12</v>
      </c>
      <c r="C11562">
        <v>73.0891666666666</v>
      </c>
      <c r="D11562">
        <v>-15</v>
      </c>
      <c r="E11562" s="9">
        <v>3857.0727467985098</v>
      </c>
      <c r="F11562">
        <v>-1143.08237157287</v>
      </c>
      <c r="G11562">
        <v>76.205491438191402</v>
      </c>
      <c r="H11562">
        <v>0</v>
      </c>
      <c r="I11562">
        <v>1713.99037522564</v>
      </c>
      <c r="J11562">
        <v>-7.9528214899999901</v>
      </c>
      <c r="K11562">
        <v>3</v>
      </c>
      <c r="L11562" s="9">
        <f t="shared" si="180"/>
        <v>0</v>
      </c>
      <c r="O11562" s="8">
        <v>45551</v>
      </c>
      <c r="P11562" s="7">
        <v>0.92847222222222225</v>
      </c>
    </row>
    <row r="11563" spans="1:16" x14ac:dyDescent="0.25">
      <c r="A11563" s="10">
        <v>45551.929166666669</v>
      </c>
      <c r="B11563" t="s">
        <v>12</v>
      </c>
      <c r="C11563">
        <v>76</v>
      </c>
      <c r="D11563">
        <v>-16</v>
      </c>
      <c r="E11563" s="9">
        <v>3933.0727467985098</v>
      </c>
      <c r="F11563">
        <v>-1219.08237157287</v>
      </c>
      <c r="G11563">
        <v>76.192648223304403</v>
      </c>
      <c r="H11563">
        <v>0</v>
      </c>
      <c r="I11563">
        <v>1713.99037522564</v>
      </c>
      <c r="J11563">
        <v>-11.101848589999999</v>
      </c>
      <c r="K11563">
        <v>3</v>
      </c>
      <c r="L11563" s="9">
        <f t="shared" si="180"/>
        <v>0</v>
      </c>
      <c r="O11563" s="8">
        <v>45551</v>
      </c>
      <c r="P11563" s="7">
        <v>0.9291666666666667</v>
      </c>
    </row>
    <row r="11564" spans="1:16" x14ac:dyDescent="0.25">
      <c r="A11564" s="10">
        <v>45551.929861111108</v>
      </c>
      <c r="B11564" t="s">
        <v>12</v>
      </c>
      <c r="C11564">
        <v>78.064999999999998</v>
      </c>
      <c r="D11564">
        <v>-17</v>
      </c>
      <c r="E11564" s="9">
        <v>4011.1377467985099</v>
      </c>
      <c r="F11564">
        <v>-1297.14737157287</v>
      </c>
      <c r="G11564">
        <v>76.302786563110004</v>
      </c>
      <c r="H11564">
        <v>0</v>
      </c>
      <c r="I11564">
        <v>1713.99037522564</v>
      </c>
      <c r="J11564">
        <v>-7.7240372599999896</v>
      </c>
      <c r="K11564">
        <v>3</v>
      </c>
      <c r="L11564" s="9">
        <f t="shared" si="180"/>
        <v>0</v>
      </c>
      <c r="O11564" s="8">
        <v>45551</v>
      </c>
      <c r="P11564" s="7">
        <v>0.92986111111111114</v>
      </c>
    </row>
    <row r="11565" spans="1:16" x14ac:dyDescent="0.25">
      <c r="A11565" s="10">
        <v>45551.931250000001</v>
      </c>
      <c r="B11565" t="s">
        <v>12</v>
      </c>
      <c r="C11565">
        <v>79.281999999999996</v>
      </c>
      <c r="D11565">
        <v>-18</v>
      </c>
      <c r="E11565" s="9">
        <v>4090.41974679851</v>
      </c>
      <c r="F11565">
        <v>-1376.42937157287</v>
      </c>
      <c r="G11565">
        <v>76.468298420715001</v>
      </c>
      <c r="H11565">
        <v>0</v>
      </c>
      <c r="I11565">
        <v>1713.99037522564</v>
      </c>
      <c r="J11565">
        <v>-6.2567812600000003</v>
      </c>
      <c r="K11565">
        <v>3</v>
      </c>
      <c r="L11565" s="9">
        <f t="shared" si="180"/>
        <v>0</v>
      </c>
      <c r="O11565" s="8">
        <v>45551</v>
      </c>
      <c r="P11565" s="7">
        <v>0.93125000000000002</v>
      </c>
    </row>
    <row r="11566" spans="1:16" x14ac:dyDescent="0.25">
      <c r="A11566" s="10">
        <v>45551.931944444441</v>
      </c>
      <c r="B11566" t="s">
        <v>12</v>
      </c>
      <c r="C11566">
        <v>78.326666666666597</v>
      </c>
      <c r="D11566">
        <v>-19</v>
      </c>
      <c r="E11566" s="9">
        <v>4168.74641346518</v>
      </c>
      <c r="F11566">
        <v>-1454.75603823953</v>
      </c>
      <c r="G11566">
        <v>76.566107275765106</v>
      </c>
      <c r="H11566">
        <v>0</v>
      </c>
      <c r="I11566">
        <v>1713.99037522564</v>
      </c>
      <c r="J11566">
        <v>-2.80889882</v>
      </c>
      <c r="K11566">
        <v>3</v>
      </c>
      <c r="L11566" s="9">
        <f t="shared" si="180"/>
        <v>0</v>
      </c>
      <c r="O11566" s="8">
        <v>45551</v>
      </c>
      <c r="P11566" s="7">
        <v>0.93194444444444446</v>
      </c>
    </row>
    <row r="11567" spans="1:16" x14ac:dyDescent="0.25">
      <c r="A11567" s="10">
        <v>45551.933333333334</v>
      </c>
      <c r="B11567" t="s">
        <v>13</v>
      </c>
      <c r="C11567">
        <v>79.519230769230703</v>
      </c>
      <c r="D11567">
        <v>0</v>
      </c>
      <c r="E11567" s="9">
        <v>2657.8810288497898</v>
      </c>
      <c r="F11567">
        <v>0</v>
      </c>
      <c r="G11567">
        <v>0</v>
      </c>
      <c r="H11567">
        <v>-56.109346375846599</v>
      </c>
      <c r="I11567">
        <v>1657.88102884979</v>
      </c>
      <c r="J11567">
        <v>1.9363696799999901</v>
      </c>
      <c r="K11567">
        <v>3</v>
      </c>
      <c r="L11567" s="9">
        <f t="shared" si="180"/>
        <v>0</v>
      </c>
      <c r="O11567" s="8">
        <v>45551</v>
      </c>
      <c r="P11567" s="7">
        <v>0.93333333333333335</v>
      </c>
    </row>
    <row r="11568" spans="1:16" x14ac:dyDescent="0.25">
      <c r="A11568" s="10">
        <v>45551.934027777781</v>
      </c>
      <c r="B11568" t="s">
        <v>14</v>
      </c>
      <c r="C11568">
        <v>80</v>
      </c>
      <c r="D11568">
        <v>1</v>
      </c>
      <c r="E11568" s="9">
        <v>2577.8810288497898</v>
      </c>
      <c r="F11568">
        <v>80</v>
      </c>
      <c r="G11568">
        <v>80</v>
      </c>
      <c r="H11568">
        <v>0</v>
      </c>
      <c r="I11568">
        <v>1657.88102884979</v>
      </c>
      <c r="J11568">
        <v>4.91488057499999</v>
      </c>
      <c r="K11568">
        <v>3</v>
      </c>
      <c r="L11568" s="9">
        <f t="shared" si="180"/>
        <v>0</v>
      </c>
      <c r="O11568" s="8">
        <v>45551</v>
      </c>
      <c r="P11568" s="7">
        <v>0.93402777777777779</v>
      </c>
    </row>
    <row r="11569" spans="1:16" x14ac:dyDescent="0.25">
      <c r="A11569" s="10">
        <v>45551.93472222222</v>
      </c>
      <c r="B11569" t="s">
        <v>14</v>
      </c>
      <c r="C11569">
        <v>80</v>
      </c>
      <c r="D11569">
        <v>2</v>
      </c>
      <c r="E11569" s="9">
        <v>2497.8810288497898</v>
      </c>
      <c r="F11569">
        <v>160</v>
      </c>
      <c r="G11569">
        <v>80</v>
      </c>
      <c r="H11569">
        <v>0</v>
      </c>
      <c r="I11569">
        <v>1657.88102884979</v>
      </c>
      <c r="J11569">
        <v>5.6513709749999901</v>
      </c>
      <c r="K11569">
        <v>3</v>
      </c>
      <c r="L11569" s="9">
        <f t="shared" si="180"/>
        <v>0</v>
      </c>
      <c r="O11569" s="8">
        <v>45551</v>
      </c>
      <c r="P11569" s="7">
        <v>0.93472222222222223</v>
      </c>
    </row>
    <row r="11570" spans="1:16" x14ac:dyDescent="0.25">
      <c r="A11570" s="10">
        <v>45551.936111111114</v>
      </c>
      <c r="B11570" t="s">
        <v>14</v>
      </c>
      <c r="C11570">
        <v>81.05</v>
      </c>
      <c r="D11570">
        <v>3</v>
      </c>
      <c r="E11570" s="9">
        <v>2416.8310288497901</v>
      </c>
      <c r="F11570">
        <v>241.05</v>
      </c>
      <c r="G11570">
        <v>80.349999999999994</v>
      </c>
      <c r="H11570">
        <v>0</v>
      </c>
      <c r="I11570">
        <v>1657.88102884979</v>
      </c>
      <c r="J11570">
        <v>7.3896668749999899</v>
      </c>
      <c r="K11570">
        <v>3</v>
      </c>
      <c r="L11570" s="9">
        <f t="shared" si="180"/>
        <v>0</v>
      </c>
      <c r="O11570" s="8">
        <v>45551</v>
      </c>
      <c r="P11570" s="7">
        <v>0.93611111111111112</v>
      </c>
    </row>
    <row r="11571" spans="1:16" x14ac:dyDescent="0.25">
      <c r="A11571" s="10">
        <v>45551.9375</v>
      </c>
      <c r="B11571" t="s">
        <v>14</v>
      </c>
      <c r="C11571">
        <v>79.509999999999906</v>
      </c>
      <c r="D11571">
        <v>4</v>
      </c>
      <c r="E11571" s="9">
        <v>2337.3210288497899</v>
      </c>
      <c r="F11571">
        <v>320.56</v>
      </c>
      <c r="G11571">
        <v>80.14</v>
      </c>
      <c r="H11571">
        <v>0</v>
      </c>
      <c r="I11571">
        <v>1657.88102884979</v>
      </c>
      <c r="J11571">
        <v>6.1489588749999902</v>
      </c>
      <c r="K11571">
        <v>3</v>
      </c>
      <c r="L11571" s="9">
        <f t="shared" si="180"/>
        <v>0</v>
      </c>
      <c r="O11571" s="8">
        <v>45551</v>
      </c>
      <c r="P11571" s="7">
        <v>0.9375</v>
      </c>
    </row>
    <row r="11572" spans="1:16" x14ac:dyDescent="0.25">
      <c r="A11572" s="10">
        <v>45551.938888888886</v>
      </c>
      <c r="B11572" t="s">
        <v>14</v>
      </c>
      <c r="C11572">
        <v>81.5833333333333</v>
      </c>
      <c r="D11572">
        <v>5</v>
      </c>
      <c r="E11572" s="9">
        <v>2255.73769551646</v>
      </c>
      <c r="F11572">
        <v>402.14333333333298</v>
      </c>
      <c r="G11572">
        <v>80.428666666666601</v>
      </c>
      <c r="H11572">
        <v>0</v>
      </c>
      <c r="I11572">
        <v>1657.88102884979</v>
      </c>
      <c r="J11572">
        <v>6.7518534749999901</v>
      </c>
      <c r="K11572">
        <v>3</v>
      </c>
      <c r="L11572" s="9">
        <f t="shared" si="180"/>
        <v>0</v>
      </c>
      <c r="O11572" s="8">
        <v>45551</v>
      </c>
      <c r="P11572" s="7">
        <v>0.93888888888888888</v>
      </c>
    </row>
    <row r="11573" spans="1:16" x14ac:dyDescent="0.25">
      <c r="A11573" s="10">
        <v>45551.939583333333</v>
      </c>
      <c r="B11573" t="s">
        <v>14</v>
      </c>
      <c r="C11573">
        <v>81.967500000000001</v>
      </c>
      <c r="D11573">
        <v>6</v>
      </c>
      <c r="E11573" s="9">
        <v>2173.7701955164598</v>
      </c>
      <c r="F11573">
        <v>484.11083333333301</v>
      </c>
      <c r="G11573">
        <v>80.685138888888801</v>
      </c>
      <c r="H11573">
        <v>0</v>
      </c>
      <c r="I11573">
        <v>1657.88102884979</v>
      </c>
      <c r="J11573">
        <v>8.2577194749999894</v>
      </c>
      <c r="K11573">
        <v>3</v>
      </c>
      <c r="L11573" s="9">
        <f t="shared" si="180"/>
        <v>0</v>
      </c>
      <c r="O11573" s="8">
        <v>45551</v>
      </c>
      <c r="P11573" s="7">
        <v>0.93958333333333333</v>
      </c>
    </row>
    <row r="11574" spans="1:16" x14ac:dyDescent="0.25">
      <c r="A11574" s="10">
        <v>45551.941666666666</v>
      </c>
      <c r="B11574" t="s">
        <v>14</v>
      </c>
      <c r="C11574">
        <v>79.546666666666596</v>
      </c>
      <c r="D11574">
        <v>7</v>
      </c>
      <c r="E11574" s="9">
        <v>2094.22352884979</v>
      </c>
      <c r="F11574">
        <v>563.657499999999</v>
      </c>
      <c r="G11574">
        <v>80.522499999999994</v>
      </c>
      <c r="H11574">
        <v>0</v>
      </c>
      <c r="I11574">
        <v>1657.88102884979</v>
      </c>
      <c r="J11574">
        <v>11.855271595</v>
      </c>
      <c r="K11574">
        <v>3</v>
      </c>
      <c r="L11574" s="9">
        <f t="shared" si="180"/>
        <v>0</v>
      </c>
      <c r="O11574" s="8">
        <v>45551</v>
      </c>
      <c r="P11574" s="7">
        <v>0.94166666666666665</v>
      </c>
    </row>
    <row r="11575" spans="1:16" x14ac:dyDescent="0.25">
      <c r="A11575" s="10">
        <v>45551.942361111112</v>
      </c>
      <c r="B11575" t="s">
        <v>14</v>
      </c>
      <c r="C11575">
        <v>79.843571428571394</v>
      </c>
      <c r="D11575">
        <v>8</v>
      </c>
      <c r="E11575" s="9">
        <v>2014.3799574212201</v>
      </c>
      <c r="F11575">
        <v>643.50107142857098</v>
      </c>
      <c r="G11575">
        <v>80.437633928571401</v>
      </c>
      <c r="H11575">
        <v>0</v>
      </c>
      <c r="I11575">
        <v>1657.88102884979</v>
      </c>
      <c r="J11575">
        <v>12.391187595</v>
      </c>
      <c r="K11575">
        <v>3</v>
      </c>
      <c r="L11575" s="9">
        <f t="shared" si="180"/>
        <v>0</v>
      </c>
      <c r="O11575" s="8">
        <v>45551</v>
      </c>
      <c r="P11575" s="7">
        <v>0.94236111111111109</v>
      </c>
    </row>
    <row r="11576" spans="1:16" x14ac:dyDescent="0.25">
      <c r="A11576" s="10">
        <v>45551.943055555559</v>
      </c>
      <c r="B11576" t="s">
        <v>14</v>
      </c>
      <c r="C11576">
        <v>80.489999999999995</v>
      </c>
      <c r="D11576">
        <v>9</v>
      </c>
      <c r="E11576" s="9">
        <v>1933.8899574212201</v>
      </c>
      <c r="F11576">
        <v>723.99107142857099</v>
      </c>
      <c r="G11576">
        <v>80.443452380952294</v>
      </c>
      <c r="H11576">
        <v>0</v>
      </c>
      <c r="I11576">
        <v>1657.88102884979</v>
      </c>
      <c r="J11576">
        <v>10.183957994999901</v>
      </c>
      <c r="K11576">
        <v>3</v>
      </c>
      <c r="L11576" s="9">
        <f t="shared" si="180"/>
        <v>0</v>
      </c>
      <c r="O11576" s="8">
        <v>45551</v>
      </c>
      <c r="P11576" s="7">
        <v>0.94305555555555554</v>
      </c>
    </row>
    <row r="11577" spans="1:16" x14ac:dyDescent="0.25">
      <c r="A11577" s="10">
        <v>45551.943749999999</v>
      </c>
      <c r="B11577" t="s">
        <v>14</v>
      </c>
      <c r="C11577">
        <v>77.866</v>
      </c>
      <c r="D11577">
        <v>10</v>
      </c>
      <c r="E11577" s="9">
        <v>1856.0239574212201</v>
      </c>
      <c r="F11577">
        <v>801.85707142857098</v>
      </c>
      <c r="G11577">
        <v>80.185707142857098</v>
      </c>
      <c r="H11577">
        <v>0</v>
      </c>
      <c r="I11577">
        <v>1657.88102884979</v>
      </c>
      <c r="J11577">
        <v>10.683037994999999</v>
      </c>
      <c r="K11577">
        <v>3</v>
      </c>
      <c r="L11577" s="9">
        <f t="shared" si="180"/>
        <v>0</v>
      </c>
      <c r="O11577" s="8">
        <v>45551</v>
      </c>
      <c r="P11577" s="7">
        <v>0.94374999999999998</v>
      </c>
    </row>
    <row r="11578" spans="1:16" x14ac:dyDescent="0.25">
      <c r="A11578" s="10">
        <v>45551.944444444445</v>
      </c>
      <c r="B11578" t="s">
        <v>14</v>
      </c>
      <c r="C11578">
        <v>78.371818181818099</v>
      </c>
      <c r="D11578">
        <v>11</v>
      </c>
      <c r="E11578" s="9">
        <v>1777.6521392394</v>
      </c>
      <c r="F11578">
        <v>880.22888961038905</v>
      </c>
      <c r="G11578">
        <v>80.020808146399006</v>
      </c>
      <c r="H11578">
        <v>0</v>
      </c>
      <c r="I11578">
        <v>1657.88102884979</v>
      </c>
      <c r="J11578">
        <v>9.7250857999999898</v>
      </c>
      <c r="K11578">
        <v>3</v>
      </c>
      <c r="L11578" s="9">
        <f t="shared" si="180"/>
        <v>0</v>
      </c>
      <c r="O11578" s="8">
        <v>45551</v>
      </c>
      <c r="P11578" s="7">
        <v>0.94444444444444442</v>
      </c>
    </row>
    <row r="11579" spans="1:16" x14ac:dyDescent="0.25">
      <c r="A11579" s="10">
        <v>45551.947222222225</v>
      </c>
      <c r="B11579" t="s">
        <v>14</v>
      </c>
      <c r="C11579">
        <v>76.28</v>
      </c>
      <c r="D11579">
        <v>12</v>
      </c>
      <c r="E11579" s="9">
        <v>1701.3721392394</v>
      </c>
      <c r="F11579">
        <v>956.50888961038902</v>
      </c>
      <c r="G11579">
        <v>79.709074134199099</v>
      </c>
      <c r="H11579">
        <v>0</v>
      </c>
      <c r="I11579">
        <v>1657.88102884979</v>
      </c>
      <c r="J11579">
        <v>8.9215806999999998</v>
      </c>
      <c r="K11579">
        <v>3</v>
      </c>
      <c r="L11579" s="9">
        <f t="shared" si="180"/>
        <v>0</v>
      </c>
      <c r="O11579" s="8">
        <v>45551</v>
      </c>
      <c r="P11579" s="7">
        <v>0.94722222222222219</v>
      </c>
    </row>
    <row r="11580" spans="1:16" x14ac:dyDescent="0.25">
      <c r="A11580" s="10">
        <v>45551.947916666664</v>
      </c>
      <c r="B11580" t="s">
        <v>14</v>
      </c>
      <c r="C11580">
        <v>75.75</v>
      </c>
      <c r="D11580">
        <v>13</v>
      </c>
      <c r="E11580" s="9">
        <v>1625.6221392394</v>
      </c>
      <c r="F11580">
        <v>1032.25888961038</v>
      </c>
      <c r="G11580">
        <v>79.404529970029898</v>
      </c>
      <c r="H11580">
        <v>0</v>
      </c>
      <c r="I11580">
        <v>1657.88102884979</v>
      </c>
      <c r="J11580">
        <v>5.9472065000000001</v>
      </c>
      <c r="K11580">
        <v>3</v>
      </c>
      <c r="L11580" s="9">
        <f t="shared" si="180"/>
        <v>0</v>
      </c>
      <c r="O11580" s="8">
        <v>45551</v>
      </c>
      <c r="P11580" s="7">
        <v>0.94791666666666663</v>
      </c>
    </row>
    <row r="11581" spans="1:16" x14ac:dyDescent="0.25">
      <c r="A11581" s="10">
        <v>45551.948611111111</v>
      </c>
      <c r="B11581" t="s">
        <v>14</v>
      </c>
      <c r="C11581">
        <v>75.36</v>
      </c>
      <c r="D11581">
        <v>14</v>
      </c>
      <c r="E11581" s="9">
        <v>1550.2621392394001</v>
      </c>
      <c r="F11581">
        <v>1107.6188896103799</v>
      </c>
      <c r="G11581">
        <v>79.115634972170596</v>
      </c>
      <c r="H11581">
        <v>0</v>
      </c>
      <c r="I11581">
        <v>1657.88102884979</v>
      </c>
      <c r="J11581">
        <v>6.9069395</v>
      </c>
      <c r="K11581">
        <v>3</v>
      </c>
      <c r="L11581" s="9">
        <f t="shared" si="180"/>
        <v>0</v>
      </c>
      <c r="O11581" s="8">
        <v>45551</v>
      </c>
      <c r="P11581" s="7">
        <v>0.94861111111111107</v>
      </c>
    </row>
    <row r="11582" spans="1:16" x14ac:dyDescent="0.25">
      <c r="A11582" s="10">
        <v>45551.949305555558</v>
      </c>
      <c r="B11582" t="s">
        <v>14</v>
      </c>
      <c r="C11582">
        <v>75.328000000000003</v>
      </c>
      <c r="D11582">
        <v>15</v>
      </c>
      <c r="E11582" s="9">
        <v>1474.9341392394001</v>
      </c>
      <c r="F11582">
        <v>1182.9468896103799</v>
      </c>
      <c r="G11582">
        <v>78.863125974025905</v>
      </c>
      <c r="H11582">
        <v>0</v>
      </c>
      <c r="I11582">
        <v>1657.88102884979</v>
      </c>
      <c r="J11582">
        <v>6.0945691999999996</v>
      </c>
      <c r="K11582">
        <v>3</v>
      </c>
      <c r="L11582" s="9">
        <f t="shared" si="180"/>
        <v>0</v>
      </c>
      <c r="O11582" s="8">
        <v>45551</v>
      </c>
      <c r="P11582" s="7">
        <v>0.94930555555555551</v>
      </c>
    </row>
    <row r="11583" spans="1:16" x14ac:dyDescent="0.25">
      <c r="A11583" s="10">
        <v>45551.95</v>
      </c>
      <c r="B11583" t="s">
        <v>14</v>
      </c>
      <c r="C11583">
        <v>74.959999999999994</v>
      </c>
      <c r="D11583">
        <v>16</v>
      </c>
      <c r="E11583" s="9">
        <v>1399.9741392394001</v>
      </c>
      <c r="F11583">
        <v>1257.9068896103799</v>
      </c>
      <c r="G11583">
        <v>78.619180600649301</v>
      </c>
      <c r="H11583">
        <v>0</v>
      </c>
      <c r="I11583">
        <v>1657.88102884979</v>
      </c>
      <c r="J11583">
        <v>6.4365361999999999</v>
      </c>
      <c r="K11583">
        <v>3</v>
      </c>
      <c r="L11583" s="9">
        <f t="shared" si="180"/>
        <v>0</v>
      </c>
      <c r="O11583" s="8">
        <v>45551</v>
      </c>
      <c r="P11583" s="7">
        <v>0.95</v>
      </c>
    </row>
    <row r="11584" spans="1:16" x14ac:dyDescent="0.25">
      <c r="A11584" s="10">
        <v>45551.950694444444</v>
      </c>
      <c r="B11584" t="s">
        <v>14</v>
      </c>
      <c r="C11584">
        <v>73.833124999999995</v>
      </c>
      <c r="D11584">
        <v>17</v>
      </c>
      <c r="E11584" s="9">
        <v>1326.1410142394</v>
      </c>
      <c r="F11584">
        <v>1331.7400146103801</v>
      </c>
      <c r="G11584">
        <v>78.337647918258099</v>
      </c>
      <c r="H11584">
        <v>0</v>
      </c>
      <c r="I11584">
        <v>1657.88102884979</v>
      </c>
      <c r="J11584">
        <v>3.4298690999999999</v>
      </c>
      <c r="K11584">
        <v>3</v>
      </c>
      <c r="L11584" s="9">
        <f t="shared" si="180"/>
        <v>0</v>
      </c>
      <c r="O11584" s="8">
        <v>45551</v>
      </c>
      <c r="P11584" s="7">
        <v>0.9506944444444444</v>
      </c>
    </row>
    <row r="11585" spans="1:16" x14ac:dyDescent="0.25">
      <c r="A11585" s="10">
        <v>45551.951388888891</v>
      </c>
      <c r="B11585" t="s">
        <v>14</v>
      </c>
      <c r="C11585">
        <v>72.100588235294097</v>
      </c>
      <c r="D11585">
        <v>18</v>
      </c>
      <c r="E11585" s="9">
        <v>1254.04042600411</v>
      </c>
      <c r="F11585">
        <v>1403.84060284568</v>
      </c>
      <c r="G11585">
        <v>77.991144602537901</v>
      </c>
      <c r="H11585">
        <v>0</v>
      </c>
      <c r="I11585">
        <v>1657.88102884979</v>
      </c>
      <c r="J11585">
        <v>3.6953227000000002</v>
      </c>
      <c r="K11585">
        <v>3</v>
      </c>
      <c r="L11585" s="9">
        <f t="shared" si="180"/>
        <v>0</v>
      </c>
      <c r="O11585" s="8">
        <v>45551</v>
      </c>
      <c r="P11585" s="7">
        <v>0.95138888888888884</v>
      </c>
    </row>
    <row r="11586" spans="1:16" x14ac:dyDescent="0.25">
      <c r="A11586" s="10">
        <v>45551.95208333333</v>
      </c>
      <c r="B11586" t="s">
        <v>14</v>
      </c>
      <c r="C11586">
        <v>71.94</v>
      </c>
      <c r="D11586">
        <v>19</v>
      </c>
      <c r="E11586" s="9">
        <v>1182.10042600411</v>
      </c>
      <c r="F11586">
        <v>1475.7806028456801</v>
      </c>
      <c r="G11586">
        <v>77.672663307667506</v>
      </c>
      <c r="H11586">
        <v>0</v>
      </c>
      <c r="I11586">
        <v>1657.88102884979</v>
      </c>
      <c r="J11586">
        <v>3.8017401999999998</v>
      </c>
      <c r="K11586">
        <v>3</v>
      </c>
      <c r="L11586" s="9">
        <f t="shared" si="180"/>
        <v>0</v>
      </c>
      <c r="O11586" s="8">
        <v>45551</v>
      </c>
      <c r="P11586" s="7">
        <v>0.95208333333333328</v>
      </c>
    </row>
    <row r="11587" spans="1:16" x14ac:dyDescent="0.25">
      <c r="A11587" s="10">
        <v>45551.952777777777</v>
      </c>
      <c r="B11587" t="s">
        <v>14</v>
      </c>
      <c r="C11587">
        <v>72.421999999999997</v>
      </c>
      <c r="D11587">
        <v>20</v>
      </c>
      <c r="E11587" s="9">
        <v>1109.67842600411</v>
      </c>
      <c r="F11587">
        <v>1548.2026028456801</v>
      </c>
      <c r="G11587">
        <v>77.410130142284103</v>
      </c>
      <c r="H11587">
        <v>0</v>
      </c>
      <c r="I11587">
        <v>1657.88102884979</v>
      </c>
      <c r="J11587">
        <v>1.8437205999999999</v>
      </c>
      <c r="K11587">
        <v>3</v>
      </c>
      <c r="L11587" s="9">
        <f t="shared" ref="L11587:L11650" si="181">IF(DAY(O11587 &lt;&gt; O11588), 1, 0)</f>
        <v>0</v>
      </c>
      <c r="O11587" s="8">
        <v>45551</v>
      </c>
      <c r="P11587" s="7">
        <v>0.95277777777777772</v>
      </c>
    </row>
    <row r="11588" spans="1:16" x14ac:dyDescent="0.25">
      <c r="A11588" s="10">
        <v>45551.953472222223</v>
      </c>
      <c r="B11588" t="s">
        <v>13</v>
      </c>
      <c r="C11588">
        <v>71.947500000000005</v>
      </c>
      <c r="D11588">
        <v>0</v>
      </c>
      <c r="E11588" s="9">
        <v>2548.6284260041102</v>
      </c>
      <c r="F11588">
        <v>0</v>
      </c>
      <c r="G11588">
        <v>0</v>
      </c>
      <c r="H11588">
        <v>-109.252602845683</v>
      </c>
      <c r="I11588">
        <v>1548.62842600411</v>
      </c>
      <c r="J11588">
        <v>-1.56869469999999</v>
      </c>
      <c r="K11588">
        <v>3</v>
      </c>
      <c r="L11588" s="9">
        <f t="shared" si="181"/>
        <v>0</v>
      </c>
      <c r="O11588" s="8">
        <v>45551</v>
      </c>
      <c r="P11588" s="7">
        <v>0.95347222222222228</v>
      </c>
    </row>
    <row r="11589" spans="1:16" x14ac:dyDescent="0.25">
      <c r="A11589" s="10">
        <v>45551.95416666667</v>
      </c>
      <c r="B11589" t="s">
        <v>14</v>
      </c>
      <c r="C11589">
        <v>70.89</v>
      </c>
      <c r="D11589">
        <v>1</v>
      </c>
      <c r="E11589" s="9">
        <v>2477.7384260041099</v>
      </c>
      <c r="F11589">
        <v>70.89</v>
      </c>
      <c r="G11589">
        <v>70.89</v>
      </c>
      <c r="H11589">
        <v>0</v>
      </c>
      <c r="I11589">
        <v>1548.62842600411</v>
      </c>
      <c r="J11589">
        <v>0.74501780000000195</v>
      </c>
      <c r="K11589">
        <v>3</v>
      </c>
      <c r="L11589" s="9">
        <f t="shared" si="181"/>
        <v>0</v>
      </c>
      <c r="O11589" s="8">
        <v>45551</v>
      </c>
      <c r="P11589" s="7">
        <v>0.95416666666666672</v>
      </c>
    </row>
    <row r="11590" spans="1:16" x14ac:dyDescent="0.25">
      <c r="A11590" s="10">
        <v>45551.954861111109</v>
      </c>
      <c r="B11590" t="s">
        <v>14</v>
      </c>
      <c r="C11590">
        <v>72.424999999999997</v>
      </c>
      <c r="D11590">
        <v>2</v>
      </c>
      <c r="E11590" s="9">
        <v>2405.3134260041102</v>
      </c>
      <c r="F11590">
        <v>143.315</v>
      </c>
      <c r="G11590">
        <v>71.657499999999999</v>
      </c>
      <c r="H11590">
        <v>0</v>
      </c>
      <c r="I11590">
        <v>1548.62842600411</v>
      </c>
      <c r="J11590">
        <v>1.1092466000000001</v>
      </c>
      <c r="K11590">
        <v>3</v>
      </c>
      <c r="L11590" s="9">
        <f t="shared" si="181"/>
        <v>0</v>
      </c>
      <c r="O11590" s="8">
        <v>45551</v>
      </c>
      <c r="P11590" s="7">
        <v>0.95486111111111116</v>
      </c>
    </row>
    <row r="11591" spans="1:16" x14ac:dyDescent="0.25">
      <c r="A11591" s="10">
        <v>45551.955555555556</v>
      </c>
      <c r="B11591" t="s">
        <v>13</v>
      </c>
      <c r="C11591">
        <v>70.956666666666607</v>
      </c>
      <c r="D11591">
        <v>0</v>
      </c>
      <c r="E11591" s="9">
        <v>2547.2267593374399</v>
      </c>
      <c r="F11591">
        <v>0</v>
      </c>
      <c r="G11591">
        <v>0</v>
      </c>
      <c r="H11591">
        <v>-1.4016666666666699</v>
      </c>
      <c r="I11591">
        <v>1547.2267593374399</v>
      </c>
      <c r="J11591">
        <v>-2.0165199999998801E-2</v>
      </c>
      <c r="K11591">
        <v>3</v>
      </c>
      <c r="L11591" s="9">
        <f t="shared" si="181"/>
        <v>0</v>
      </c>
      <c r="O11591" s="8">
        <v>45551</v>
      </c>
      <c r="P11591" s="7">
        <v>0.9555555555555556</v>
      </c>
    </row>
    <row r="11592" spans="1:16" x14ac:dyDescent="0.25">
      <c r="A11592" s="10">
        <v>45551.956250000003</v>
      </c>
      <c r="B11592" t="s">
        <v>14</v>
      </c>
      <c r="C11592">
        <v>71.215000000000003</v>
      </c>
      <c r="D11592">
        <v>1</v>
      </c>
      <c r="E11592" s="9">
        <v>2476.0117593374398</v>
      </c>
      <c r="F11592">
        <v>71.215000000000003</v>
      </c>
      <c r="G11592">
        <v>71.215000000000003</v>
      </c>
      <c r="H11592">
        <v>0</v>
      </c>
      <c r="I11592">
        <v>1547.2267593374399</v>
      </c>
      <c r="J11592">
        <v>0.43898556</v>
      </c>
      <c r="K11592">
        <v>3</v>
      </c>
      <c r="L11592" s="9">
        <f t="shared" si="181"/>
        <v>0</v>
      </c>
      <c r="O11592" s="8">
        <v>45551</v>
      </c>
      <c r="P11592" s="7">
        <v>0.95625000000000004</v>
      </c>
    </row>
    <row r="11593" spans="1:16" x14ac:dyDescent="0.25">
      <c r="A11593" s="10">
        <v>45551.956944444442</v>
      </c>
      <c r="B11593" t="s">
        <v>13</v>
      </c>
      <c r="C11593">
        <v>71.584999999999994</v>
      </c>
      <c r="D11593">
        <v>0</v>
      </c>
      <c r="E11593" s="9">
        <v>2547.5967593374398</v>
      </c>
      <c r="F11593">
        <v>0</v>
      </c>
      <c r="G11593">
        <v>0</v>
      </c>
      <c r="H11593">
        <v>0.37000000000000399</v>
      </c>
      <c r="I11593">
        <v>1547.5967593374401</v>
      </c>
      <c r="J11593">
        <v>-1.1087184399999901</v>
      </c>
      <c r="K11593">
        <v>3</v>
      </c>
      <c r="L11593" s="9">
        <f t="shared" si="181"/>
        <v>0</v>
      </c>
      <c r="O11593" s="8">
        <v>45551</v>
      </c>
      <c r="P11593" s="7">
        <v>0.95694444444444449</v>
      </c>
    </row>
    <row r="11594" spans="1:16" x14ac:dyDescent="0.25">
      <c r="A11594" s="10">
        <v>45551.957638888889</v>
      </c>
      <c r="B11594" t="s">
        <v>14</v>
      </c>
      <c r="C11594">
        <v>71.72</v>
      </c>
      <c r="D11594">
        <v>1</v>
      </c>
      <c r="E11594" s="9">
        <v>2475.87675933744</v>
      </c>
      <c r="F11594">
        <v>71.72</v>
      </c>
      <c r="G11594">
        <v>71.72</v>
      </c>
      <c r="H11594">
        <v>0</v>
      </c>
      <c r="I11594">
        <v>1547.5967593374401</v>
      </c>
      <c r="J11594">
        <v>1.41564226</v>
      </c>
      <c r="K11594">
        <v>3</v>
      </c>
      <c r="L11594" s="9">
        <f t="shared" si="181"/>
        <v>0</v>
      </c>
      <c r="O11594" s="8">
        <v>45551</v>
      </c>
      <c r="P11594" s="7">
        <v>0.95763888888888893</v>
      </c>
    </row>
    <row r="11595" spans="1:16" x14ac:dyDescent="0.25">
      <c r="A11595" s="10">
        <v>45551.958333333336</v>
      </c>
      <c r="B11595" t="s">
        <v>14</v>
      </c>
      <c r="C11595">
        <v>71.974999999999994</v>
      </c>
      <c r="D11595">
        <v>2</v>
      </c>
      <c r="E11595" s="9">
        <v>2403.9017593374401</v>
      </c>
      <c r="F11595">
        <v>143.69499999999999</v>
      </c>
      <c r="G11595">
        <v>71.847499999999997</v>
      </c>
      <c r="H11595">
        <v>0</v>
      </c>
      <c r="I11595">
        <v>1547.5967593374401</v>
      </c>
      <c r="J11595">
        <v>1.6843124599999999</v>
      </c>
      <c r="K11595">
        <v>3</v>
      </c>
      <c r="L11595" s="9">
        <f t="shared" si="181"/>
        <v>0</v>
      </c>
      <c r="O11595" s="8">
        <v>45551</v>
      </c>
      <c r="P11595" s="7">
        <v>0.95833333333333337</v>
      </c>
    </row>
    <row r="11596" spans="1:16" x14ac:dyDescent="0.25">
      <c r="A11596" s="10">
        <v>45551.959027777775</v>
      </c>
      <c r="B11596" t="s">
        <v>14</v>
      </c>
      <c r="C11596">
        <v>71.930000000000007</v>
      </c>
      <c r="D11596">
        <v>3</v>
      </c>
      <c r="E11596" s="9">
        <v>2331.9717593374398</v>
      </c>
      <c r="F11596">
        <v>215.625</v>
      </c>
      <c r="G11596">
        <v>71.875</v>
      </c>
      <c r="H11596">
        <v>0</v>
      </c>
      <c r="I11596">
        <v>1547.5967593374401</v>
      </c>
      <c r="J11596">
        <v>2.1526292599999999</v>
      </c>
      <c r="K11596">
        <v>3</v>
      </c>
      <c r="L11596" s="9">
        <f t="shared" si="181"/>
        <v>0</v>
      </c>
      <c r="O11596" s="8">
        <v>45551</v>
      </c>
      <c r="P11596" s="7">
        <v>0.95902777777777781</v>
      </c>
    </row>
    <row r="11597" spans="1:16" x14ac:dyDescent="0.25">
      <c r="A11597" s="10">
        <v>45551.959722222222</v>
      </c>
      <c r="B11597" t="s">
        <v>14</v>
      </c>
      <c r="C11597">
        <v>70.746666666666599</v>
      </c>
      <c r="D11597">
        <v>4</v>
      </c>
      <c r="E11597" s="9">
        <v>2261.2250926707702</v>
      </c>
      <c r="F11597">
        <v>286.37166666666599</v>
      </c>
      <c r="G11597">
        <v>71.592916666666596</v>
      </c>
      <c r="H11597">
        <v>0</v>
      </c>
      <c r="I11597">
        <v>1547.5967593374401</v>
      </c>
      <c r="J11597">
        <v>1.58714336</v>
      </c>
      <c r="K11597">
        <v>3</v>
      </c>
      <c r="L11597" s="9">
        <f t="shared" si="181"/>
        <v>0</v>
      </c>
      <c r="O11597" s="8">
        <v>45551</v>
      </c>
      <c r="P11597" s="7">
        <v>0.95972222222222225</v>
      </c>
    </row>
    <row r="11598" spans="1:16" x14ac:dyDescent="0.25">
      <c r="A11598" s="10">
        <v>45551.960416666669</v>
      </c>
      <c r="B11598" t="s">
        <v>14</v>
      </c>
      <c r="C11598">
        <v>71.011333333333297</v>
      </c>
      <c r="D11598">
        <v>5</v>
      </c>
      <c r="E11598" s="9">
        <v>2190.21375933744</v>
      </c>
      <c r="F11598">
        <v>357.38299999999998</v>
      </c>
      <c r="G11598">
        <v>71.476600000000005</v>
      </c>
      <c r="H11598">
        <v>0</v>
      </c>
      <c r="I11598">
        <v>1547.5967593374401</v>
      </c>
      <c r="J11598">
        <v>2.4030559999999899E-2</v>
      </c>
      <c r="K11598">
        <v>3</v>
      </c>
      <c r="L11598" s="9">
        <f t="shared" si="181"/>
        <v>0</v>
      </c>
      <c r="O11598" s="8">
        <v>45551</v>
      </c>
      <c r="P11598" s="7">
        <v>0.9604166666666667</v>
      </c>
    </row>
    <row r="11599" spans="1:16" x14ac:dyDescent="0.25">
      <c r="A11599" s="10">
        <v>45551.961111111108</v>
      </c>
      <c r="B11599" t="s">
        <v>13</v>
      </c>
      <c r="C11599">
        <v>71.451666666666597</v>
      </c>
      <c r="D11599">
        <v>0</v>
      </c>
      <c r="E11599" s="9">
        <v>2547.4720926707701</v>
      </c>
      <c r="F11599">
        <v>0</v>
      </c>
      <c r="G11599">
        <v>0</v>
      </c>
      <c r="H11599">
        <v>-0.124666666666712</v>
      </c>
      <c r="I11599">
        <v>1547.4720926707801</v>
      </c>
      <c r="J11599">
        <v>-2.0825128399999899</v>
      </c>
      <c r="K11599">
        <v>3</v>
      </c>
      <c r="L11599" s="9">
        <f t="shared" si="181"/>
        <v>0</v>
      </c>
      <c r="O11599" s="8">
        <v>45551</v>
      </c>
      <c r="P11599" s="7">
        <v>0.96111111111111114</v>
      </c>
    </row>
    <row r="11600" spans="1:16" x14ac:dyDescent="0.25">
      <c r="A11600" s="10">
        <v>45551.961805555555</v>
      </c>
      <c r="B11600" t="s">
        <v>12</v>
      </c>
      <c r="C11600">
        <v>67.697169811320705</v>
      </c>
      <c r="D11600">
        <v>-1</v>
      </c>
      <c r="E11600" s="9">
        <v>2615.1692624820898</v>
      </c>
      <c r="F11600">
        <v>-67.697169811320705</v>
      </c>
      <c r="G11600">
        <v>67.697169811320705</v>
      </c>
      <c r="H11600">
        <v>0</v>
      </c>
      <c r="I11600">
        <v>1547.4720926707801</v>
      </c>
      <c r="J11600">
        <v>-0.85323343999999801</v>
      </c>
      <c r="K11600">
        <v>3</v>
      </c>
      <c r="L11600" s="9">
        <f t="shared" si="181"/>
        <v>0</v>
      </c>
      <c r="O11600" s="8">
        <v>45551</v>
      </c>
      <c r="P11600" s="7">
        <v>0.96180555555555558</v>
      </c>
    </row>
    <row r="11601" spans="1:16" x14ac:dyDescent="0.25">
      <c r="A11601" s="10">
        <v>45551.962500000001</v>
      </c>
      <c r="B11601" t="s">
        <v>13</v>
      </c>
      <c r="C11601">
        <v>67.191428571428503</v>
      </c>
      <c r="D11601">
        <v>0</v>
      </c>
      <c r="E11601" s="9">
        <v>2547.9778339106701</v>
      </c>
      <c r="F11601">
        <v>0</v>
      </c>
      <c r="G11601">
        <v>0</v>
      </c>
      <c r="H11601">
        <v>0.50574123989217401</v>
      </c>
      <c r="I11601">
        <v>1547.9778339106699</v>
      </c>
      <c r="J11601">
        <v>0.40122396000000199</v>
      </c>
      <c r="K11601">
        <v>3</v>
      </c>
      <c r="L11601" s="9">
        <f t="shared" si="181"/>
        <v>0</v>
      </c>
      <c r="O11601" s="8">
        <v>45551</v>
      </c>
      <c r="P11601" s="7">
        <v>0.96250000000000002</v>
      </c>
    </row>
    <row r="11602" spans="1:16" x14ac:dyDescent="0.25">
      <c r="A11602" s="10">
        <v>45551.963194444441</v>
      </c>
      <c r="B11602" t="s">
        <v>14</v>
      </c>
      <c r="C11602">
        <v>69.22</v>
      </c>
      <c r="D11602">
        <v>1</v>
      </c>
      <c r="E11602" s="9">
        <v>2478.7578339106699</v>
      </c>
      <c r="F11602">
        <v>69.22</v>
      </c>
      <c r="G11602">
        <v>69.22</v>
      </c>
      <c r="H11602">
        <v>0</v>
      </c>
      <c r="I11602">
        <v>1547.9778339106699</v>
      </c>
      <c r="J11602">
        <v>2.8282685000000001</v>
      </c>
      <c r="K11602">
        <v>3</v>
      </c>
      <c r="L11602" s="9">
        <f t="shared" si="181"/>
        <v>0</v>
      </c>
      <c r="O11602" s="8">
        <v>45551</v>
      </c>
      <c r="P11602" s="7">
        <v>0.96319444444444446</v>
      </c>
    </row>
    <row r="11603" spans="1:16" x14ac:dyDescent="0.25">
      <c r="A11603" s="10">
        <v>45551.963888888888</v>
      </c>
      <c r="B11603" t="s">
        <v>14</v>
      </c>
      <c r="C11603">
        <v>70.625333333333302</v>
      </c>
      <c r="D11603">
        <v>2</v>
      </c>
      <c r="E11603" s="9">
        <v>2408.1325005773301</v>
      </c>
      <c r="F11603">
        <v>139.845333333333</v>
      </c>
      <c r="G11603">
        <v>69.922666666666601</v>
      </c>
      <c r="H11603">
        <v>0</v>
      </c>
      <c r="I11603">
        <v>1547.9778339106699</v>
      </c>
      <c r="J11603">
        <v>4.0338174999999996</v>
      </c>
      <c r="K11603">
        <v>3</v>
      </c>
      <c r="L11603" s="9">
        <f t="shared" si="181"/>
        <v>0</v>
      </c>
      <c r="O11603" s="8">
        <v>45551</v>
      </c>
      <c r="P11603" s="7">
        <v>0.96388888888888891</v>
      </c>
    </row>
    <row r="11604" spans="1:16" x14ac:dyDescent="0.25">
      <c r="A11604" s="10">
        <v>45551.964583333334</v>
      </c>
      <c r="B11604" t="s">
        <v>14</v>
      </c>
      <c r="C11604">
        <v>72.553749999999994</v>
      </c>
      <c r="D11604">
        <v>3</v>
      </c>
      <c r="E11604" s="9">
        <v>2335.5787505773301</v>
      </c>
      <c r="F11604">
        <v>212.39908333333301</v>
      </c>
      <c r="G11604">
        <v>70.799694444444398</v>
      </c>
      <c r="H11604">
        <v>0</v>
      </c>
      <c r="I11604">
        <v>1547.9778339106699</v>
      </c>
      <c r="J11604">
        <v>2.0828511000000001</v>
      </c>
      <c r="K11604">
        <v>3</v>
      </c>
      <c r="L11604" s="9">
        <f t="shared" si="181"/>
        <v>0</v>
      </c>
      <c r="O11604" s="8">
        <v>45551</v>
      </c>
      <c r="P11604" s="7">
        <v>0.96458333333333335</v>
      </c>
    </row>
    <row r="11605" spans="1:16" x14ac:dyDescent="0.25">
      <c r="A11605" s="10">
        <v>45551.965277777781</v>
      </c>
      <c r="B11605" t="s">
        <v>13</v>
      </c>
      <c r="C11605">
        <v>69.260000000000005</v>
      </c>
      <c r="D11605">
        <v>0</v>
      </c>
      <c r="E11605" s="9">
        <v>2543.3587505773298</v>
      </c>
      <c r="F11605">
        <v>0</v>
      </c>
      <c r="G11605">
        <v>0</v>
      </c>
      <c r="H11605">
        <v>-4.6190833333333199</v>
      </c>
      <c r="I11605">
        <v>1543.3587505773401</v>
      </c>
      <c r="J11605">
        <v>-0.56938709999999604</v>
      </c>
      <c r="K11605">
        <v>3</v>
      </c>
      <c r="L11605" s="9">
        <f t="shared" si="181"/>
        <v>0</v>
      </c>
      <c r="O11605" s="8">
        <v>45551</v>
      </c>
      <c r="P11605" s="7">
        <v>0.96527777777777779</v>
      </c>
    </row>
    <row r="11606" spans="1:16" x14ac:dyDescent="0.25">
      <c r="A11606" s="10">
        <v>45551.966666666667</v>
      </c>
      <c r="B11606" t="s">
        <v>12</v>
      </c>
      <c r="C11606">
        <v>69.58</v>
      </c>
      <c r="D11606">
        <v>-1</v>
      </c>
      <c r="E11606" s="9">
        <v>2612.9387505773302</v>
      </c>
      <c r="F11606">
        <v>-69.58</v>
      </c>
      <c r="G11606">
        <v>69.58</v>
      </c>
      <c r="H11606">
        <v>0</v>
      </c>
      <c r="I11606">
        <v>1543.3587505773401</v>
      </c>
      <c r="J11606">
        <v>-1.8588149199999899</v>
      </c>
      <c r="K11606">
        <v>3</v>
      </c>
      <c r="L11606" s="9">
        <f t="shared" si="181"/>
        <v>0</v>
      </c>
      <c r="O11606" s="8">
        <v>45551</v>
      </c>
      <c r="P11606" s="7">
        <v>0.96666666666666667</v>
      </c>
    </row>
    <row r="11607" spans="1:16" x14ac:dyDescent="0.25">
      <c r="A11607" s="10">
        <v>45551.967361111114</v>
      </c>
      <c r="B11607" t="s">
        <v>12</v>
      </c>
      <c r="C11607">
        <v>69.875</v>
      </c>
      <c r="D11607">
        <v>-2</v>
      </c>
      <c r="E11607" s="9">
        <v>2682.8137505773302</v>
      </c>
      <c r="F11607">
        <v>-139.45499999999899</v>
      </c>
      <c r="G11607">
        <v>69.727499999999907</v>
      </c>
      <c r="H11607">
        <v>0</v>
      </c>
      <c r="I11607">
        <v>1543.3587505773401</v>
      </c>
      <c r="J11607">
        <v>-1.7704464199999901</v>
      </c>
      <c r="K11607">
        <v>3</v>
      </c>
      <c r="L11607" s="9">
        <f t="shared" si="181"/>
        <v>0</v>
      </c>
      <c r="O11607" s="8">
        <v>45551</v>
      </c>
      <c r="P11607" s="7">
        <v>0.96736111111111112</v>
      </c>
    </row>
    <row r="11608" spans="1:16" x14ac:dyDescent="0.25">
      <c r="A11608" s="10">
        <v>45551.968055555553</v>
      </c>
      <c r="B11608" t="s">
        <v>13</v>
      </c>
      <c r="C11608">
        <v>69.995000000000005</v>
      </c>
      <c r="D11608">
        <v>0</v>
      </c>
      <c r="E11608" s="9">
        <v>2542.82375057733</v>
      </c>
      <c r="F11608">
        <v>0</v>
      </c>
      <c r="G11608">
        <v>0</v>
      </c>
      <c r="H11608">
        <v>-0.53500000000002501</v>
      </c>
      <c r="I11608">
        <v>1542.82375057734</v>
      </c>
      <c r="J11608">
        <v>3.0118216800000002</v>
      </c>
      <c r="K11608">
        <v>3</v>
      </c>
      <c r="L11608" s="9">
        <f t="shared" si="181"/>
        <v>0</v>
      </c>
      <c r="O11608" s="8">
        <v>45551</v>
      </c>
      <c r="P11608" s="7">
        <v>0.96805555555555556</v>
      </c>
    </row>
    <row r="11609" spans="1:16" x14ac:dyDescent="0.25">
      <c r="A11609" s="10">
        <v>45551.96875</v>
      </c>
      <c r="B11609" t="s">
        <v>14</v>
      </c>
      <c r="C11609">
        <v>69.552499999999995</v>
      </c>
      <c r="D11609">
        <v>1</v>
      </c>
      <c r="E11609" s="9">
        <v>2473.2712505773302</v>
      </c>
      <c r="F11609">
        <v>69.552499999999995</v>
      </c>
      <c r="G11609">
        <v>69.552499999999995</v>
      </c>
      <c r="H11609">
        <v>0</v>
      </c>
      <c r="I11609">
        <v>1542.82375057734</v>
      </c>
      <c r="J11609">
        <v>5.8415596799999996</v>
      </c>
      <c r="K11609">
        <v>3</v>
      </c>
      <c r="L11609" s="9">
        <f t="shared" si="181"/>
        <v>0</v>
      </c>
      <c r="O11609" s="8">
        <v>45551</v>
      </c>
      <c r="P11609" s="7">
        <v>0.96875</v>
      </c>
    </row>
    <row r="11610" spans="1:16" x14ac:dyDescent="0.25">
      <c r="A11610" s="10">
        <v>45551.969444444447</v>
      </c>
      <c r="B11610" t="s">
        <v>14</v>
      </c>
      <c r="C11610">
        <v>69.523571428571401</v>
      </c>
      <c r="D11610">
        <v>2</v>
      </c>
      <c r="E11610" s="9">
        <v>2403.7476791487602</v>
      </c>
      <c r="F11610">
        <v>139.076071428571</v>
      </c>
      <c r="G11610">
        <v>69.538035714285698</v>
      </c>
      <c r="H11610">
        <v>0</v>
      </c>
      <c r="I11610">
        <v>1542.82375057734</v>
      </c>
      <c r="J11610">
        <v>5.30253438</v>
      </c>
      <c r="K11610">
        <v>3</v>
      </c>
      <c r="L11610" s="9">
        <f t="shared" si="181"/>
        <v>0</v>
      </c>
      <c r="O11610" s="8">
        <v>45551</v>
      </c>
      <c r="P11610" s="7">
        <v>0.96944444444444444</v>
      </c>
    </row>
    <row r="11611" spans="1:16" x14ac:dyDescent="0.25">
      <c r="A11611" s="10">
        <v>45551.970138888886</v>
      </c>
      <c r="B11611" t="s">
        <v>14</v>
      </c>
      <c r="C11611">
        <v>68.286000000000001</v>
      </c>
      <c r="D11611">
        <v>3</v>
      </c>
      <c r="E11611" s="9">
        <v>2335.4616791487601</v>
      </c>
      <c r="F11611">
        <v>207.362071428571</v>
      </c>
      <c r="G11611">
        <v>69.120690476190404</v>
      </c>
      <c r="H11611">
        <v>0</v>
      </c>
      <c r="I11611">
        <v>1542.82375057734</v>
      </c>
      <c r="J11611">
        <v>3.3877737799999998</v>
      </c>
      <c r="K11611">
        <v>3</v>
      </c>
      <c r="L11611" s="9">
        <f t="shared" si="181"/>
        <v>0</v>
      </c>
      <c r="O11611" s="8">
        <v>45551</v>
      </c>
      <c r="P11611" s="7">
        <v>0.97013888888888888</v>
      </c>
    </row>
    <row r="11612" spans="1:16" x14ac:dyDescent="0.25">
      <c r="A11612" s="10">
        <v>45551.97152777778</v>
      </c>
      <c r="B11612" t="s">
        <v>14</v>
      </c>
      <c r="C11612">
        <v>69.489999999999995</v>
      </c>
      <c r="D11612">
        <v>4</v>
      </c>
      <c r="E11612" s="9">
        <v>2265.9716791487599</v>
      </c>
      <c r="F11612">
        <v>276.85207142857098</v>
      </c>
      <c r="G11612">
        <v>69.213017857142802</v>
      </c>
      <c r="H11612">
        <v>0</v>
      </c>
      <c r="I11612">
        <v>1542.82375057734</v>
      </c>
      <c r="J11612">
        <v>0.41956727999999999</v>
      </c>
      <c r="K11612">
        <v>3</v>
      </c>
      <c r="L11612" s="9">
        <f t="shared" si="181"/>
        <v>0</v>
      </c>
      <c r="O11612" s="8">
        <v>45551</v>
      </c>
      <c r="P11612" s="7">
        <v>0.97152777777777777</v>
      </c>
    </row>
    <row r="11613" spans="1:16" x14ac:dyDescent="0.25">
      <c r="A11613" s="10">
        <v>45551.972222222219</v>
      </c>
      <c r="B11613" t="s">
        <v>13</v>
      </c>
      <c r="C11613">
        <v>67.844999999999999</v>
      </c>
      <c r="D11613">
        <v>0</v>
      </c>
      <c r="E11613" s="9">
        <v>2537.35167914876</v>
      </c>
      <c r="F11613">
        <v>0</v>
      </c>
      <c r="G11613">
        <v>0</v>
      </c>
      <c r="H11613">
        <v>-5.4720714285714296</v>
      </c>
      <c r="I11613">
        <v>1537.35167914876</v>
      </c>
      <c r="J11613">
        <v>-0.90749771999999995</v>
      </c>
      <c r="K11613">
        <v>3</v>
      </c>
      <c r="L11613" s="9">
        <f t="shared" si="181"/>
        <v>0</v>
      </c>
      <c r="O11613" s="8">
        <v>45551</v>
      </c>
      <c r="P11613" s="7">
        <v>0.97222222222222221</v>
      </c>
    </row>
    <row r="11614" spans="1:16" x14ac:dyDescent="0.25">
      <c r="A11614" s="10">
        <v>45551.972916666666</v>
      </c>
      <c r="B11614" t="s">
        <v>12</v>
      </c>
      <c r="C11614">
        <v>68.02</v>
      </c>
      <c r="D11614">
        <v>-1</v>
      </c>
      <c r="E11614" s="9">
        <v>2605.37167914876</v>
      </c>
      <c r="F11614">
        <v>-68.02</v>
      </c>
      <c r="G11614">
        <v>68.02</v>
      </c>
      <c r="H11614">
        <v>0</v>
      </c>
      <c r="I11614">
        <v>1537.35167914876</v>
      </c>
      <c r="J11614">
        <v>-1.95490882</v>
      </c>
      <c r="K11614">
        <v>3</v>
      </c>
      <c r="L11614" s="9">
        <f t="shared" si="181"/>
        <v>0</v>
      </c>
      <c r="O11614" s="8">
        <v>45551</v>
      </c>
      <c r="P11614" s="7">
        <v>0.97291666666666665</v>
      </c>
    </row>
    <row r="11615" spans="1:16" x14ac:dyDescent="0.25">
      <c r="A11615" s="10">
        <v>45551.973611111112</v>
      </c>
      <c r="B11615" t="s">
        <v>12</v>
      </c>
      <c r="C11615">
        <v>70.040000000000006</v>
      </c>
      <c r="D11615">
        <v>-2</v>
      </c>
      <c r="E11615" s="9">
        <v>2675.41167914876</v>
      </c>
      <c r="F11615">
        <v>-138.06</v>
      </c>
      <c r="G11615">
        <v>69.03</v>
      </c>
      <c r="H11615">
        <v>0</v>
      </c>
      <c r="I11615">
        <v>1537.35167914876</v>
      </c>
      <c r="J11615">
        <v>-2.2487064199999902</v>
      </c>
      <c r="K11615">
        <v>3</v>
      </c>
      <c r="L11615" s="9">
        <f t="shared" si="181"/>
        <v>0</v>
      </c>
      <c r="O11615" s="8">
        <v>45551</v>
      </c>
      <c r="P11615" s="7">
        <v>0.97361111111111109</v>
      </c>
    </row>
    <row r="11616" spans="1:16" x14ac:dyDescent="0.25">
      <c r="A11616" s="10">
        <v>45551.974305555559</v>
      </c>
      <c r="B11616" t="s">
        <v>12</v>
      </c>
      <c r="C11616">
        <v>70.751999999999995</v>
      </c>
      <c r="D11616">
        <v>-3</v>
      </c>
      <c r="E11616" s="9">
        <v>2746.1636791487599</v>
      </c>
      <c r="F11616">
        <v>-208.81200000000001</v>
      </c>
      <c r="G11616">
        <v>69.603999999999999</v>
      </c>
      <c r="H11616">
        <v>0</v>
      </c>
      <c r="I11616">
        <v>1537.35167914876</v>
      </c>
      <c r="J11616">
        <v>-1.0499658999999899</v>
      </c>
      <c r="K11616">
        <v>3</v>
      </c>
      <c r="L11616" s="9">
        <f t="shared" si="181"/>
        <v>0</v>
      </c>
      <c r="O11616" s="8">
        <v>45551</v>
      </c>
      <c r="P11616" s="7">
        <v>0.97430555555555554</v>
      </c>
    </row>
    <row r="11617" spans="1:16" x14ac:dyDescent="0.25">
      <c r="A11617" s="10">
        <v>45551.974999999999</v>
      </c>
      <c r="B11617" t="s">
        <v>12</v>
      </c>
      <c r="C11617">
        <v>72.523529411764699</v>
      </c>
      <c r="D11617">
        <v>-4</v>
      </c>
      <c r="E11617" s="9">
        <v>2818.6872085605301</v>
      </c>
      <c r="F11617">
        <v>-281.33552941176401</v>
      </c>
      <c r="G11617">
        <v>70.333882352941103</v>
      </c>
      <c r="H11617">
        <v>0</v>
      </c>
      <c r="I11617">
        <v>1537.35167914876</v>
      </c>
      <c r="J11617">
        <v>-1.96990989999999</v>
      </c>
      <c r="K11617">
        <v>3</v>
      </c>
      <c r="L11617" s="9">
        <f t="shared" si="181"/>
        <v>0</v>
      </c>
      <c r="O11617" s="8">
        <v>45551</v>
      </c>
      <c r="P11617" s="7">
        <v>0.97499999999999998</v>
      </c>
    </row>
    <row r="11618" spans="1:16" x14ac:dyDescent="0.25">
      <c r="A11618" s="10">
        <v>45551.975694444445</v>
      </c>
      <c r="B11618" t="s">
        <v>12</v>
      </c>
      <c r="C11618">
        <v>71.104285714285695</v>
      </c>
      <c r="D11618">
        <v>-5</v>
      </c>
      <c r="E11618" s="9">
        <v>2889.7914942748098</v>
      </c>
      <c r="F11618">
        <v>-352.43981512605001</v>
      </c>
      <c r="G11618">
        <v>70.487963025209993</v>
      </c>
      <c r="H11618">
        <v>0</v>
      </c>
      <c r="I11618">
        <v>1537.35167914876</v>
      </c>
      <c r="J11618">
        <v>-2.3934557999999901</v>
      </c>
      <c r="K11618">
        <v>3</v>
      </c>
      <c r="L11618" s="9">
        <f t="shared" si="181"/>
        <v>0</v>
      </c>
      <c r="O11618" s="8">
        <v>45551</v>
      </c>
      <c r="P11618" s="7">
        <v>0.97569444444444442</v>
      </c>
    </row>
    <row r="11619" spans="1:16" x14ac:dyDescent="0.25">
      <c r="A11619" s="10">
        <v>45551.976388888892</v>
      </c>
      <c r="B11619" t="s">
        <v>12</v>
      </c>
      <c r="C11619">
        <v>68.539999999999907</v>
      </c>
      <c r="D11619">
        <v>-6</v>
      </c>
      <c r="E11619" s="9">
        <v>2958.3314942748102</v>
      </c>
      <c r="F11619">
        <v>-420.97981512605003</v>
      </c>
      <c r="G11619">
        <v>70.163302521008404</v>
      </c>
      <c r="H11619">
        <v>0</v>
      </c>
      <c r="I11619">
        <v>1537.35167914876</v>
      </c>
      <c r="J11619">
        <v>-4.6506319999999901</v>
      </c>
      <c r="K11619">
        <v>3</v>
      </c>
      <c r="L11619" s="9">
        <f t="shared" si="181"/>
        <v>0</v>
      </c>
      <c r="O11619" s="8">
        <v>45551</v>
      </c>
      <c r="P11619" s="7">
        <v>0.97638888888888886</v>
      </c>
    </row>
    <row r="11620" spans="1:16" x14ac:dyDescent="0.25">
      <c r="A11620" s="10">
        <v>45551.977083333331</v>
      </c>
      <c r="B11620" t="s">
        <v>12</v>
      </c>
      <c r="C11620">
        <v>69.389090909090896</v>
      </c>
      <c r="D11620">
        <v>-7</v>
      </c>
      <c r="E11620" s="9">
        <v>3027.7205851838999</v>
      </c>
      <c r="F11620">
        <v>-490.36890603514098</v>
      </c>
      <c r="G11620">
        <v>70.052700862162993</v>
      </c>
      <c r="H11620">
        <v>0</v>
      </c>
      <c r="I11620">
        <v>1537.35167914876</v>
      </c>
      <c r="J11620">
        <v>-6.24928349999999</v>
      </c>
      <c r="K11620">
        <v>3</v>
      </c>
      <c r="L11620" s="9">
        <f t="shared" si="181"/>
        <v>0</v>
      </c>
      <c r="O11620" s="8">
        <v>45551</v>
      </c>
      <c r="P11620" s="7">
        <v>0.9770833333333333</v>
      </c>
    </row>
    <row r="11621" spans="1:16" x14ac:dyDescent="0.25">
      <c r="A11621" s="10">
        <v>45551.977777777778</v>
      </c>
      <c r="B11621" t="s">
        <v>12</v>
      </c>
      <c r="C11621">
        <v>69.309999999999903</v>
      </c>
      <c r="D11621">
        <v>-8</v>
      </c>
      <c r="E11621" s="9">
        <v>3097.0305851838998</v>
      </c>
      <c r="F11621">
        <v>-559.67890603514104</v>
      </c>
      <c r="G11621">
        <v>69.959863254392602</v>
      </c>
      <c r="H11621">
        <v>0</v>
      </c>
      <c r="I11621">
        <v>1537.35167914876</v>
      </c>
      <c r="J11621">
        <v>-4.1690539999999903</v>
      </c>
      <c r="K11621">
        <v>3</v>
      </c>
      <c r="L11621" s="9">
        <f t="shared" si="181"/>
        <v>0</v>
      </c>
      <c r="O11621" s="8">
        <v>45551</v>
      </c>
      <c r="P11621" s="7">
        <v>0.97777777777777775</v>
      </c>
    </row>
    <row r="11622" spans="1:16" x14ac:dyDescent="0.25">
      <c r="A11622" s="10">
        <v>45551.978472222225</v>
      </c>
      <c r="B11622" t="s">
        <v>12</v>
      </c>
      <c r="C11622">
        <v>66.748863636363595</v>
      </c>
      <c r="D11622">
        <v>-9</v>
      </c>
      <c r="E11622" s="9">
        <v>3163.7794488202699</v>
      </c>
      <c r="F11622">
        <v>-626.42776967150405</v>
      </c>
      <c r="G11622">
        <v>69.603085519056094</v>
      </c>
      <c r="H11622">
        <v>0</v>
      </c>
      <c r="I11622">
        <v>1537.35167914876</v>
      </c>
      <c r="J11622">
        <v>-3.74715009999999</v>
      </c>
      <c r="K11622">
        <v>3</v>
      </c>
      <c r="L11622" s="9">
        <f t="shared" si="181"/>
        <v>0</v>
      </c>
      <c r="O11622" s="8">
        <v>45551</v>
      </c>
      <c r="P11622" s="7">
        <v>0.97847222222222219</v>
      </c>
    </row>
    <row r="11623" spans="1:16" x14ac:dyDescent="0.25">
      <c r="A11623" s="10">
        <v>45551.979166666664</v>
      </c>
      <c r="B11623" t="s">
        <v>12</v>
      </c>
      <c r="C11623">
        <v>66.647027027026994</v>
      </c>
      <c r="D11623">
        <v>-10</v>
      </c>
      <c r="E11623" s="9">
        <v>3230.42647584729</v>
      </c>
      <c r="F11623">
        <v>-693.07479669853103</v>
      </c>
      <c r="G11623">
        <v>69.307479669853095</v>
      </c>
      <c r="H11623">
        <v>0</v>
      </c>
      <c r="I11623">
        <v>1537.35167914876</v>
      </c>
      <c r="J11623">
        <v>-3.7320380999999898</v>
      </c>
      <c r="K11623">
        <v>3</v>
      </c>
      <c r="L11623" s="9">
        <f t="shared" si="181"/>
        <v>0</v>
      </c>
      <c r="O11623" s="8">
        <v>45551</v>
      </c>
      <c r="P11623" s="7">
        <v>0.97916666666666663</v>
      </c>
    </row>
    <row r="11624" spans="1:16" x14ac:dyDescent="0.25">
      <c r="A11624" s="10">
        <v>45551.979861111111</v>
      </c>
      <c r="B11624" t="s">
        <v>12</v>
      </c>
      <c r="C11624">
        <v>69.322083333333296</v>
      </c>
      <c r="D11624">
        <v>-11</v>
      </c>
      <c r="E11624" s="9">
        <v>3299.7485591806299</v>
      </c>
      <c r="F11624">
        <v>-762.39688003186495</v>
      </c>
      <c r="G11624">
        <v>69.308807275624105</v>
      </c>
      <c r="H11624">
        <v>0</v>
      </c>
      <c r="I11624">
        <v>1537.35167914876</v>
      </c>
      <c r="J11624">
        <v>-1.4803614999999899</v>
      </c>
      <c r="K11624">
        <v>3</v>
      </c>
      <c r="L11624" s="9">
        <f t="shared" si="181"/>
        <v>0</v>
      </c>
      <c r="O11624" s="8">
        <v>45551</v>
      </c>
      <c r="P11624" s="7">
        <v>0.97986111111111107</v>
      </c>
    </row>
    <row r="11625" spans="1:16" x14ac:dyDescent="0.25">
      <c r="A11625" s="10">
        <v>45551.980555555558</v>
      </c>
      <c r="B11625" t="s">
        <v>12</v>
      </c>
      <c r="C11625">
        <v>69.340943396226393</v>
      </c>
      <c r="D11625">
        <v>-12</v>
      </c>
      <c r="E11625" s="9">
        <v>3369.08950257685</v>
      </c>
      <c r="F11625">
        <v>-831.73782342809102</v>
      </c>
      <c r="G11625">
        <v>69.311485285674294</v>
      </c>
      <c r="H11625">
        <v>0</v>
      </c>
      <c r="I11625">
        <v>1537.35167914876</v>
      </c>
      <c r="J11625">
        <v>-0.21328749999999899</v>
      </c>
      <c r="K11625">
        <v>3</v>
      </c>
      <c r="L11625" s="9">
        <f t="shared" si="181"/>
        <v>0</v>
      </c>
      <c r="O11625" s="8">
        <v>45551</v>
      </c>
      <c r="P11625" s="7">
        <v>0.98055555555555551</v>
      </c>
    </row>
    <row r="11626" spans="1:16" x14ac:dyDescent="0.25">
      <c r="A11626" s="10">
        <v>45551.981249999997</v>
      </c>
      <c r="B11626" t="s">
        <v>13</v>
      </c>
      <c r="C11626">
        <v>70.188333333333304</v>
      </c>
      <c r="D11626">
        <v>0</v>
      </c>
      <c r="E11626" s="9">
        <v>2526.8295025768498</v>
      </c>
      <c r="F11626">
        <v>0</v>
      </c>
      <c r="G11626">
        <v>0</v>
      </c>
      <c r="H11626">
        <v>-10.5221765719084</v>
      </c>
      <c r="I11626">
        <v>1526.82950257686</v>
      </c>
      <c r="J11626">
        <v>1.7569410999999899</v>
      </c>
      <c r="K11626">
        <v>3</v>
      </c>
      <c r="L11626" s="9">
        <f t="shared" si="181"/>
        <v>0</v>
      </c>
      <c r="O11626" s="8">
        <v>45551</v>
      </c>
      <c r="P11626" s="7">
        <v>0.98124999999999996</v>
      </c>
    </row>
    <row r="11627" spans="1:16" x14ac:dyDescent="0.25">
      <c r="A11627" s="10">
        <v>45551.981944444444</v>
      </c>
      <c r="B11627" t="s">
        <v>14</v>
      </c>
      <c r="C11627">
        <v>70.073666666666597</v>
      </c>
      <c r="D11627">
        <v>1</v>
      </c>
      <c r="E11627" s="9">
        <v>2456.7558359101899</v>
      </c>
      <c r="F11627">
        <v>70.073666666666597</v>
      </c>
      <c r="G11627">
        <v>70.073666666666597</v>
      </c>
      <c r="H11627">
        <v>0</v>
      </c>
      <c r="I11627">
        <v>1526.82950257686</v>
      </c>
      <c r="J11627">
        <v>3.89268279999999</v>
      </c>
      <c r="K11627">
        <v>3</v>
      </c>
      <c r="L11627" s="9">
        <f t="shared" si="181"/>
        <v>0</v>
      </c>
      <c r="O11627" s="8">
        <v>45551</v>
      </c>
      <c r="P11627" s="7">
        <v>0.9819444444444444</v>
      </c>
    </row>
    <row r="11628" spans="1:16" x14ac:dyDescent="0.25">
      <c r="A11628" s="10">
        <v>45551.982638888891</v>
      </c>
      <c r="B11628" t="s">
        <v>14</v>
      </c>
      <c r="C11628">
        <v>70.066842105263106</v>
      </c>
      <c r="D11628">
        <v>2</v>
      </c>
      <c r="E11628" s="9">
        <v>2386.6889938049198</v>
      </c>
      <c r="F11628">
        <v>140.14050877192901</v>
      </c>
      <c r="G11628">
        <v>70.070254385964901</v>
      </c>
      <c r="H11628">
        <v>0</v>
      </c>
      <c r="I11628">
        <v>1526.82950257686</v>
      </c>
      <c r="J11628">
        <v>4.20703669999999</v>
      </c>
      <c r="K11628">
        <v>3</v>
      </c>
      <c r="L11628" s="9">
        <f t="shared" si="181"/>
        <v>0</v>
      </c>
      <c r="O11628" s="8">
        <v>45551</v>
      </c>
      <c r="P11628" s="7">
        <v>0.98263888888888884</v>
      </c>
    </row>
    <row r="11629" spans="1:16" x14ac:dyDescent="0.25">
      <c r="A11629" s="10">
        <v>45551.98333333333</v>
      </c>
      <c r="B11629" t="s">
        <v>14</v>
      </c>
      <c r="C11629">
        <v>71.799591836734606</v>
      </c>
      <c r="D11629">
        <v>3</v>
      </c>
      <c r="E11629" s="9">
        <v>2314.8894019681902</v>
      </c>
      <c r="F11629">
        <v>211.94010060866401</v>
      </c>
      <c r="G11629">
        <v>70.646700202888098</v>
      </c>
      <c r="H11629">
        <v>0</v>
      </c>
      <c r="I11629">
        <v>1526.82950257686</v>
      </c>
      <c r="J11629">
        <v>4.9320812999999903</v>
      </c>
      <c r="K11629">
        <v>3</v>
      </c>
      <c r="L11629" s="9">
        <f t="shared" si="181"/>
        <v>0</v>
      </c>
      <c r="O11629" s="8">
        <v>45551</v>
      </c>
      <c r="P11629" s="7">
        <v>0.98333333333333328</v>
      </c>
    </row>
    <row r="11630" spans="1:16" x14ac:dyDescent="0.25">
      <c r="A11630" s="10">
        <v>45551.984027777777</v>
      </c>
      <c r="B11630" t="s">
        <v>14</v>
      </c>
      <c r="C11630">
        <v>72.000588235294103</v>
      </c>
      <c r="D11630">
        <v>4</v>
      </c>
      <c r="E11630" s="9">
        <v>2242.88881373289</v>
      </c>
      <c r="F11630">
        <v>283.94068884395801</v>
      </c>
      <c r="G11630">
        <v>70.985172210989603</v>
      </c>
      <c r="H11630">
        <v>0</v>
      </c>
      <c r="I11630">
        <v>1526.82950257686</v>
      </c>
      <c r="J11630">
        <v>6.9916710999999996</v>
      </c>
      <c r="K11630">
        <v>3</v>
      </c>
      <c r="L11630" s="9">
        <f t="shared" si="181"/>
        <v>0</v>
      </c>
      <c r="O11630" s="8">
        <v>45551</v>
      </c>
      <c r="P11630" s="7">
        <v>0.98402777777777772</v>
      </c>
    </row>
    <row r="11631" spans="1:16" x14ac:dyDescent="0.25">
      <c r="A11631" s="10">
        <v>45551.984722222223</v>
      </c>
      <c r="B11631" t="s">
        <v>14</v>
      </c>
      <c r="C11631">
        <v>72.019649122806996</v>
      </c>
      <c r="D11631">
        <v>5</v>
      </c>
      <c r="E11631" s="9">
        <v>2170.8691646100901</v>
      </c>
      <c r="F11631">
        <v>355.960337966765</v>
      </c>
      <c r="G11631">
        <v>71.192067593353102</v>
      </c>
      <c r="H11631">
        <v>0</v>
      </c>
      <c r="I11631">
        <v>1526.82950257686</v>
      </c>
      <c r="J11631">
        <v>6.6180230999999896</v>
      </c>
      <c r="K11631">
        <v>3</v>
      </c>
      <c r="L11631" s="9">
        <f t="shared" si="181"/>
        <v>0</v>
      </c>
      <c r="O11631" s="8">
        <v>45551</v>
      </c>
      <c r="P11631" s="7">
        <v>0.98472222222222228</v>
      </c>
    </row>
    <row r="11632" spans="1:16" x14ac:dyDescent="0.25">
      <c r="A11632" s="10">
        <v>45551.98541666667</v>
      </c>
      <c r="B11632" t="s">
        <v>14</v>
      </c>
      <c r="C11632">
        <v>72.070517241379306</v>
      </c>
      <c r="D11632">
        <v>6</v>
      </c>
      <c r="E11632" s="9">
        <v>2098.7986473687101</v>
      </c>
      <c r="F11632">
        <v>428.030855208145</v>
      </c>
      <c r="G11632">
        <v>71.338475868024105</v>
      </c>
      <c r="H11632">
        <v>0</v>
      </c>
      <c r="I11632">
        <v>1526.82950257686</v>
      </c>
      <c r="J11632">
        <v>9.4240526999999901</v>
      </c>
      <c r="K11632">
        <v>3</v>
      </c>
      <c r="L11632" s="9">
        <f t="shared" si="181"/>
        <v>0</v>
      </c>
      <c r="O11632" s="8">
        <v>45551</v>
      </c>
      <c r="P11632" s="7">
        <v>0.98541666666666672</v>
      </c>
    </row>
    <row r="11633" spans="1:16" x14ac:dyDescent="0.25">
      <c r="A11633" s="10">
        <v>45551.986111111109</v>
      </c>
      <c r="B11633" t="s">
        <v>14</v>
      </c>
      <c r="C11633">
        <v>72.397142857142796</v>
      </c>
      <c r="D11633">
        <v>7</v>
      </c>
      <c r="E11633" s="9">
        <v>2026.40150451156</v>
      </c>
      <c r="F11633">
        <v>500.427998065287</v>
      </c>
      <c r="G11633">
        <v>71.489714009326804</v>
      </c>
      <c r="H11633">
        <v>0</v>
      </c>
      <c r="I11633">
        <v>1526.82950257686</v>
      </c>
      <c r="J11633">
        <v>11.232873699999899</v>
      </c>
      <c r="K11633">
        <v>3</v>
      </c>
      <c r="L11633" s="9">
        <f t="shared" si="181"/>
        <v>0</v>
      </c>
      <c r="O11633" s="8">
        <v>45551</v>
      </c>
      <c r="P11633" s="7">
        <v>0.98611111111111116</v>
      </c>
    </row>
    <row r="11634" spans="1:16" x14ac:dyDescent="0.25">
      <c r="A11634" s="10">
        <v>45551.986805555556</v>
      </c>
      <c r="B11634" t="s">
        <v>14</v>
      </c>
      <c r="C11634">
        <v>72.619583333333296</v>
      </c>
      <c r="D11634">
        <v>8</v>
      </c>
      <c r="E11634" s="9">
        <v>1953.78192117823</v>
      </c>
      <c r="F11634">
        <v>573.04758139862099</v>
      </c>
      <c r="G11634">
        <v>71.630947674827596</v>
      </c>
      <c r="H11634">
        <v>0</v>
      </c>
      <c r="I11634">
        <v>1526.82950257686</v>
      </c>
      <c r="J11634">
        <v>11.1321824</v>
      </c>
      <c r="K11634">
        <v>3</v>
      </c>
      <c r="L11634" s="9">
        <f t="shared" si="181"/>
        <v>0</v>
      </c>
      <c r="O11634" s="8">
        <v>45551</v>
      </c>
      <c r="P11634" s="7">
        <v>0.9868055555555556</v>
      </c>
    </row>
    <row r="11635" spans="1:16" x14ac:dyDescent="0.25">
      <c r="A11635" s="10">
        <v>45551.987500000003</v>
      </c>
      <c r="B11635" t="s">
        <v>14</v>
      </c>
      <c r="C11635">
        <v>72.209999999999994</v>
      </c>
      <c r="D11635">
        <v>9</v>
      </c>
      <c r="E11635" s="9">
        <v>1881.57192117823</v>
      </c>
      <c r="F11635">
        <v>645.25758139862103</v>
      </c>
      <c r="G11635">
        <v>71.695286822068994</v>
      </c>
      <c r="H11635">
        <v>0</v>
      </c>
      <c r="I11635">
        <v>1526.82950257686</v>
      </c>
      <c r="J11635">
        <v>11.0678126</v>
      </c>
      <c r="K11635">
        <v>3</v>
      </c>
      <c r="L11635" s="9">
        <f t="shared" si="181"/>
        <v>0</v>
      </c>
      <c r="O11635" s="8">
        <v>45551</v>
      </c>
      <c r="P11635" s="7">
        <v>0.98750000000000004</v>
      </c>
    </row>
    <row r="11636" spans="1:16" x14ac:dyDescent="0.25">
      <c r="A11636" s="10">
        <v>45551.988194444442</v>
      </c>
      <c r="B11636" t="s">
        <v>14</v>
      </c>
      <c r="C11636">
        <v>75.960833333333298</v>
      </c>
      <c r="D11636">
        <v>10</v>
      </c>
      <c r="E11636" s="9">
        <v>1805.6110878449001</v>
      </c>
      <c r="F11636">
        <v>721.218414731954</v>
      </c>
      <c r="G11636">
        <v>72.121841473195403</v>
      </c>
      <c r="H11636">
        <v>0</v>
      </c>
      <c r="I11636">
        <v>1526.82950257686</v>
      </c>
      <c r="J11636">
        <v>8.5540629999999993</v>
      </c>
      <c r="K11636">
        <v>3</v>
      </c>
      <c r="L11636" s="9">
        <f t="shared" si="181"/>
        <v>0</v>
      </c>
      <c r="O11636" s="8">
        <v>45551</v>
      </c>
      <c r="P11636" s="7">
        <v>0.98819444444444449</v>
      </c>
    </row>
    <row r="11637" spans="1:16" x14ac:dyDescent="0.25">
      <c r="A11637" s="10">
        <v>45551.988888888889</v>
      </c>
      <c r="B11637" t="s">
        <v>14</v>
      </c>
      <c r="C11637">
        <v>75.541249999999906</v>
      </c>
      <c r="D11637">
        <v>11</v>
      </c>
      <c r="E11637" s="9">
        <v>1730.0698378448999</v>
      </c>
      <c r="F11637">
        <v>796.75966473195399</v>
      </c>
      <c r="G11637">
        <v>72.432696793814003</v>
      </c>
      <c r="H11637">
        <v>0</v>
      </c>
      <c r="I11637">
        <v>1526.82950257686</v>
      </c>
      <c r="J11637">
        <v>6.1057483000000001</v>
      </c>
      <c r="K11637">
        <v>3</v>
      </c>
      <c r="L11637" s="9">
        <f t="shared" si="181"/>
        <v>0</v>
      </c>
      <c r="O11637" s="8">
        <v>45551</v>
      </c>
      <c r="P11637" s="7">
        <v>0.98888888888888893</v>
      </c>
    </row>
    <row r="11638" spans="1:16" x14ac:dyDescent="0.25">
      <c r="A11638" s="10">
        <v>45551.988888888889</v>
      </c>
      <c r="B11638" t="s">
        <v>13</v>
      </c>
      <c r="C11638">
        <v>75.541249999999906</v>
      </c>
      <c r="D11638">
        <v>0</v>
      </c>
      <c r="E11638" s="9">
        <v>2561.0235878448998</v>
      </c>
      <c r="F11638">
        <v>0</v>
      </c>
      <c r="G11638">
        <v>0</v>
      </c>
      <c r="H11638">
        <v>34.194085268045299</v>
      </c>
      <c r="I11638">
        <v>1561.0235878449</v>
      </c>
      <c r="J11638">
        <v>-9.8059999999999903</v>
      </c>
      <c r="K11638">
        <v>3</v>
      </c>
      <c r="L11638" s="9">
        <f t="shared" si="181"/>
        <v>1</v>
      </c>
      <c r="O11638" s="8">
        <v>45551</v>
      </c>
      <c r="P11638" s="7">
        <v>0.98888888888888893</v>
      </c>
    </row>
    <row r="11639" spans="1:16" x14ac:dyDescent="0.25">
      <c r="A11639" s="10">
        <v>45552.837500000001</v>
      </c>
      <c r="B11639" t="s">
        <v>11</v>
      </c>
      <c r="C11639">
        <v>70.400000000000006</v>
      </c>
      <c r="D11639">
        <v>0</v>
      </c>
      <c r="E11639" s="9">
        <v>2561.0235878448998</v>
      </c>
      <c r="F11639">
        <v>0</v>
      </c>
      <c r="G11639">
        <v>0</v>
      </c>
      <c r="H11639">
        <v>0</v>
      </c>
      <c r="I11639">
        <v>1561.0235878449</v>
      </c>
      <c r="J11639">
        <v>3.9454699999999998</v>
      </c>
      <c r="K11639">
        <v>3</v>
      </c>
      <c r="L11639" s="9">
        <f t="shared" si="181"/>
        <v>0</v>
      </c>
      <c r="O11639" s="8">
        <v>45552</v>
      </c>
      <c r="P11639" s="7">
        <v>0.83750000000000002</v>
      </c>
    </row>
    <row r="11640" spans="1:16" x14ac:dyDescent="0.25">
      <c r="A11640" s="10">
        <v>45552.840277777781</v>
      </c>
      <c r="B11640" t="s">
        <v>14</v>
      </c>
      <c r="C11640">
        <v>70.883333333333297</v>
      </c>
      <c r="D11640">
        <v>1</v>
      </c>
      <c r="E11640" s="9">
        <v>2490.1402545115602</v>
      </c>
      <c r="F11640">
        <v>70.883333333333297</v>
      </c>
      <c r="G11640">
        <v>70.883333333333297</v>
      </c>
      <c r="H11640">
        <v>0</v>
      </c>
      <c r="I11640">
        <v>1561.0235878449</v>
      </c>
      <c r="J11640">
        <v>2.49294499999999</v>
      </c>
      <c r="K11640">
        <v>3</v>
      </c>
      <c r="L11640" s="9">
        <f t="shared" si="181"/>
        <v>0</v>
      </c>
      <c r="O11640" s="8">
        <v>45552</v>
      </c>
      <c r="P11640" s="7">
        <v>0.84027777777777779</v>
      </c>
    </row>
    <row r="11641" spans="1:16" x14ac:dyDescent="0.25">
      <c r="A11641" s="10">
        <v>45552.841666666667</v>
      </c>
      <c r="B11641" t="s">
        <v>14</v>
      </c>
      <c r="C11641">
        <v>69.709999999999994</v>
      </c>
      <c r="D11641">
        <v>2</v>
      </c>
      <c r="E11641" s="9">
        <v>2420.4302545115602</v>
      </c>
      <c r="F11641">
        <v>140.59333333333299</v>
      </c>
      <c r="G11641">
        <v>70.296666666666596</v>
      </c>
      <c r="H11641">
        <v>0</v>
      </c>
      <c r="I11641">
        <v>1561.0235878449</v>
      </c>
      <c r="J11641">
        <v>2.7140738333333299</v>
      </c>
      <c r="K11641">
        <v>3</v>
      </c>
      <c r="L11641" s="9">
        <f t="shared" si="181"/>
        <v>0</v>
      </c>
      <c r="O11641" s="8">
        <v>45552</v>
      </c>
      <c r="P11641" s="7">
        <v>0.84166666666666667</v>
      </c>
    </row>
    <row r="11642" spans="1:16" x14ac:dyDescent="0.25">
      <c r="A11642" s="10">
        <v>45552.84375</v>
      </c>
      <c r="B11642" t="s">
        <v>13</v>
      </c>
      <c r="C11642">
        <v>70.464285714285694</v>
      </c>
      <c r="D11642">
        <v>0</v>
      </c>
      <c r="E11642" s="9">
        <v>2561.3588259401399</v>
      </c>
      <c r="F11642">
        <v>0</v>
      </c>
      <c r="G11642">
        <v>0</v>
      </c>
      <c r="H11642">
        <v>0.33523809523808201</v>
      </c>
      <c r="I11642">
        <v>1561.3588259401399</v>
      </c>
      <c r="J11642">
        <v>-5.9146293749999996</v>
      </c>
      <c r="K11642">
        <v>3</v>
      </c>
      <c r="L11642" s="9">
        <f t="shared" si="181"/>
        <v>0</v>
      </c>
      <c r="O11642" s="8">
        <v>45552</v>
      </c>
      <c r="P11642" s="7">
        <v>0.84375</v>
      </c>
    </row>
    <row r="11643" spans="1:16" x14ac:dyDescent="0.25">
      <c r="A11643" s="10">
        <v>45552.852777777778</v>
      </c>
      <c r="B11643" t="s">
        <v>14</v>
      </c>
      <c r="C11643">
        <v>69.22</v>
      </c>
      <c r="D11643">
        <v>1</v>
      </c>
      <c r="E11643" s="9">
        <v>2492.1388259401401</v>
      </c>
      <c r="F11643">
        <v>69.22</v>
      </c>
      <c r="G11643">
        <v>69.22</v>
      </c>
      <c r="H11643">
        <v>0</v>
      </c>
      <c r="I11643">
        <v>1561.3588259401399</v>
      </c>
      <c r="J11643">
        <v>2.82272999999989E-2</v>
      </c>
      <c r="K11643">
        <v>3</v>
      </c>
      <c r="L11643" s="9">
        <f t="shared" si="181"/>
        <v>0</v>
      </c>
      <c r="O11643" s="8">
        <v>45552</v>
      </c>
      <c r="P11643" s="7">
        <v>0.85277777777777775</v>
      </c>
    </row>
    <row r="11644" spans="1:16" x14ac:dyDescent="0.25">
      <c r="A11644" s="10">
        <v>45552.859722222223</v>
      </c>
      <c r="B11644" t="s">
        <v>14</v>
      </c>
      <c r="C11644">
        <v>70.696666666666601</v>
      </c>
      <c r="D11644">
        <v>2</v>
      </c>
      <c r="E11644" s="9">
        <v>2421.4421592734702</v>
      </c>
      <c r="F11644">
        <v>139.916666666666</v>
      </c>
      <c r="G11644">
        <v>69.9583333333333</v>
      </c>
      <c r="H11644">
        <v>0</v>
      </c>
      <c r="I11644">
        <v>1561.3588259401399</v>
      </c>
      <c r="J11644">
        <v>1.74298941666666</v>
      </c>
      <c r="K11644">
        <v>3</v>
      </c>
      <c r="L11644" s="9">
        <f t="shared" si="181"/>
        <v>0</v>
      </c>
      <c r="O11644" s="8">
        <v>45552</v>
      </c>
      <c r="P11644" s="7">
        <v>0.85972222222222228</v>
      </c>
    </row>
    <row r="11645" spans="1:16" x14ac:dyDescent="0.25">
      <c r="A11645" s="10">
        <v>45552.862500000003</v>
      </c>
      <c r="B11645" t="s">
        <v>13</v>
      </c>
      <c r="C11645">
        <v>69.239999999999995</v>
      </c>
      <c r="D11645">
        <v>0</v>
      </c>
      <c r="E11645" s="9">
        <v>2559.9221592734698</v>
      </c>
      <c r="F11645">
        <v>0</v>
      </c>
      <c r="G11645">
        <v>0</v>
      </c>
      <c r="H11645">
        <v>-1.4366666666666901</v>
      </c>
      <c r="I11645">
        <v>1559.92215927347</v>
      </c>
      <c r="J11645">
        <v>-0.47215878571428699</v>
      </c>
      <c r="K11645">
        <v>3</v>
      </c>
      <c r="L11645" s="9">
        <f t="shared" si="181"/>
        <v>0</v>
      </c>
      <c r="O11645" s="8">
        <v>45552</v>
      </c>
      <c r="P11645" s="7">
        <v>0.86250000000000004</v>
      </c>
    </row>
    <row r="11646" spans="1:16" x14ac:dyDescent="0.25">
      <c r="A11646" s="10">
        <v>45552.863194444442</v>
      </c>
      <c r="B11646" t="s">
        <v>14</v>
      </c>
      <c r="C11646">
        <v>69.22</v>
      </c>
      <c r="D11646">
        <v>1</v>
      </c>
      <c r="E11646" s="9">
        <v>2490.70215927347</v>
      </c>
      <c r="F11646">
        <v>69.22</v>
      </c>
      <c r="G11646">
        <v>69.22</v>
      </c>
      <c r="H11646">
        <v>0</v>
      </c>
      <c r="I11646">
        <v>1559.92215927347</v>
      </c>
      <c r="J11646">
        <v>3.25992981249999</v>
      </c>
      <c r="K11646">
        <v>3</v>
      </c>
      <c r="L11646" s="9">
        <f t="shared" si="181"/>
        <v>0</v>
      </c>
      <c r="O11646" s="8">
        <v>45552</v>
      </c>
      <c r="P11646" s="7">
        <v>0.86319444444444449</v>
      </c>
    </row>
    <row r="11647" spans="1:16" x14ac:dyDescent="0.25">
      <c r="A11647" s="10">
        <v>45552.863888888889</v>
      </c>
      <c r="B11647" t="s">
        <v>14</v>
      </c>
      <c r="C11647">
        <v>69.099999999999994</v>
      </c>
      <c r="D11647">
        <v>2</v>
      </c>
      <c r="E11647" s="9">
        <v>2421.6021592734701</v>
      </c>
      <c r="F11647">
        <v>138.32</v>
      </c>
      <c r="G11647">
        <v>69.16</v>
      </c>
      <c r="H11647">
        <v>0</v>
      </c>
      <c r="I11647">
        <v>1559.92215927347</v>
      </c>
      <c r="J11647">
        <v>2.6435098333333298</v>
      </c>
      <c r="K11647">
        <v>3</v>
      </c>
      <c r="L11647" s="9">
        <f t="shared" si="181"/>
        <v>0</v>
      </c>
      <c r="O11647" s="8">
        <v>45552</v>
      </c>
      <c r="P11647" s="7">
        <v>0.86388888888888893</v>
      </c>
    </row>
    <row r="11648" spans="1:16" x14ac:dyDescent="0.25">
      <c r="A11648" s="10">
        <v>45552.864583333336</v>
      </c>
      <c r="B11648" t="s">
        <v>14</v>
      </c>
      <c r="C11648">
        <v>69.099999999999994</v>
      </c>
      <c r="D11648">
        <v>3</v>
      </c>
      <c r="E11648" s="9">
        <v>2352.5021592734702</v>
      </c>
      <c r="F11648">
        <v>207.42</v>
      </c>
      <c r="G11648">
        <v>69.14</v>
      </c>
      <c r="H11648">
        <v>0</v>
      </c>
      <c r="I11648">
        <v>1559.92215927347</v>
      </c>
      <c r="J11648">
        <v>1.6754715599999901</v>
      </c>
      <c r="K11648">
        <v>3</v>
      </c>
      <c r="L11648" s="9">
        <f t="shared" si="181"/>
        <v>0</v>
      </c>
      <c r="O11648" s="8">
        <v>45552</v>
      </c>
      <c r="P11648" s="7">
        <v>0.86458333333333337</v>
      </c>
    </row>
    <row r="11649" spans="1:16" x14ac:dyDescent="0.25">
      <c r="A11649" s="10">
        <v>45552.868750000001</v>
      </c>
      <c r="B11649" t="s">
        <v>14</v>
      </c>
      <c r="C11649">
        <v>69.099999999999994</v>
      </c>
      <c r="D11649">
        <v>4</v>
      </c>
      <c r="E11649" s="9">
        <v>2283.4021592734698</v>
      </c>
      <c r="F11649">
        <v>276.52</v>
      </c>
      <c r="G11649">
        <v>69.13</v>
      </c>
      <c r="H11649">
        <v>0</v>
      </c>
      <c r="I11649">
        <v>1559.92215927347</v>
      </c>
      <c r="J11649">
        <v>2.2259085599999899</v>
      </c>
      <c r="K11649">
        <v>3</v>
      </c>
      <c r="L11649" s="9">
        <f t="shared" si="181"/>
        <v>0</v>
      </c>
      <c r="O11649" s="8">
        <v>45552</v>
      </c>
      <c r="P11649" s="7">
        <v>0.86875000000000002</v>
      </c>
    </row>
    <row r="11650" spans="1:16" x14ac:dyDescent="0.25">
      <c r="A11650" s="10">
        <v>45552.870138888888</v>
      </c>
      <c r="B11650" t="s">
        <v>14</v>
      </c>
      <c r="C11650">
        <v>70.72</v>
      </c>
      <c r="D11650">
        <v>5</v>
      </c>
      <c r="E11650" s="9">
        <v>2212.68215927347</v>
      </c>
      <c r="F11650">
        <v>347.24</v>
      </c>
      <c r="G11650">
        <v>69.447999999999993</v>
      </c>
      <c r="H11650">
        <v>0</v>
      </c>
      <c r="I11650">
        <v>1559.92215927347</v>
      </c>
      <c r="J11650">
        <v>3.27195695999999</v>
      </c>
      <c r="K11650">
        <v>3</v>
      </c>
      <c r="L11650" s="9">
        <f t="shared" si="181"/>
        <v>0</v>
      </c>
      <c r="O11650" s="8">
        <v>45552</v>
      </c>
      <c r="P11650" s="7">
        <v>0.87013888888888891</v>
      </c>
    </row>
    <row r="11651" spans="1:16" x14ac:dyDescent="0.25">
      <c r="A11651" s="10">
        <v>45552.871527777781</v>
      </c>
      <c r="B11651" t="s">
        <v>14</v>
      </c>
      <c r="C11651">
        <v>69.099999999999994</v>
      </c>
      <c r="D11651">
        <v>6</v>
      </c>
      <c r="E11651" s="9">
        <v>2143.5821592734701</v>
      </c>
      <c r="F11651">
        <v>416.34</v>
      </c>
      <c r="G11651">
        <v>69.39</v>
      </c>
      <c r="H11651">
        <v>0</v>
      </c>
      <c r="I11651">
        <v>1559.92215927347</v>
      </c>
      <c r="J11651">
        <v>2.56745280999999</v>
      </c>
      <c r="K11651">
        <v>3</v>
      </c>
      <c r="L11651" s="9">
        <f t="shared" ref="L11651:L11714" si="182">IF(DAY(O11651 &lt;&gt; O11652), 1, 0)</f>
        <v>0</v>
      </c>
      <c r="O11651" s="8">
        <v>45552</v>
      </c>
      <c r="P11651" s="7">
        <v>0.87152777777777779</v>
      </c>
    </row>
    <row r="11652" spans="1:16" x14ac:dyDescent="0.25">
      <c r="A11652" s="10">
        <v>45552.875</v>
      </c>
      <c r="B11652" t="s">
        <v>14</v>
      </c>
      <c r="C11652">
        <v>69.099999999999994</v>
      </c>
      <c r="D11652">
        <v>7</v>
      </c>
      <c r="E11652" s="9">
        <v>2074.4821592734702</v>
      </c>
      <c r="F11652">
        <v>485.44</v>
      </c>
      <c r="G11652">
        <v>69.348571428571404</v>
      </c>
      <c r="H11652">
        <v>0</v>
      </c>
      <c r="I11652">
        <v>1559.92215927347</v>
      </c>
      <c r="J11652">
        <v>6.89188420999999</v>
      </c>
      <c r="K11652">
        <v>3</v>
      </c>
      <c r="L11652" s="9">
        <f t="shared" si="182"/>
        <v>0</v>
      </c>
      <c r="O11652" s="8">
        <v>45552</v>
      </c>
      <c r="P11652" s="7">
        <v>0.875</v>
      </c>
    </row>
    <row r="11653" spans="1:16" x14ac:dyDescent="0.25">
      <c r="A11653" s="10">
        <v>45552.875694444447</v>
      </c>
      <c r="B11653" t="s">
        <v>14</v>
      </c>
      <c r="C11653">
        <v>69.099999999999994</v>
      </c>
      <c r="D11653">
        <v>8</v>
      </c>
      <c r="E11653" s="9">
        <v>2005.3821592734701</v>
      </c>
      <c r="F11653">
        <v>554.54</v>
      </c>
      <c r="G11653">
        <v>69.317499999999995</v>
      </c>
      <c r="H11653">
        <v>0</v>
      </c>
      <c r="I11653">
        <v>1559.92215927347</v>
      </c>
      <c r="J11653">
        <v>3.7520514099999902</v>
      </c>
      <c r="K11653">
        <v>3</v>
      </c>
      <c r="L11653" s="9">
        <f t="shared" si="182"/>
        <v>0</v>
      </c>
      <c r="O11653" s="8">
        <v>45552</v>
      </c>
      <c r="P11653" s="7">
        <v>0.87569444444444444</v>
      </c>
    </row>
    <row r="11654" spans="1:16" x14ac:dyDescent="0.25">
      <c r="A11654" s="10">
        <v>45552.876388888886</v>
      </c>
      <c r="B11654" t="s">
        <v>14</v>
      </c>
      <c r="C11654">
        <v>69.099999999999994</v>
      </c>
      <c r="D11654">
        <v>9</v>
      </c>
      <c r="E11654" s="9">
        <v>1936.2821592734699</v>
      </c>
      <c r="F11654">
        <v>623.64</v>
      </c>
      <c r="G11654">
        <v>69.293333333333294</v>
      </c>
      <c r="H11654">
        <v>0</v>
      </c>
      <c r="I11654">
        <v>1559.92215927347</v>
      </c>
      <c r="J11654">
        <v>2.72206220999999</v>
      </c>
      <c r="K11654">
        <v>3</v>
      </c>
      <c r="L11654" s="9">
        <f t="shared" si="182"/>
        <v>0</v>
      </c>
      <c r="O11654" s="8">
        <v>45552</v>
      </c>
      <c r="P11654" s="7">
        <v>0.87638888888888888</v>
      </c>
    </row>
    <row r="11655" spans="1:16" x14ac:dyDescent="0.25">
      <c r="A11655" s="10">
        <v>45552.87777777778</v>
      </c>
      <c r="B11655" t="s">
        <v>14</v>
      </c>
      <c r="C11655">
        <v>67.790000000000006</v>
      </c>
      <c r="D11655">
        <v>10</v>
      </c>
      <c r="E11655" s="9">
        <v>1868.49215927347</v>
      </c>
      <c r="F11655">
        <v>691.43</v>
      </c>
      <c r="G11655">
        <v>69.143000000000001</v>
      </c>
      <c r="H11655">
        <v>0</v>
      </c>
      <c r="I11655">
        <v>1559.92215927347</v>
      </c>
      <c r="J11655">
        <v>2.9826214599999901</v>
      </c>
      <c r="K11655">
        <v>3</v>
      </c>
      <c r="L11655" s="9">
        <f t="shared" si="182"/>
        <v>0</v>
      </c>
      <c r="O11655" s="8">
        <v>45552</v>
      </c>
      <c r="P11655" s="7">
        <v>0.87777777777777777</v>
      </c>
    </row>
    <row r="11656" spans="1:16" x14ac:dyDescent="0.25">
      <c r="A11656" s="10">
        <v>45552.881249999999</v>
      </c>
      <c r="B11656" t="s">
        <v>13</v>
      </c>
      <c r="C11656">
        <v>66.287000000000006</v>
      </c>
      <c r="D11656">
        <v>0</v>
      </c>
      <c r="E11656" s="9">
        <v>2531.3621592734698</v>
      </c>
      <c r="F11656">
        <v>0</v>
      </c>
      <c r="G11656">
        <v>0</v>
      </c>
      <c r="H11656">
        <v>-28.559999999999899</v>
      </c>
      <c r="I11656">
        <v>1531.3621592734701</v>
      </c>
      <c r="J11656">
        <v>-5.8538968100000002</v>
      </c>
      <c r="K11656">
        <v>3</v>
      </c>
      <c r="L11656" s="9">
        <f t="shared" si="182"/>
        <v>0</v>
      </c>
      <c r="O11656" s="8">
        <v>45552</v>
      </c>
      <c r="P11656" s="7">
        <v>0.88124999999999998</v>
      </c>
    </row>
    <row r="11657" spans="1:16" x14ac:dyDescent="0.25">
      <c r="A11657" s="10">
        <v>45552.881944444445</v>
      </c>
      <c r="B11657" t="s">
        <v>12</v>
      </c>
      <c r="C11657">
        <v>66.42</v>
      </c>
      <c r="D11657">
        <v>-1</v>
      </c>
      <c r="E11657" s="9">
        <v>2597.7821592734699</v>
      </c>
      <c r="F11657">
        <v>-66.42</v>
      </c>
      <c r="G11657">
        <v>66.42</v>
      </c>
      <c r="H11657">
        <v>0</v>
      </c>
      <c r="I11657">
        <v>1531.3621592734701</v>
      </c>
      <c r="J11657">
        <v>-6.1574992100000001</v>
      </c>
      <c r="K11657">
        <v>3</v>
      </c>
      <c r="L11657" s="9">
        <f t="shared" si="182"/>
        <v>0</v>
      </c>
      <c r="O11657" s="8">
        <v>45552</v>
      </c>
      <c r="P11657" s="7">
        <v>0.88194444444444442</v>
      </c>
    </row>
    <row r="11658" spans="1:16" x14ac:dyDescent="0.25">
      <c r="A11658" s="10">
        <v>45552.883333333331</v>
      </c>
      <c r="B11658" t="s">
        <v>12</v>
      </c>
      <c r="C11658">
        <v>68.319999999999993</v>
      </c>
      <c r="D11658">
        <v>-2</v>
      </c>
      <c r="E11658" s="9">
        <v>2666.1021592734701</v>
      </c>
      <c r="F11658">
        <v>-134.74</v>
      </c>
      <c r="G11658">
        <v>67.37</v>
      </c>
      <c r="H11658">
        <v>0</v>
      </c>
      <c r="I11658">
        <v>1531.3621592734701</v>
      </c>
      <c r="J11658">
        <v>-4.8020539199999996</v>
      </c>
      <c r="K11658">
        <v>3</v>
      </c>
      <c r="L11658" s="9">
        <f t="shared" si="182"/>
        <v>0</v>
      </c>
      <c r="O11658" s="8">
        <v>45552</v>
      </c>
      <c r="P11658" s="7">
        <v>0.8833333333333333</v>
      </c>
    </row>
    <row r="11659" spans="1:16" x14ac:dyDescent="0.25">
      <c r="A11659" s="10">
        <v>45552.886805555558</v>
      </c>
      <c r="B11659" t="s">
        <v>12</v>
      </c>
      <c r="C11659">
        <v>69.626363636363607</v>
      </c>
      <c r="D11659">
        <v>-3</v>
      </c>
      <c r="E11659" s="9">
        <v>2735.7285229098402</v>
      </c>
      <c r="F11659">
        <v>-204.36636363636299</v>
      </c>
      <c r="G11659">
        <v>68.122121212121201</v>
      </c>
      <c r="H11659">
        <v>0</v>
      </c>
      <c r="I11659">
        <v>1531.3621592734701</v>
      </c>
      <c r="J11659">
        <v>-5.6685521200000002</v>
      </c>
      <c r="K11659">
        <v>3</v>
      </c>
      <c r="L11659" s="9">
        <f t="shared" si="182"/>
        <v>0</v>
      </c>
      <c r="O11659" s="8">
        <v>45552</v>
      </c>
      <c r="P11659" s="7">
        <v>0.88680555555555551</v>
      </c>
    </row>
    <row r="11660" spans="1:16" x14ac:dyDescent="0.25">
      <c r="A11660" s="10">
        <v>45552.88958333333</v>
      </c>
      <c r="B11660" t="s">
        <v>12</v>
      </c>
      <c r="C11660">
        <v>70</v>
      </c>
      <c r="D11660">
        <v>-4</v>
      </c>
      <c r="E11660" s="9">
        <v>2805.7285229098402</v>
      </c>
      <c r="F11660">
        <v>-274.36636363636302</v>
      </c>
      <c r="G11660">
        <v>68.591590909090897</v>
      </c>
      <c r="H11660">
        <v>0</v>
      </c>
      <c r="I11660">
        <v>1531.3621592734701</v>
      </c>
      <c r="J11660">
        <v>-6.23259702</v>
      </c>
      <c r="K11660">
        <v>3</v>
      </c>
      <c r="L11660" s="9">
        <f t="shared" si="182"/>
        <v>0</v>
      </c>
      <c r="O11660" s="8">
        <v>45552</v>
      </c>
      <c r="P11660" s="7">
        <v>0.88958333333333328</v>
      </c>
    </row>
    <row r="11661" spans="1:16" x14ac:dyDescent="0.25">
      <c r="A11661" s="10">
        <v>45552.89166666667</v>
      </c>
      <c r="B11661" t="s">
        <v>12</v>
      </c>
      <c r="C11661">
        <v>70.6057142857142</v>
      </c>
      <c r="D11661">
        <v>-5</v>
      </c>
      <c r="E11661" s="9">
        <v>2876.33423719555</v>
      </c>
      <c r="F11661">
        <v>-344.97207792207701</v>
      </c>
      <c r="G11661">
        <v>68.994415584415506</v>
      </c>
      <c r="H11661">
        <v>0</v>
      </c>
      <c r="I11661">
        <v>1531.3621592734701</v>
      </c>
      <c r="J11661">
        <v>-2.7858300200000001</v>
      </c>
      <c r="K11661">
        <v>3</v>
      </c>
      <c r="L11661" s="9">
        <f t="shared" si="182"/>
        <v>0</v>
      </c>
      <c r="O11661" s="8">
        <v>45552</v>
      </c>
      <c r="P11661" s="7">
        <v>0.89166666666666672</v>
      </c>
    </row>
    <row r="11662" spans="1:16" x14ac:dyDescent="0.25">
      <c r="A11662" s="10">
        <v>45552.894444444442</v>
      </c>
      <c r="B11662" t="s">
        <v>12</v>
      </c>
      <c r="C11662">
        <v>68.67</v>
      </c>
      <c r="D11662">
        <v>-6</v>
      </c>
      <c r="E11662" s="9">
        <v>2945.0042371955501</v>
      </c>
      <c r="F11662">
        <v>-413.64207792207702</v>
      </c>
      <c r="G11662">
        <v>68.940346320346293</v>
      </c>
      <c r="H11662">
        <v>0</v>
      </c>
      <c r="I11662">
        <v>1531.3621592734701</v>
      </c>
      <c r="J11662">
        <v>-6.3635653200000002</v>
      </c>
      <c r="K11662">
        <v>3</v>
      </c>
      <c r="L11662" s="9">
        <f t="shared" si="182"/>
        <v>0</v>
      </c>
      <c r="O11662" s="8">
        <v>45552</v>
      </c>
      <c r="P11662" s="7">
        <v>0.89444444444444449</v>
      </c>
    </row>
    <row r="11663" spans="1:16" x14ac:dyDescent="0.25">
      <c r="A11663" s="10">
        <v>45552.895138888889</v>
      </c>
      <c r="B11663" t="s">
        <v>12</v>
      </c>
      <c r="C11663">
        <v>68.14</v>
      </c>
      <c r="D11663">
        <v>-7</v>
      </c>
      <c r="E11663" s="9">
        <v>3013.14423719555</v>
      </c>
      <c r="F11663">
        <v>-481.78207792207701</v>
      </c>
      <c r="G11663">
        <v>68.826011131725394</v>
      </c>
      <c r="H11663">
        <v>0</v>
      </c>
      <c r="I11663">
        <v>1531.3621592734701</v>
      </c>
      <c r="J11663">
        <v>-6.4850523200000003</v>
      </c>
      <c r="K11663">
        <v>3</v>
      </c>
      <c r="L11663" s="9">
        <f t="shared" si="182"/>
        <v>0</v>
      </c>
      <c r="O11663" s="8">
        <v>45552</v>
      </c>
      <c r="P11663" s="7">
        <v>0.89513888888888893</v>
      </c>
    </row>
    <row r="11664" spans="1:16" x14ac:dyDescent="0.25">
      <c r="A11664" s="10">
        <v>45552.896527777775</v>
      </c>
      <c r="B11664" t="s">
        <v>12</v>
      </c>
      <c r="C11664">
        <v>67.150000000000006</v>
      </c>
      <c r="D11664">
        <v>-8</v>
      </c>
      <c r="E11664" s="9">
        <v>3080.2942371955501</v>
      </c>
      <c r="F11664">
        <v>-548.93207792207795</v>
      </c>
      <c r="G11664">
        <v>68.616509740259701</v>
      </c>
      <c r="H11664">
        <v>0</v>
      </c>
      <c r="I11664">
        <v>1531.3621592734701</v>
      </c>
      <c r="J11664">
        <v>-7.8704515199999996</v>
      </c>
      <c r="K11664">
        <v>3</v>
      </c>
      <c r="L11664" s="9">
        <f t="shared" si="182"/>
        <v>0</v>
      </c>
      <c r="O11664" s="8">
        <v>45552</v>
      </c>
      <c r="P11664" s="7">
        <v>0.89652777777777781</v>
      </c>
    </row>
    <row r="11665" spans="1:16" x14ac:dyDescent="0.25">
      <c r="A11665" s="10">
        <v>45552.898611111108</v>
      </c>
      <c r="B11665" t="s">
        <v>12</v>
      </c>
      <c r="C11665">
        <v>69.097499999999997</v>
      </c>
      <c r="D11665">
        <v>-9</v>
      </c>
      <c r="E11665" s="9">
        <v>3149.3917371955499</v>
      </c>
      <c r="F11665">
        <v>-618.02957792207701</v>
      </c>
      <c r="G11665">
        <v>68.669953102453107</v>
      </c>
      <c r="H11665">
        <v>0</v>
      </c>
      <c r="I11665">
        <v>1531.3621592734701</v>
      </c>
      <c r="J11665">
        <v>-6.7711574700000003</v>
      </c>
      <c r="K11665">
        <v>3</v>
      </c>
      <c r="L11665" s="9">
        <f t="shared" si="182"/>
        <v>0</v>
      </c>
      <c r="O11665" s="8">
        <v>45552</v>
      </c>
      <c r="P11665" s="7">
        <v>0.89861111111111114</v>
      </c>
    </row>
    <row r="11666" spans="1:16" x14ac:dyDescent="0.25">
      <c r="A11666" s="10">
        <v>45552.902083333334</v>
      </c>
      <c r="B11666" t="s">
        <v>12</v>
      </c>
      <c r="C11666">
        <v>69.19</v>
      </c>
      <c r="D11666">
        <v>-10</v>
      </c>
      <c r="E11666" s="9">
        <v>3218.58173719555</v>
      </c>
      <c r="F11666">
        <v>-687.21957792207695</v>
      </c>
      <c r="G11666">
        <v>68.721957792207704</v>
      </c>
      <c r="H11666">
        <v>0</v>
      </c>
      <c r="I11666">
        <v>1531.3621592734701</v>
      </c>
      <c r="J11666">
        <v>-1.0563882</v>
      </c>
      <c r="K11666">
        <v>3</v>
      </c>
      <c r="L11666" s="9">
        <f t="shared" si="182"/>
        <v>0</v>
      </c>
      <c r="O11666" s="8">
        <v>45552</v>
      </c>
      <c r="P11666" s="7">
        <v>0.90208333333333335</v>
      </c>
    </row>
    <row r="11667" spans="1:16" x14ac:dyDescent="0.25">
      <c r="A11667" s="10">
        <v>45552.904861111114</v>
      </c>
      <c r="B11667" t="s">
        <v>12</v>
      </c>
      <c r="C11667">
        <v>69.84</v>
      </c>
      <c r="D11667">
        <v>-11</v>
      </c>
      <c r="E11667" s="9">
        <v>3288.4217371955501</v>
      </c>
      <c r="F11667">
        <v>-757.05957792207698</v>
      </c>
      <c r="G11667">
        <v>68.823597992916106</v>
      </c>
      <c r="H11667">
        <v>0</v>
      </c>
      <c r="I11667">
        <v>1531.3621592734701</v>
      </c>
      <c r="J11667">
        <v>-1.9189423999999999</v>
      </c>
      <c r="K11667">
        <v>3</v>
      </c>
      <c r="L11667" s="9">
        <f t="shared" si="182"/>
        <v>0</v>
      </c>
      <c r="O11667" s="8">
        <v>45552</v>
      </c>
      <c r="P11667" s="7">
        <v>0.90486111111111112</v>
      </c>
    </row>
    <row r="11668" spans="1:16" x14ac:dyDescent="0.25">
      <c r="A11668" s="10">
        <v>45552.90625</v>
      </c>
      <c r="B11668" t="s">
        <v>13</v>
      </c>
      <c r="C11668">
        <v>68.680000000000007</v>
      </c>
      <c r="D11668">
        <v>0</v>
      </c>
      <c r="E11668" s="9">
        <v>2532.9417371955501</v>
      </c>
      <c r="F11668">
        <v>0</v>
      </c>
      <c r="G11668">
        <v>0</v>
      </c>
      <c r="H11668">
        <v>1.5795779220778701</v>
      </c>
      <c r="I11668">
        <v>1532.9417371955501</v>
      </c>
      <c r="J11668">
        <v>0.30193952999999901</v>
      </c>
      <c r="K11668">
        <v>3</v>
      </c>
      <c r="L11668" s="9">
        <f t="shared" si="182"/>
        <v>0</v>
      </c>
      <c r="O11668" s="8">
        <v>45552</v>
      </c>
      <c r="P11668" s="7">
        <v>0.90625</v>
      </c>
    </row>
    <row r="11669" spans="1:16" x14ac:dyDescent="0.25">
      <c r="A11669" s="10">
        <v>45552.906944444447</v>
      </c>
      <c r="B11669" t="s">
        <v>12</v>
      </c>
      <c r="C11669">
        <v>68.074999999999903</v>
      </c>
      <c r="D11669">
        <v>-1</v>
      </c>
      <c r="E11669" s="9">
        <v>2601.0167371955499</v>
      </c>
      <c r="F11669">
        <v>-68.074999999999903</v>
      </c>
      <c r="G11669">
        <v>68.074999999999903</v>
      </c>
      <c r="H11669">
        <v>0</v>
      </c>
      <c r="I11669">
        <v>1532.9417371955501</v>
      </c>
      <c r="J11669">
        <v>-0.22219067000000101</v>
      </c>
      <c r="K11669">
        <v>3</v>
      </c>
      <c r="L11669" s="9">
        <f t="shared" si="182"/>
        <v>0</v>
      </c>
      <c r="O11669" s="8">
        <v>45552</v>
      </c>
      <c r="P11669" s="7">
        <v>0.90694444444444444</v>
      </c>
    </row>
    <row r="11670" spans="1:16" x14ac:dyDescent="0.25">
      <c r="A11670" s="10">
        <v>45552.90902777778</v>
      </c>
      <c r="B11670" t="s">
        <v>13</v>
      </c>
      <c r="C11670">
        <v>67.515000000000001</v>
      </c>
      <c r="D11670">
        <v>0</v>
      </c>
      <c r="E11670" s="9">
        <v>2533.50173719555</v>
      </c>
      <c r="F11670">
        <v>0</v>
      </c>
      <c r="G11670">
        <v>0</v>
      </c>
      <c r="H11670">
        <v>0.55999999999998795</v>
      </c>
      <c r="I11670">
        <v>1533.50173719555</v>
      </c>
      <c r="J11670">
        <v>0.934869429999998</v>
      </c>
      <c r="K11670">
        <v>3</v>
      </c>
      <c r="L11670" s="9">
        <f t="shared" si="182"/>
        <v>0</v>
      </c>
      <c r="O11670" s="8">
        <v>45552</v>
      </c>
      <c r="P11670" s="7">
        <v>0.90902777777777777</v>
      </c>
    </row>
    <row r="11671" spans="1:16" x14ac:dyDescent="0.25">
      <c r="A11671" s="10">
        <v>45552.910416666666</v>
      </c>
      <c r="B11671" t="s">
        <v>12</v>
      </c>
      <c r="C11671">
        <v>68.446666666666601</v>
      </c>
      <c r="D11671">
        <v>-1</v>
      </c>
      <c r="E11671" s="9">
        <v>2601.9484038622199</v>
      </c>
      <c r="F11671">
        <v>-68.446666666666601</v>
      </c>
      <c r="G11671">
        <v>68.446666666666601</v>
      </c>
      <c r="H11671">
        <v>0</v>
      </c>
      <c r="I11671">
        <v>1533.50173719555</v>
      </c>
      <c r="J11671">
        <v>-2.1878361700000002</v>
      </c>
      <c r="K11671">
        <v>3</v>
      </c>
      <c r="L11671" s="9">
        <f t="shared" si="182"/>
        <v>0</v>
      </c>
      <c r="O11671" s="8">
        <v>45552</v>
      </c>
      <c r="P11671" s="7">
        <v>0.91041666666666665</v>
      </c>
    </row>
    <row r="11672" spans="1:16" x14ac:dyDescent="0.25">
      <c r="A11672" s="10">
        <v>45552.911111111112</v>
      </c>
      <c r="B11672" t="s">
        <v>13</v>
      </c>
      <c r="C11672">
        <v>68.14</v>
      </c>
      <c r="D11672">
        <v>0</v>
      </c>
      <c r="E11672" s="9">
        <v>2533.8084038622201</v>
      </c>
      <c r="F11672">
        <v>0</v>
      </c>
      <c r="G11672">
        <v>0</v>
      </c>
      <c r="H11672">
        <v>0.30666666666667097</v>
      </c>
      <c r="I11672">
        <v>1533.8084038622201</v>
      </c>
      <c r="J11672">
        <v>2.65668312999999</v>
      </c>
      <c r="K11672">
        <v>3</v>
      </c>
      <c r="L11672" s="9">
        <f t="shared" si="182"/>
        <v>0</v>
      </c>
      <c r="O11672" s="8">
        <v>45552</v>
      </c>
      <c r="P11672" s="7">
        <v>0.91111111111111109</v>
      </c>
    </row>
    <row r="11673" spans="1:16" x14ac:dyDescent="0.25">
      <c r="A11673" s="10">
        <v>45552.914583333331</v>
      </c>
      <c r="B11673" t="s">
        <v>14</v>
      </c>
      <c r="C11673">
        <v>68.14</v>
      </c>
      <c r="D11673">
        <v>1</v>
      </c>
      <c r="E11673" s="9">
        <v>2465.6684038622202</v>
      </c>
      <c r="F11673">
        <v>68.14</v>
      </c>
      <c r="G11673">
        <v>68.14</v>
      </c>
      <c r="H11673">
        <v>0</v>
      </c>
      <c r="I11673">
        <v>1533.8084038622201</v>
      </c>
      <c r="J11673">
        <v>2.55735332999999</v>
      </c>
      <c r="K11673">
        <v>3</v>
      </c>
      <c r="L11673" s="9">
        <f t="shared" si="182"/>
        <v>0</v>
      </c>
      <c r="O11673" s="8">
        <v>45552</v>
      </c>
      <c r="P11673" s="7">
        <v>0.9145833333333333</v>
      </c>
    </row>
    <row r="11674" spans="1:16" x14ac:dyDescent="0.25">
      <c r="A11674" s="10">
        <v>45552.915277777778</v>
      </c>
      <c r="B11674" t="s">
        <v>14</v>
      </c>
      <c r="C11674">
        <v>67.953333333333305</v>
      </c>
      <c r="D11674">
        <v>2</v>
      </c>
      <c r="E11674" s="9">
        <v>2397.71507052888</v>
      </c>
      <c r="F11674">
        <v>136.09333333333299</v>
      </c>
      <c r="G11674">
        <v>68.046666666666596</v>
      </c>
      <c r="H11674">
        <v>0</v>
      </c>
      <c r="I11674">
        <v>1533.8084038622201</v>
      </c>
      <c r="J11674">
        <v>5.1250797299999897</v>
      </c>
      <c r="K11674">
        <v>3</v>
      </c>
      <c r="L11674" s="9">
        <f t="shared" si="182"/>
        <v>0</v>
      </c>
      <c r="O11674" s="8">
        <v>45552</v>
      </c>
      <c r="P11674" s="7">
        <v>0.91527777777777775</v>
      </c>
    </row>
    <row r="11675" spans="1:16" x14ac:dyDescent="0.25">
      <c r="A11675" s="10">
        <v>45552.915972222225</v>
      </c>
      <c r="B11675" t="s">
        <v>14</v>
      </c>
      <c r="C11675">
        <v>68.010000000000005</v>
      </c>
      <c r="D11675">
        <v>3</v>
      </c>
      <c r="E11675" s="9">
        <v>2329.7050705288798</v>
      </c>
      <c r="F11675">
        <v>204.10333333333301</v>
      </c>
      <c r="G11675">
        <v>68.034444444444404</v>
      </c>
      <c r="H11675">
        <v>0</v>
      </c>
      <c r="I11675">
        <v>1533.8084038622201</v>
      </c>
      <c r="J11675">
        <v>5.04600972999999</v>
      </c>
      <c r="K11675">
        <v>3</v>
      </c>
      <c r="L11675" s="9">
        <f t="shared" si="182"/>
        <v>0</v>
      </c>
      <c r="O11675" s="8">
        <v>45552</v>
      </c>
      <c r="P11675" s="7">
        <v>0.91597222222222219</v>
      </c>
    </row>
    <row r="11676" spans="1:16" x14ac:dyDescent="0.25">
      <c r="A11676" s="10">
        <v>45552.916666666664</v>
      </c>
      <c r="B11676" t="s">
        <v>14</v>
      </c>
      <c r="C11676">
        <v>67.930416666666602</v>
      </c>
      <c r="D11676">
        <v>4</v>
      </c>
      <c r="E11676" s="9">
        <v>2261.77465386222</v>
      </c>
      <c r="F11676">
        <v>272.03375</v>
      </c>
      <c r="G11676">
        <v>68.008437499999999</v>
      </c>
      <c r="H11676">
        <v>0</v>
      </c>
      <c r="I11676">
        <v>1533.8084038622201</v>
      </c>
      <c r="J11676">
        <v>5.4554932299999903</v>
      </c>
      <c r="K11676">
        <v>3</v>
      </c>
      <c r="L11676" s="9">
        <f t="shared" si="182"/>
        <v>0</v>
      </c>
      <c r="O11676" s="8">
        <v>45552</v>
      </c>
      <c r="P11676" s="7">
        <v>0.91666666666666663</v>
      </c>
    </row>
    <row r="11677" spans="1:16" x14ac:dyDescent="0.25">
      <c r="A11677" s="10">
        <v>45552.917361111111</v>
      </c>
      <c r="B11677" t="s">
        <v>14</v>
      </c>
      <c r="C11677">
        <v>67</v>
      </c>
      <c r="D11677">
        <v>5</v>
      </c>
      <c r="E11677" s="9">
        <v>2194.77465386222</v>
      </c>
      <c r="F11677">
        <v>339.03375</v>
      </c>
      <c r="G11677">
        <v>67.806749999999994</v>
      </c>
      <c r="H11677">
        <v>0</v>
      </c>
      <c r="I11677">
        <v>1533.8084038622201</v>
      </c>
      <c r="J11677">
        <v>8.1528468299999908</v>
      </c>
      <c r="K11677">
        <v>3</v>
      </c>
      <c r="L11677" s="9">
        <f t="shared" si="182"/>
        <v>0</v>
      </c>
      <c r="O11677" s="8">
        <v>45552</v>
      </c>
      <c r="P11677" s="7">
        <v>0.91736111111111107</v>
      </c>
    </row>
    <row r="11678" spans="1:16" x14ac:dyDescent="0.25">
      <c r="A11678" s="10">
        <v>45552.918055555558</v>
      </c>
      <c r="B11678" t="s">
        <v>14</v>
      </c>
      <c r="C11678">
        <v>67.073529411764696</v>
      </c>
      <c r="D11678">
        <v>6</v>
      </c>
      <c r="E11678" s="9">
        <v>2127.7011244504502</v>
      </c>
      <c r="F11678">
        <v>406.10727941176401</v>
      </c>
      <c r="G11678">
        <v>67.684546568627397</v>
      </c>
      <c r="H11678">
        <v>0</v>
      </c>
      <c r="I11678">
        <v>1533.8084038622201</v>
      </c>
      <c r="J11678">
        <v>4.32148649999999</v>
      </c>
      <c r="K11678">
        <v>3</v>
      </c>
      <c r="L11678" s="9">
        <f t="shared" si="182"/>
        <v>0</v>
      </c>
      <c r="O11678" s="8">
        <v>45552</v>
      </c>
      <c r="P11678" s="7">
        <v>0.91805555555555551</v>
      </c>
    </row>
    <row r="11679" spans="1:16" x14ac:dyDescent="0.25">
      <c r="A11679" s="10">
        <v>45552.918749999997</v>
      </c>
      <c r="B11679" t="s">
        <v>14</v>
      </c>
      <c r="C11679">
        <v>68.39</v>
      </c>
      <c r="D11679">
        <v>7</v>
      </c>
      <c r="E11679" s="9">
        <v>2059.3111244504498</v>
      </c>
      <c r="F11679">
        <v>474.497279411764</v>
      </c>
      <c r="G11679">
        <v>67.785325630252103</v>
      </c>
      <c r="H11679">
        <v>0</v>
      </c>
      <c r="I11679">
        <v>1533.8084038622201</v>
      </c>
      <c r="J11679">
        <v>4.2742658999999996</v>
      </c>
      <c r="K11679">
        <v>3</v>
      </c>
      <c r="L11679" s="9">
        <f t="shared" si="182"/>
        <v>0</v>
      </c>
      <c r="O11679" s="8">
        <v>45552</v>
      </c>
      <c r="P11679" s="7">
        <v>0.91874999999999996</v>
      </c>
    </row>
    <row r="11680" spans="1:16" x14ac:dyDescent="0.25">
      <c r="A11680" s="10">
        <v>45552.919444444444</v>
      </c>
      <c r="B11680" t="s">
        <v>14</v>
      </c>
      <c r="C11680">
        <v>68.394999999999996</v>
      </c>
      <c r="D11680">
        <v>8</v>
      </c>
      <c r="E11680" s="9">
        <v>1990.9161244504501</v>
      </c>
      <c r="F11680">
        <v>542.89227941176398</v>
      </c>
      <c r="G11680">
        <v>67.861534926470497</v>
      </c>
      <c r="H11680">
        <v>0</v>
      </c>
      <c r="I11680">
        <v>1533.8084038622201</v>
      </c>
      <c r="J11680">
        <v>1.5739387</v>
      </c>
      <c r="K11680">
        <v>3</v>
      </c>
      <c r="L11680" s="9">
        <f t="shared" si="182"/>
        <v>0</v>
      </c>
      <c r="O11680" s="8">
        <v>45552</v>
      </c>
      <c r="P11680" s="7">
        <v>0.9194444444444444</v>
      </c>
    </row>
    <row r="11681" spans="1:16" x14ac:dyDescent="0.25">
      <c r="A11681" s="10">
        <v>45552.920138888891</v>
      </c>
      <c r="B11681" t="s">
        <v>14</v>
      </c>
      <c r="C11681">
        <v>68.150000000000006</v>
      </c>
      <c r="D11681">
        <v>9</v>
      </c>
      <c r="E11681" s="9">
        <v>1922.76612445045</v>
      </c>
      <c r="F11681">
        <v>611.04227941176396</v>
      </c>
      <c r="G11681">
        <v>67.893586601307106</v>
      </c>
      <c r="H11681">
        <v>0</v>
      </c>
      <c r="I11681">
        <v>1533.8084038622201</v>
      </c>
      <c r="J11681">
        <v>1.1375892999999899</v>
      </c>
      <c r="K11681">
        <v>3</v>
      </c>
      <c r="L11681" s="9">
        <f t="shared" si="182"/>
        <v>0</v>
      </c>
      <c r="O11681" s="8">
        <v>45552</v>
      </c>
      <c r="P11681" s="7">
        <v>0.92013888888888884</v>
      </c>
    </row>
    <row r="11682" spans="1:16" x14ac:dyDescent="0.25">
      <c r="A11682" s="10">
        <v>45552.92083333333</v>
      </c>
      <c r="B11682" t="s">
        <v>14</v>
      </c>
      <c r="C11682">
        <v>68</v>
      </c>
      <c r="D11682">
        <v>10</v>
      </c>
      <c r="E11682" s="9">
        <v>1854.76612445045</v>
      </c>
      <c r="F11682">
        <v>679.04227941176396</v>
      </c>
      <c r="G11682">
        <v>67.904227941176401</v>
      </c>
      <c r="H11682">
        <v>0</v>
      </c>
      <c r="I11682">
        <v>1533.8084038622201</v>
      </c>
      <c r="J11682">
        <v>0.1057278</v>
      </c>
      <c r="K11682">
        <v>3</v>
      </c>
      <c r="L11682" s="9">
        <f t="shared" si="182"/>
        <v>0</v>
      </c>
      <c r="O11682" s="8">
        <v>45552</v>
      </c>
      <c r="P11682" s="7">
        <v>0.92083333333333328</v>
      </c>
    </row>
    <row r="11683" spans="1:16" x14ac:dyDescent="0.25">
      <c r="A11683" s="10">
        <v>45552.921527777777</v>
      </c>
      <c r="B11683" t="s">
        <v>14</v>
      </c>
      <c r="C11683">
        <v>70.633499999999998</v>
      </c>
      <c r="D11683">
        <v>11</v>
      </c>
      <c r="E11683" s="9">
        <v>1784.1326244504501</v>
      </c>
      <c r="F11683">
        <v>749.67577941176398</v>
      </c>
      <c r="G11683">
        <v>68.152343582887696</v>
      </c>
      <c r="H11683">
        <v>0</v>
      </c>
      <c r="I11683">
        <v>1533.8084038622201</v>
      </c>
      <c r="J11683">
        <v>2.1035089999999999</v>
      </c>
      <c r="K11683">
        <v>3</v>
      </c>
      <c r="L11683" s="9">
        <f t="shared" si="182"/>
        <v>0</v>
      </c>
      <c r="O11683" s="8">
        <v>45552</v>
      </c>
      <c r="P11683" s="7">
        <v>0.92152777777777772</v>
      </c>
    </row>
    <row r="11684" spans="1:16" x14ac:dyDescent="0.25">
      <c r="A11684" s="10">
        <v>45552.922222222223</v>
      </c>
      <c r="B11684" t="s">
        <v>13</v>
      </c>
      <c r="C11684">
        <v>74.084545454545406</v>
      </c>
      <c r="D11684">
        <v>0</v>
      </c>
      <c r="E11684" s="9">
        <v>2599.0626244504501</v>
      </c>
      <c r="F11684">
        <v>0</v>
      </c>
      <c r="G11684">
        <v>0</v>
      </c>
      <c r="H11684">
        <v>65.254220588235398</v>
      </c>
      <c r="I11684">
        <v>1599.0626244504499</v>
      </c>
      <c r="J11684">
        <v>-1.63024469999999</v>
      </c>
      <c r="K11684">
        <v>3</v>
      </c>
      <c r="L11684" s="9">
        <f t="shared" si="182"/>
        <v>0</v>
      </c>
      <c r="O11684" s="8">
        <v>45552</v>
      </c>
      <c r="P11684" s="7">
        <v>0.92222222222222228</v>
      </c>
    </row>
    <row r="11685" spans="1:16" x14ac:dyDescent="0.25">
      <c r="A11685" s="10">
        <v>45552.92291666667</v>
      </c>
      <c r="B11685" t="s">
        <v>14</v>
      </c>
      <c r="C11685">
        <v>70.795000000000002</v>
      </c>
      <c r="D11685">
        <v>1</v>
      </c>
      <c r="E11685" s="9">
        <v>2528.2676244504501</v>
      </c>
      <c r="F11685">
        <v>70.795000000000002</v>
      </c>
      <c r="G11685">
        <v>70.795000000000002</v>
      </c>
      <c r="H11685">
        <v>0</v>
      </c>
      <c r="I11685">
        <v>1599.0626244504499</v>
      </c>
      <c r="J11685">
        <v>0.93821480000000002</v>
      </c>
      <c r="K11685">
        <v>3</v>
      </c>
      <c r="L11685" s="9">
        <f t="shared" si="182"/>
        <v>0</v>
      </c>
      <c r="O11685" s="8">
        <v>45552</v>
      </c>
      <c r="P11685" s="7">
        <v>0.92291666666666672</v>
      </c>
    </row>
    <row r="11686" spans="1:16" x14ac:dyDescent="0.25">
      <c r="A11686" s="10">
        <v>45552.924305555556</v>
      </c>
      <c r="B11686" t="s">
        <v>14</v>
      </c>
      <c r="C11686">
        <v>70.8</v>
      </c>
      <c r="D11686">
        <v>2</v>
      </c>
      <c r="E11686" s="9">
        <v>2457.4676244504499</v>
      </c>
      <c r="F11686">
        <v>141.595</v>
      </c>
      <c r="G11686">
        <v>70.797499999999999</v>
      </c>
      <c r="H11686">
        <v>0</v>
      </c>
      <c r="I11686">
        <v>1599.0626244504499</v>
      </c>
      <c r="J11686">
        <v>2.2812367</v>
      </c>
      <c r="K11686">
        <v>3</v>
      </c>
      <c r="L11686" s="9">
        <f t="shared" si="182"/>
        <v>0</v>
      </c>
      <c r="O11686" s="8">
        <v>45552</v>
      </c>
      <c r="P11686" s="7">
        <v>0.9243055555555556</v>
      </c>
    </row>
    <row r="11687" spans="1:16" x14ac:dyDescent="0.25">
      <c r="A11687" s="10">
        <v>45552.925694444442</v>
      </c>
      <c r="B11687" t="s">
        <v>14</v>
      </c>
      <c r="C11687">
        <v>70.798000000000002</v>
      </c>
      <c r="D11687">
        <v>3</v>
      </c>
      <c r="E11687" s="9">
        <v>2386.6696244504501</v>
      </c>
      <c r="F11687">
        <v>212.393</v>
      </c>
      <c r="G11687">
        <v>70.797666666666601</v>
      </c>
      <c r="H11687">
        <v>0</v>
      </c>
      <c r="I11687">
        <v>1599.0626244504499</v>
      </c>
      <c r="J11687">
        <v>0.341145700000001</v>
      </c>
      <c r="K11687">
        <v>3</v>
      </c>
      <c r="L11687" s="9">
        <f t="shared" si="182"/>
        <v>0</v>
      </c>
      <c r="O11687" s="8">
        <v>45552</v>
      </c>
      <c r="P11687" s="7">
        <v>0.92569444444444449</v>
      </c>
    </row>
    <row r="11688" spans="1:16" x14ac:dyDescent="0.25">
      <c r="A11688" s="10">
        <v>45552.928472222222</v>
      </c>
      <c r="B11688" t="s">
        <v>14</v>
      </c>
      <c r="C11688">
        <v>70.004999999999995</v>
      </c>
      <c r="D11688">
        <v>4</v>
      </c>
      <c r="E11688" s="9">
        <v>2316.66462445045</v>
      </c>
      <c r="F11688">
        <v>282.39800000000002</v>
      </c>
      <c r="G11688">
        <v>70.599500000000006</v>
      </c>
      <c r="H11688">
        <v>0</v>
      </c>
      <c r="I11688">
        <v>1599.0626244504499</v>
      </c>
      <c r="J11688">
        <v>2.2632205999999999</v>
      </c>
      <c r="K11688">
        <v>3</v>
      </c>
      <c r="L11688" s="9">
        <f t="shared" si="182"/>
        <v>0</v>
      </c>
      <c r="O11688" s="8">
        <v>45552</v>
      </c>
      <c r="P11688" s="7">
        <v>0.92847222222222225</v>
      </c>
    </row>
    <row r="11689" spans="1:16" x14ac:dyDescent="0.25">
      <c r="A11689" s="10">
        <v>45552.929861111108</v>
      </c>
      <c r="B11689" t="s">
        <v>14</v>
      </c>
      <c r="C11689">
        <v>70.08</v>
      </c>
      <c r="D11689">
        <v>5</v>
      </c>
      <c r="E11689" s="9">
        <v>2246.5846244504501</v>
      </c>
      <c r="F11689">
        <v>352.47800000000001</v>
      </c>
      <c r="G11689">
        <v>70.495599999999996</v>
      </c>
      <c r="H11689">
        <v>0</v>
      </c>
      <c r="I11689">
        <v>1599.0626244504499</v>
      </c>
      <c r="J11689">
        <v>6.7669202300000002</v>
      </c>
      <c r="K11689">
        <v>3</v>
      </c>
      <c r="L11689" s="9">
        <f t="shared" si="182"/>
        <v>0</v>
      </c>
      <c r="O11689" s="8">
        <v>45552</v>
      </c>
      <c r="P11689" s="7">
        <v>0.92986111111111114</v>
      </c>
    </row>
    <row r="11690" spans="1:16" x14ac:dyDescent="0.25">
      <c r="A11690" s="10">
        <v>45552.931250000001</v>
      </c>
      <c r="B11690" t="s">
        <v>14</v>
      </c>
      <c r="C11690">
        <v>72.010000000000005</v>
      </c>
      <c r="D11690">
        <v>6</v>
      </c>
      <c r="E11690" s="9">
        <v>2174.5746244504498</v>
      </c>
      <c r="F11690">
        <v>424.488</v>
      </c>
      <c r="G11690">
        <v>70.748000000000005</v>
      </c>
      <c r="H11690">
        <v>0</v>
      </c>
      <c r="I11690">
        <v>1599.0626244504499</v>
      </c>
      <c r="J11690">
        <v>6.3339554299999898</v>
      </c>
      <c r="K11690">
        <v>3</v>
      </c>
      <c r="L11690" s="9">
        <f t="shared" si="182"/>
        <v>0</v>
      </c>
      <c r="O11690" s="8">
        <v>45552</v>
      </c>
      <c r="P11690" s="7">
        <v>0.93125000000000002</v>
      </c>
    </row>
    <row r="11691" spans="1:16" x14ac:dyDescent="0.25">
      <c r="A11691" s="10">
        <v>45552.931944444441</v>
      </c>
      <c r="B11691" t="s">
        <v>14</v>
      </c>
      <c r="C11691">
        <v>72.16</v>
      </c>
      <c r="D11691">
        <v>7</v>
      </c>
      <c r="E11691" s="9">
        <v>2102.41462445045</v>
      </c>
      <c r="F11691">
        <v>496.64800000000002</v>
      </c>
      <c r="G11691">
        <v>70.949714285714293</v>
      </c>
      <c r="H11691">
        <v>0</v>
      </c>
      <c r="I11691">
        <v>1599.0626244504499</v>
      </c>
      <c r="J11691">
        <v>5.9170424300000004</v>
      </c>
      <c r="K11691">
        <v>3</v>
      </c>
      <c r="L11691" s="9">
        <f t="shared" si="182"/>
        <v>0</v>
      </c>
      <c r="O11691" s="8">
        <v>45552</v>
      </c>
      <c r="P11691" s="7">
        <v>0.93194444444444446</v>
      </c>
    </row>
    <row r="11692" spans="1:16" x14ac:dyDescent="0.25">
      <c r="A11692" s="10">
        <v>45552.932638888888</v>
      </c>
      <c r="B11692" t="s">
        <v>14</v>
      </c>
      <c r="C11692">
        <v>71.025000000000006</v>
      </c>
      <c r="D11692">
        <v>8</v>
      </c>
      <c r="E11692" s="9">
        <v>2031.3896244504499</v>
      </c>
      <c r="F11692">
        <v>567.673</v>
      </c>
      <c r="G11692">
        <v>70.959125</v>
      </c>
      <c r="H11692">
        <v>0</v>
      </c>
      <c r="I11692">
        <v>1599.0626244504499</v>
      </c>
      <c r="J11692">
        <v>8.6716970300000007</v>
      </c>
      <c r="K11692">
        <v>3</v>
      </c>
      <c r="L11692" s="9">
        <f t="shared" si="182"/>
        <v>0</v>
      </c>
      <c r="O11692" s="8">
        <v>45552</v>
      </c>
      <c r="P11692" s="7">
        <v>0.93263888888888891</v>
      </c>
    </row>
    <row r="11693" spans="1:16" x14ac:dyDescent="0.25">
      <c r="A11693" s="10">
        <v>45552.933333333334</v>
      </c>
      <c r="B11693" t="s">
        <v>14</v>
      </c>
      <c r="C11693">
        <v>71.444999999999993</v>
      </c>
      <c r="D11693">
        <v>9</v>
      </c>
      <c r="E11693" s="9">
        <v>1959.94462445045</v>
      </c>
      <c r="F11693">
        <v>639.11799999999903</v>
      </c>
      <c r="G11693">
        <v>71.013111111111101</v>
      </c>
      <c r="H11693">
        <v>0</v>
      </c>
      <c r="I11693">
        <v>1599.0626244504499</v>
      </c>
      <c r="J11693">
        <v>6.6038417299999903</v>
      </c>
      <c r="K11693">
        <v>3</v>
      </c>
      <c r="L11693" s="9">
        <f t="shared" si="182"/>
        <v>0</v>
      </c>
      <c r="O11693" s="8">
        <v>45552</v>
      </c>
      <c r="P11693" s="7">
        <v>0.93333333333333335</v>
      </c>
    </row>
    <row r="11694" spans="1:16" x14ac:dyDescent="0.25">
      <c r="A11694" s="10">
        <v>45552.934027777781</v>
      </c>
      <c r="B11694" t="s">
        <v>14</v>
      </c>
      <c r="C11694">
        <v>72.589999999999904</v>
      </c>
      <c r="D11694">
        <v>10</v>
      </c>
      <c r="E11694" s="9">
        <v>1887.35462445045</v>
      </c>
      <c r="F11694">
        <v>711.70799999999997</v>
      </c>
      <c r="G11694">
        <v>71.1708</v>
      </c>
      <c r="H11694">
        <v>0</v>
      </c>
      <c r="I11694">
        <v>1599.0626244504499</v>
      </c>
      <c r="J11694">
        <v>7.8326567299999903</v>
      </c>
      <c r="K11694">
        <v>3</v>
      </c>
      <c r="L11694" s="9">
        <f t="shared" si="182"/>
        <v>0</v>
      </c>
      <c r="O11694" s="8">
        <v>45552</v>
      </c>
      <c r="P11694" s="7">
        <v>0.93402777777777779</v>
      </c>
    </row>
    <row r="11695" spans="1:16" x14ac:dyDescent="0.25">
      <c r="A11695" s="10">
        <v>45552.93472222222</v>
      </c>
      <c r="B11695" t="s">
        <v>14</v>
      </c>
      <c r="C11695">
        <v>71.444999999999993</v>
      </c>
      <c r="D11695">
        <v>11</v>
      </c>
      <c r="E11695" s="9">
        <v>1815.9096244504501</v>
      </c>
      <c r="F11695">
        <v>783.15300000000002</v>
      </c>
      <c r="G11695">
        <v>71.195727272727197</v>
      </c>
      <c r="H11695">
        <v>0</v>
      </c>
      <c r="I11695">
        <v>1599.0626244504499</v>
      </c>
      <c r="J11695">
        <v>5.1617177300000003</v>
      </c>
      <c r="K11695">
        <v>3</v>
      </c>
      <c r="L11695" s="9">
        <f t="shared" si="182"/>
        <v>0</v>
      </c>
      <c r="O11695" s="8">
        <v>45552</v>
      </c>
      <c r="P11695" s="7">
        <v>0.93472222222222223</v>
      </c>
    </row>
    <row r="11696" spans="1:16" x14ac:dyDescent="0.25">
      <c r="A11696" s="10">
        <v>45552.936805555553</v>
      </c>
      <c r="B11696" t="s">
        <v>14</v>
      </c>
      <c r="C11696">
        <v>71.207499999999996</v>
      </c>
      <c r="D11696">
        <v>12</v>
      </c>
      <c r="E11696" s="9">
        <v>1744.7021244504499</v>
      </c>
      <c r="F11696">
        <v>854.3605</v>
      </c>
      <c r="G11696">
        <v>71.196708333333305</v>
      </c>
      <c r="H11696">
        <v>0</v>
      </c>
      <c r="I11696">
        <v>1599.0626244504499</v>
      </c>
      <c r="J11696">
        <v>4.4866043299999898</v>
      </c>
      <c r="K11696">
        <v>3</v>
      </c>
      <c r="L11696" s="9">
        <f t="shared" si="182"/>
        <v>0</v>
      </c>
      <c r="O11696" s="8">
        <v>45552</v>
      </c>
      <c r="P11696" s="7">
        <v>0.93680555555555556</v>
      </c>
    </row>
    <row r="11697" spans="1:16" x14ac:dyDescent="0.25">
      <c r="A11697" s="10">
        <v>45552.9375</v>
      </c>
      <c r="B11697" t="s">
        <v>14</v>
      </c>
      <c r="C11697">
        <v>70.213333333333296</v>
      </c>
      <c r="D11697">
        <v>13</v>
      </c>
      <c r="E11697" s="9">
        <v>1674.4887911171199</v>
      </c>
      <c r="F11697">
        <v>924.57383333333303</v>
      </c>
      <c r="G11697">
        <v>71.121064102564105</v>
      </c>
      <c r="H11697">
        <v>0</v>
      </c>
      <c r="I11697">
        <v>1599.0626244504499</v>
      </c>
      <c r="J11697">
        <v>2.1547783299999899</v>
      </c>
      <c r="K11697">
        <v>3</v>
      </c>
      <c r="L11697" s="9">
        <f t="shared" si="182"/>
        <v>0</v>
      </c>
      <c r="O11697" s="8">
        <v>45552</v>
      </c>
      <c r="P11697" s="7">
        <v>0.9375</v>
      </c>
    </row>
    <row r="11698" spans="1:16" x14ac:dyDescent="0.25">
      <c r="A11698" s="10">
        <v>45552.938194444447</v>
      </c>
      <c r="B11698" t="s">
        <v>14</v>
      </c>
      <c r="C11698">
        <v>71.846363636363606</v>
      </c>
      <c r="D11698">
        <v>14</v>
      </c>
      <c r="E11698" s="9">
        <v>1602.64242748075</v>
      </c>
      <c r="F11698">
        <v>996.42019696969703</v>
      </c>
      <c r="G11698">
        <v>71.172871212121194</v>
      </c>
      <c r="H11698">
        <v>0</v>
      </c>
      <c r="I11698">
        <v>1599.0626244504499</v>
      </c>
      <c r="J11698">
        <v>0.66994182999999896</v>
      </c>
      <c r="K11698">
        <v>3</v>
      </c>
      <c r="L11698" s="9">
        <f t="shared" si="182"/>
        <v>0</v>
      </c>
      <c r="O11698" s="8">
        <v>45552</v>
      </c>
      <c r="P11698" s="7">
        <v>0.93819444444444444</v>
      </c>
    </row>
    <row r="11699" spans="1:16" x14ac:dyDescent="0.25">
      <c r="A11699" s="10">
        <v>45552.938888888886</v>
      </c>
      <c r="B11699" t="s">
        <v>13</v>
      </c>
      <c r="C11699">
        <v>71.711052631578895</v>
      </c>
      <c r="D11699">
        <v>0</v>
      </c>
      <c r="E11699" s="9">
        <v>2606.59716432286</v>
      </c>
      <c r="F11699">
        <v>0</v>
      </c>
      <c r="G11699">
        <v>0</v>
      </c>
      <c r="H11699">
        <v>7.5345398724083399</v>
      </c>
      <c r="I11699">
        <v>1606.59716432286</v>
      </c>
      <c r="J11699">
        <v>-2.2129558</v>
      </c>
      <c r="K11699">
        <v>3</v>
      </c>
      <c r="L11699" s="9">
        <f t="shared" si="182"/>
        <v>0</v>
      </c>
      <c r="O11699" s="8">
        <v>45552</v>
      </c>
      <c r="P11699" s="7">
        <v>0.93888888888888888</v>
      </c>
    </row>
    <row r="11700" spans="1:16" x14ac:dyDescent="0.25">
      <c r="A11700" s="10">
        <v>45552.94027777778</v>
      </c>
      <c r="B11700" t="s">
        <v>12</v>
      </c>
      <c r="C11700">
        <v>71.027647058823504</v>
      </c>
      <c r="D11700">
        <v>-1</v>
      </c>
      <c r="E11700" s="9">
        <v>2677.62481138168</v>
      </c>
      <c r="F11700">
        <v>-71.027647058823504</v>
      </c>
      <c r="G11700">
        <v>71.027647058823504</v>
      </c>
      <c r="H11700">
        <v>0</v>
      </c>
      <c r="I11700">
        <v>1606.59716432286</v>
      </c>
      <c r="J11700">
        <v>-0.50900159999999905</v>
      </c>
      <c r="K11700">
        <v>3</v>
      </c>
      <c r="L11700" s="9">
        <f t="shared" si="182"/>
        <v>0</v>
      </c>
      <c r="O11700" s="8">
        <v>45552</v>
      </c>
      <c r="P11700" s="7">
        <v>0.94027777777777777</v>
      </c>
    </row>
    <row r="11701" spans="1:16" x14ac:dyDescent="0.25">
      <c r="A11701" s="10">
        <v>45552.941666666666</v>
      </c>
      <c r="B11701" t="s">
        <v>12</v>
      </c>
      <c r="C11701">
        <v>72.406666666666595</v>
      </c>
      <c r="D11701">
        <v>-2</v>
      </c>
      <c r="E11701" s="9">
        <v>2750.03147804835</v>
      </c>
      <c r="F11701">
        <v>-143.43431372549</v>
      </c>
      <c r="G11701">
        <v>71.717156862745099</v>
      </c>
      <c r="H11701">
        <v>0</v>
      </c>
      <c r="I11701">
        <v>1606.59716432286</v>
      </c>
      <c r="J11701">
        <v>-0.68061459999999996</v>
      </c>
      <c r="K11701">
        <v>3</v>
      </c>
      <c r="L11701" s="9">
        <f t="shared" si="182"/>
        <v>0</v>
      </c>
      <c r="O11701" s="8">
        <v>45552</v>
      </c>
      <c r="P11701" s="7">
        <v>0.94166666666666665</v>
      </c>
    </row>
    <row r="11702" spans="1:16" x14ac:dyDescent="0.25">
      <c r="A11702" s="10">
        <v>45552.942361111112</v>
      </c>
      <c r="B11702" t="s">
        <v>12</v>
      </c>
      <c r="C11702">
        <v>71.819999999999993</v>
      </c>
      <c r="D11702">
        <v>-3</v>
      </c>
      <c r="E11702" s="9">
        <v>2821.8514780483501</v>
      </c>
      <c r="F11702">
        <v>-215.25431372548999</v>
      </c>
      <c r="G11702">
        <v>71.751437908496698</v>
      </c>
      <c r="H11702">
        <v>0</v>
      </c>
      <c r="I11702">
        <v>1606.59716432286</v>
      </c>
      <c r="J11702">
        <v>-3.6566512999999898</v>
      </c>
      <c r="K11702">
        <v>3</v>
      </c>
      <c r="L11702" s="9">
        <f t="shared" si="182"/>
        <v>0</v>
      </c>
      <c r="O11702" s="8">
        <v>45552</v>
      </c>
      <c r="P11702" s="7">
        <v>0.94236111111111109</v>
      </c>
    </row>
    <row r="11703" spans="1:16" x14ac:dyDescent="0.25">
      <c r="A11703" s="10">
        <v>45552.943055555559</v>
      </c>
      <c r="B11703" t="s">
        <v>12</v>
      </c>
      <c r="C11703">
        <v>72</v>
      </c>
      <c r="D11703">
        <v>-4</v>
      </c>
      <c r="E11703" s="9">
        <v>2893.8514780483501</v>
      </c>
      <c r="F11703">
        <v>-287.25431372549002</v>
      </c>
      <c r="G11703">
        <v>71.813578431372505</v>
      </c>
      <c r="H11703">
        <v>0</v>
      </c>
      <c r="I11703">
        <v>1606.59716432286</v>
      </c>
      <c r="J11703">
        <v>-2.011101</v>
      </c>
      <c r="K11703">
        <v>3</v>
      </c>
      <c r="L11703" s="9">
        <f t="shared" si="182"/>
        <v>0</v>
      </c>
      <c r="O11703" s="8">
        <v>45552</v>
      </c>
      <c r="P11703" s="7">
        <v>0.94305555555555554</v>
      </c>
    </row>
    <row r="11704" spans="1:16" x14ac:dyDescent="0.25">
      <c r="A11704" s="10">
        <v>45552.944444444445</v>
      </c>
      <c r="B11704" t="s">
        <v>12</v>
      </c>
      <c r="C11704">
        <v>72.084999999999994</v>
      </c>
      <c r="D11704">
        <v>-5</v>
      </c>
      <c r="E11704" s="9">
        <v>2965.9364780483502</v>
      </c>
      <c r="F11704">
        <v>-359.33931372549</v>
      </c>
      <c r="G11704">
        <v>71.867862745097995</v>
      </c>
      <c r="H11704">
        <v>0</v>
      </c>
      <c r="I11704">
        <v>1606.59716432286</v>
      </c>
      <c r="J11704">
        <v>-0.26416329999999899</v>
      </c>
      <c r="K11704">
        <v>3</v>
      </c>
      <c r="L11704" s="9">
        <f t="shared" si="182"/>
        <v>0</v>
      </c>
      <c r="O11704" s="8">
        <v>45552</v>
      </c>
      <c r="P11704" s="7">
        <v>0.94444444444444442</v>
      </c>
    </row>
    <row r="11705" spans="1:16" x14ac:dyDescent="0.25">
      <c r="A11705" s="10">
        <v>45552.945138888892</v>
      </c>
      <c r="B11705" t="s">
        <v>12</v>
      </c>
      <c r="C11705">
        <v>73.182105263157894</v>
      </c>
      <c r="D11705">
        <v>-6</v>
      </c>
      <c r="E11705" s="9">
        <v>3039.1185833115101</v>
      </c>
      <c r="F11705">
        <v>-432.52141898864801</v>
      </c>
      <c r="G11705">
        <v>72.086903164774597</v>
      </c>
      <c r="H11705">
        <v>0</v>
      </c>
      <c r="I11705">
        <v>1606.59716432286</v>
      </c>
      <c r="J11705">
        <v>-0.86103089999999904</v>
      </c>
      <c r="K11705">
        <v>3</v>
      </c>
      <c r="L11705" s="9">
        <f t="shared" si="182"/>
        <v>0</v>
      </c>
      <c r="O11705" s="8">
        <v>45552</v>
      </c>
      <c r="P11705" s="7">
        <v>0.94513888888888886</v>
      </c>
    </row>
    <row r="11706" spans="1:16" x14ac:dyDescent="0.25">
      <c r="A11706" s="10">
        <v>45552.946527777778</v>
      </c>
      <c r="B11706" t="s">
        <v>12</v>
      </c>
      <c r="C11706">
        <v>73.14</v>
      </c>
      <c r="D11706">
        <v>-7</v>
      </c>
      <c r="E11706" s="9">
        <v>3112.2585833115099</v>
      </c>
      <c r="F11706">
        <v>-505.66141898864799</v>
      </c>
      <c r="G11706">
        <v>72.237345569806806</v>
      </c>
      <c r="H11706">
        <v>0</v>
      </c>
      <c r="I11706">
        <v>1606.59716432286</v>
      </c>
      <c r="J11706">
        <v>-2.08298289999999</v>
      </c>
      <c r="K11706">
        <v>3</v>
      </c>
      <c r="L11706" s="9">
        <f t="shared" si="182"/>
        <v>0</v>
      </c>
      <c r="O11706" s="8">
        <v>45552</v>
      </c>
      <c r="P11706" s="7">
        <v>0.94652777777777775</v>
      </c>
    </row>
    <row r="11707" spans="1:16" x14ac:dyDescent="0.25">
      <c r="A11707" s="10">
        <v>45552.947222222225</v>
      </c>
      <c r="B11707" t="s">
        <v>13</v>
      </c>
      <c r="C11707">
        <v>74.180000000000007</v>
      </c>
      <c r="D11707">
        <v>0</v>
      </c>
      <c r="E11707" s="9">
        <v>2592.9985833115102</v>
      </c>
      <c r="F11707">
        <v>0</v>
      </c>
      <c r="G11707">
        <v>0</v>
      </c>
      <c r="H11707">
        <v>-13.598581011351801</v>
      </c>
      <c r="I11707">
        <v>1592.9985833115099</v>
      </c>
      <c r="J11707">
        <v>0.90687359999999995</v>
      </c>
      <c r="K11707">
        <v>3</v>
      </c>
      <c r="L11707" s="9">
        <f t="shared" si="182"/>
        <v>0</v>
      </c>
      <c r="O11707" s="8">
        <v>45552</v>
      </c>
      <c r="P11707" s="7">
        <v>0.94722222222222219</v>
      </c>
    </row>
    <row r="11708" spans="1:16" x14ac:dyDescent="0.25">
      <c r="A11708" s="10">
        <v>45552.948611111111</v>
      </c>
      <c r="B11708" t="s">
        <v>14</v>
      </c>
      <c r="C11708">
        <v>73.793750000000003</v>
      </c>
      <c r="D11708">
        <v>1</v>
      </c>
      <c r="E11708" s="9">
        <v>2519.2048333115099</v>
      </c>
      <c r="F11708">
        <v>73.793750000000003</v>
      </c>
      <c r="G11708">
        <v>73.793750000000003</v>
      </c>
      <c r="H11708">
        <v>0</v>
      </c>
      <c r="I11708">
        <v>1592.9985833115099</v>
      </c>
      <c r="J11708">
        <v>3.3728516000000002</v>
      </c>
      <c r="K11708">
        <v>3</v>
      </c>
      <c r="L11708" s="9">
        <f t="shared" si="182"/>
        <v>0</v>
      </c>
      <c r="O11708" s="8">
        <v>45552</v>
      </c>
      <c r="P11708" s="7">
        <v>0.94861111111111107</v>
      </c>
    </row>
    <row r="11709" spans="1:16" x14ac:dyDescent="0.25">
      <c r="A11709" s="10">
        <v>45552.949305555558</v>
      </c>
      <c r="B11709" t="s">
        <v>14</v>
      </c>
      <c r="C11709">
        <v>74.27</v>
      </c>
      <c r="D11709">
        <v>2</v>
      </c>
      <c r="E11709" s="9">
        <v>2444.9348333115099</v>
      </c>
      <c r="F11709">
        <v>148.06375</v>
      </c>
      <c r="G11709">
        <v>74.031874999999999</v>
      </c>
      <c r="H11709">
        <v>0</v>
      </c>
      <c r="I11709">
        <v>1592.9985833115099</v>
      </c>
      <c r="J11709">
        <v>3.1372135999999999</v>
      </c>
      <c r="K11709">
        <v>3</v>
      </c>
      <c r="L11709" s="9">
        <f t="shared" si="182"/>
        <v>0</v>
      </c>
      <c r="O11709" s="8">
        <v>45552</v>
      </c>
      <c r="P11709" s="7">
        <v>0.94930555555555551</v>
      </c>
    </row>
    <row r="11710" spans="1:16" x14ac:dyDescent="0.25">
      <c r="A11710" s="10">
        <v>45552.95</v>
      </c>
      <c r="B11710" t="s">
        <v>14</v>
      </c>
      <c r="C11710">
        <v>72.474999999999994</v>
      </c>
      <c r="D11710">
        <v>3</v>
      </c>
      <c r="E11710" s="9">
        <v>2372.45983331151</v>
      </c>
      <c r="F11710">
        <v>220.53874999999999</v>
      </c>
      <c r="G11710">
        <v>73.512916666666598</v>
      </c>
      <c r="H11710">
        <v>0</v>
      </c>
      <c r="I11710">
        <v>1592.9985833115099</v>
      </c>
      <c r="J11710">
        <v>3.4691396999999999</v>
      </c>
      <c r="K11710">
        <v>3</v>
      </c>
      <c r="L11710" s="9">
        <f t="shared" si="182"/>
        <v>0</v>
      </c>
      <c r="O11710" s="8">
        <v>45552</v>
      </c>
      <c r="P11710" s="7">
        <v>0.95</v>
      </c>
    </row>
    <row r="11711" spans="1:16" x14ac:dyDescent="0.25">
      <c r="A11711" s="10">
        <v>45552.950694444444</v>
      </c>
      <c r="B11711" t="s">
        <v>14</v>
      </c>
      <c r="C11711">
        <v>69.28</v>
      </c>
      <c r="D11711">
        <v>4</v>
      </c>
      <c r="E11711" s="9">
        <v>2303.1798333115098</v>
      </c>
      <c r="F11711">
        <v>289.81875000000002</v>
      </c>
      <c r="G11711">
        <v>72.454687500000006</v>
      </c>
      <c r="H11711">
        <v>0</v>
      </c>
      <c r="I11711">
        <v>1592.9985833115099</v>
      </c>
      <c r="J11711">
        <v>7.0647823000000001</v>
      </c>
      <c r="K11711">
        <v>3</v>
      </c>
      <c r="L11711" s="9">
        <f t="shared" si="182"/>
        <v>0</v>
      </c>
      <c r="O11711" s="8">
        <v>45552</v>
      </c>
      <c r="P11711" s="7">
        <v>0.9506944444444444</v>
      </c>
    </row>
    <row r="11712" spans="1:16" x14ac:dyDescent="0.25">
      <c r="A11712" s="10">
        <v>45552.951388888891</v>
      </c>
      <c r="B11712" t="s">
        <v>14</v>
      </c>
      <c r="C11712">
        <v>67.825999999999993</v>
      </c>
      <c r="D11712">
        <v>5</v>
      </c>
      <c r="E11712" s="9">
        <v>2235.3538333115098</v>
      </c>
      <c r="F11712">
        <v>357.64474999999999</v>
      </c>
      <c r="G11712">
        <v>71.528949999999995</v>
      </c>
      <c r="H11712">
        <v>0</v>
      </c>
      <c r="I11712">
        <v>1592.9985833115099</v>
      </c>
      <c r="J11712">
        <v>6.5837002</v>
      </c>
      <c r="K11712">
        <v>3</v>
      </c>
      <c r="L11712" s="9">
        <f t="shared" si="182"/>
        <v>0</v>
      </c>
      <c r="O11712" s="8">
        <v>45552</v>
      </c>
      <c r="P11712" s="7">
        <v>0.95138888888888884</v>
      </c>
    </row>
    <row r="11713" spans="1:16" x14ac:dyDescent="0.25">
      <c r="A11713" s="10">
        <v>45552.95208333333</v>
      </c>
      <c r="B11713" t="s">
        <v>14</v>
      </c>
      <c r="C11713">
        <v>66.602727272727194</v>
      </c>
      <c r="D11713">
        <v>6</v>
      </c>
      <c r="E11713" s="9">
        <v>2168.7511060387801</v>
      </c>
      <c r="F11713">
        <v>424.247477272727</v>
      </c>
      <c r="G11713">
        <v>70.707912878787894</v>
      </c>
      <c r="H11713">
        <v>0</v>
      </c>
      <c r="I11713">
        <v>1592.9985833115099</v>
      </c>
      <c r="J11713">
        <v>5.9999120000000001</v>
      </c>
      <c r="K11713">
        <v>3</v>
      </c>
      <c r="L11713" s="9">
        <f t="shared" si="182"/>
        <v>0</v>
      </c>
      <c r="O11713" s="8">
        <v>45552</v>
      </c>
      <c r="P11713" s="7">
        <v>0.95208333333333328</v>
      </c>
    </row>
    <row r="11714" spans="1:16" x14ac:dyDescent="0.25">
      <c r="A11714" s="10">
        <v>45552.953472222223</v>
      </c>
      <c r="B11714" t="s">
        <v>14</v>
      </c>
      <c r="C11714">
        <v>70.017499999999998</v>
      </c>
      <c r="D11714">
        <v>7</v>
      </c>
      <c r="E11714" s="9">
        <v>2098.7336060387802</v>
      </c>
      <c r="F11714">
        <v>494.26497727272698</v>
      </c>
      <c r="G11714">
        <v>70.609282467532395</v>
      </c>
      <c r="H11714">
        <v>0</v>
      </c>
      <c r="I11714">
        <v>1592.9985833115099</v>
      </c>
      <c r="J11714">
        <v>6.2275324000000003</v>
      </c>
      <c r="K11714">
        <v>3</v>
      </c>
      <c r="L11714" s="9">
        <f t="shared" si="182"/>
        <v>0</v>
      </c>
      <c r="O11714" s="8">
        <v>45552</v>
      </c>
      <c r="P11714" s="7">
        <v>0.95347222222222228</v>
      </c>
    </row>
    <row r="11715" spans="1:16" x14ac:dyDescent="0.25">
      <c r="A11715" s="10">
        <v>45552.95416666667</v>
      </c>
      <c r="B11715" t="s">
        <v>14</v>
      </c>
      <c r="C11715">
        <v>71.48</v>
      </c>
      <c r="D11715">
        <v>8</v>
      </c>
      <c r="E11715" s="9">
        <v>2027.2536060387799</v>
      </c>
      <c r="F11715">
        <v>565.74497727272706</v>
      </c>
      <c r="G11715">
        <v>70.718122159090896</v>
      </c>
      <c r="H11715">
        <v>0</v>
      </c>
      <c r="I11715">
        <v>1592.9985833115099</v>
      </c>
      <c r="J11715">
        <v>10.525729699999999</v>
      </c>
      <c r="K11715">
        <v>3</v>
      </c>
      <c r="L11715" s="9">
        <f t="shared" ref="L11715:L11778" si="183">IF(DAY(O11715 &lt;&gt; O11716), 1, 0)</f>
        <v>0</v>
      </c>
      <c r="O11715" s="8">
        <v>45552</v>
      </c>
      <c r="P11715" s="7">
        <v>0.95416666666666672</v>
      </c>
    </row>
    <row r="11716" spans="1:16" x14ac:dyDescent="0.25">
      <c r="A11716" s="10">
        <v>45552.956944444442</v>
      </c>
      <c r="B11716" t="s">
        <v>14</v>
      </c>
      <c r="C11716">
        <v>67.281538461538403</v>
      </c>
      <c r="D11716">
        <v>9</v>
      </c>
      <c r="E11716" s="9">
        <v>1959.9720675772401</v>
      </c>
      <c r="F11716">
        <v>633.02651573426499</v>
      </c>
      <c r="G11716">
        <v>70.3362795260295</v>
      </c>
      <c r="H11716">
        <v>0</v>
      </c>
      <c r="I11716">
        <v>1592.9985833115099</v>
      </c>
      <c r="J11716">
        <v>10.919086200000001</v>
      </c>
      <c r="K11716">
        <v>3</v>
      </c>
      <c r="L11716" s="9">
        <f t="shared" si="183"/>
        <v>0</v>
      </c>
      <c r="O11716" s="8">
        <v>45552</v>
      </c>
      <c r="P11716" s="7">
        <v>0.95694444444444449</v>
      </c>
    </row>
    <row r="11717" spans="1:16" x14ac:dyDescent="0.25">
      <c r="A11717" s="10">
        <v>45552.958333333336</v>
      </c>
      <c r="B11717" t="s">
        <v>14</v>
      </c>
      <c r="C11717">
        <v>69.356153846153802</v>
      </c>
      <c r="D11717">
        <v>10</v>
      </c>
      <c r="E11717" s="9">
        <v>1890.6159137310899</v>
      </c>
      <c r="F11717">
        <v>702.38266958041902</v>
      </c>
      <c r="G11717">
        <v>70.238266958041905</v>
      </c>
      <c r="H11717">
        <v>0</v>
      </c>
      <c r="I11717">
        <v>1592.9985833115099</v>
      </c>
      <c r="J11717">
        <v>9.9857170999999898</v>
      </c>
      <c r="K11717">
        <v>3</v>
      </c>
      <c r="L11717" s="9">
        <f t="shared" si="183"/>
        <v>0</v>
      </c>
      <c r="O11717" s="8">
        <v>45552</v>
      </c>
      <c r="P11717" s="7">
        <v>0.95833333333333337</v>
      </c>
    </row>
    <row r="11718" spans="1:16" x14ac:dyDescent="0.25">
      <c r="A11718" s="10">
        <v>45552.959027777775</v>
      </c>
      <c r="B11718" t="s">
        <v>14</v>
      </c>
      <c r="C11718">
        <v>68.2</v>
      </c>
      <c r="D11718">
        <v>11</v>
      </c>
      <c r="E11718" s="9">
        <v>1822.4159137310901</v>
      </c>
      <c r="F11718">
        <v>770.58266958041895</v>
      </c>
      <c r="G11718">
        <v>70.052969961856306</v>
      </c>
      <c r="H11718">
        <v>0</v>
      </c>
      <c r="I11718">
        <v>1592.9985833115099</v>
      </c>
      <c r="J11718">
        <v>8.6171061000000009</v>
      </c>
      <c r="K11718">
        <v>3</v>
      </c>
      <c r="L11718" s="9">
        <f t="shared" si="183"/>
        <v>0</v>
      </c>
      <c r="O11718" s="8">
        <v>45552</v>
      </c>
      <c r="P11718" s="7">
        <v>0.95902777777777781</v>
      </c>
    </row>
    <row r="11719" spans="1:16" x14ac:dyDescent="0.25">
      <c r="A11719" s="10">
        <v>45552.959722222222</v>
      </c>
      <c r="B11719" t="s">
        <v>14</v>
      </c>
      <c r="C11719">
        <v>65.273333333333298</v>
      </c>
      <c r="D11719">
        <v>12</v>
      </c>
      <c r="E11719" s="9">
        <v>1757.14258039776</v>
      </c>
      <c r="F11719">
        <v>835.85600291375295</v>
      </c>
      <c r="G11719">
        <v>69.654666909479403</v>
      </c>
      <c r="H11719">
        <v>0</v>
      </c>
      <c r="I11719">
        <v>1592.9985833115099</v>
      </c>
      <c r="J11719">
        <v>5.4563626999999997</v>
      </c>
      <c r="K11719">
        <v>3</v>
      </c>
      <c r="L11719" s="9">
        <f t="shared" si="183"/>
        <v>0</v>
      </c>
      <c r="O11719" s="8">
        <v>45552</v>
      </c>
      <c r="P11719" s="7">
        <v>0.95972222222222225</v>
      </c>
    </row>
    <row r="11720" spans="1:16" x14ac:dyDescent="0.25">
      <c r="A11720" s="10">
        <v>45552.960416666669</v>
      </c>
      <c r="B11720" t="s">
        <v>14</v>
      </c>
      <c r="C11720">
        <v>64.241999999999905</v>
      </c>
      <c r="D11720">
        <v>13</v>
      </c>
      <c r="E11720" s="9">
        <v>1692.90058039776</v>
      </c>
      <c r="F11720">
        <v>900.098002913752</v>
      </c>
      <c r="G11720">
        <v>69.238307916442494</v>
      </c>
      <c r="H11720">
        <v>0</v>
      </c>
      <c r="I11720">
        <v>1592.9985833115099</v>
      </c>
      <c r="J11720">
        <v>5.4515257999999998</v>
      </c>
      <c r="K11720">
        <v>3</v>
      </c>
      <c r="L11720" s="9">
        <f t="shared" si="183"/>
        <v>0</v>
      </c>
      <c r="O11720" s="8">
        <v>45552</v>
      </c>
      <c r="P11720" s="7">
        <v>0.9604166666666667</v>
      </c>
    </row>
    <row r="11721" spans="1:16" x14ac:dyDescent="0.25">
      <c r="A11721" s="10">
        <v>45552.961111111108</v>
      </c>
      <c r="B11721" t="s">
        <v>14</v>
      </c>
      <c r="C11721">
        <v>67.362499999999997</v>
      </c>
      <c r="D11721">
        <v>14</v>
      </c>
      <c r="E11721" s="9">
        <v>1625.53808039776</v>
      </c>
      <c r="F11721">
        <v>967.46050291375195</v>
      </c>
      <c r="G11721">
        <v>69.104321636696596</v>
      </c>
      <c r="H11721">
        <v>0</v>
      </c>
      <c r="I11721">
        <v>1592.9985833115099</v>
      </c>
      <c r="J11721">
        <v>2.5195772000000001</v>
      </c>
      <c r="K11721">
        <v>3</v>
      </c>
      <c r="L11721" s="9">
        <f t="shared" si="183"/>
        <v>0</v>
      </c>
      <c r="O11721" s="8">
        <v>45552</v>
      </c>
      <c r="P11721" s="7">
        <v>0.96111111111111114</v>
      </c>
    </row>
    <row r="11722" spans="1:16" x14ac:dyDescent="0.25">
      <c r="A11722" s="10">
        <v>45552.962500000001</v>
      </c>
      <c r="B11722" t="s">
        <v>14</v>
      </c>
      <c r="C11722">
        <v>65.262631578947307</v>
      </c>
      <c r="D11722">
        <v>15</v>
      </c>
      <c r="E11722" s="9">
        <v>1560.27544881881</v>
      </c>
      <c r="F11722">
        <v>1032.7231344927</v>
      </c>
      <c r="G11722">
        <v>68.848208966179996</v>
      </c>
      <c r="H11722">
        <v>0</v>
      </c>
      <c r="I11722">
        <v>1592.9985833115099</v>
      </c>
      <c r="J11722">
        <v>2.5123612999999998</v>
      </c>
      <c r="K11722">
        <v>3</v>
      </c>
      <c r="L11722" s="9">
        <f t="shared" si="183"/>
        <v>0</v>
      </c>
      <c r="O11722" s="8">
        <v>45552</v>
      </c>
      <c r="P11722" s="7">
        <v>0.96250000000000002</v>
      </c>
    </row>
    <row r="11723" spans="1:16" x14ac:dyDescent="0.25">
      <c r="A11723" s="10">
        <v>45552.963194444441</v>
      </c>
      <c r="B11723" t="s">
        <v>14</v>
      </c>
      <c r="C11723">
        <v>65.11</v>
      </c>
      <c r="D11723">
        <v>16</v>
      </c>
      <c r="E11723" s="9">
        <v>1495.1654488188101</v>
      </c>
      <c r="F11723">
        <v>1097.8331344927001</v>
      </c>
      <c r="G11723">
        <v>68.614570905793698</v>
      </c>
      <c r="H11723">
        <v>0</v>
      </c>
      <c r="I11723">
        <v>1592.9985833115099</v>
      </c>
      <c r="J11723">
        <v>2.4501875000000002</v>
      </c>
      <c r="K11723">
        <v>3</v>
      </c>
      <c r="L11723" s="9">
        <f t="shared" si="183"/>
        <v>0</v>
      </c>
      <c r="O11723" s="8">
        <v>45552</v>
      </c>
      <c r="P11723" s="7">
        <v>0.96319444444444446</v>
      </c>
    </row>
    <row r="11724" spans="1:16" x14ac:dyDescent="0.25">
      <c r="A11724" s="10">
        <v>45552.963888888888</v>
      </c>
      <c r="B11724" t="s">
        <v>14</v>
      </c>
      <c r="C11724">
        <v>65.224545454545407</v>
      </c>
      <c r="D11724">
        <v>17</v>
      </c>
      <c r="E11724" s="9">
        <v>1429.9409033642601</v>
      </c>
      <c r="F11724">
        <v>1163.0576799472401</v>
      </c>
      <c r="G11724">
        <v>68.415157643955595</v>
      </c>
      <c r="H11724">
        <v>0</v>
      </c>
      <c r="I11724">
        <v>1592.9985833115099</v>
      </c>
      <c r="J11724">
        <v>1.3313048000000001</v>
      </c>
      <c r="K11724">
        <v>3</v>
      </c>
      <c r="L11724" s="9">
        <f t="shared" si="183"/>
        <v>0</v>
      </c>
      <c r="O11724" s="8">
        <v>45552</v>
      </c>
      <c r="P11724" s="7">
        <v>0.96388888888888891</v>
      </c>
    </row>
    <row r="11725" spans="1:16" x14ac:dyDescent="0.25">
      <c r="A11725" s="10">
        <v>45552.964583333334</v>
      </c>
      <c r="B11725" t="s">
        <v>13</v>
      </c>
      <c r="C11725">
        <v>66.935000000000002</v>
      </c>
      <c r="D11725">
        <v>0</v>
      </c>
      <c r="E11725" s="9">
        <v>2567.83590336426</v>
      </c>
      <c r="F11725">
        <v>0</v>
      </c>
      <c r="G11725">
        <v>0</v>
      </c>
      <c r="H11725">
        <v>-25.162679947245501</v>
      </c>
      <c r="I11725">
        <v>1567.83590336426</v>
      </c>
      <c r="J11725">
        <v>-2.4305864999999902</v>
      </c>
      <c r="K11725">
        <v>3</v>
      </c>
      <c r="L11725" s="9">
        <f t="shared" si="183"/>
        <v>0</v>
      </c>
      <c r="O11725" s="8">
        <v>45552</v>
      </c>
      <c r="P11725" s="7">
        <v>0.96458333333333335</v>
      </c>
    </row>
    <row r="11726" spans="1:16" x14ac:dyDescent="0.25">
      <c r="A11726" s="10">
        <v>45552.965277777781</v>
      </c>
      <c r="B11726" t="s">
        <v>12</v>
      </c>
      <c r="C11726">
        <v>69.831999999999994</v>
      </c>
      <c r="D11726">
        <v>-1</v>
      </c>
      <c r="E11726" s="9">
        <v>2637.6679033642599</v>
      </c>
      <c r="F11726">
        <v>-69.831999999999994</v>
      </c>
      <c r="G11726">
        <v>69.831999999999994</v>
      </c>
      <c r="H11726">
        <v>0</v>
      </c>
      <c r="I11726">
        <v>1567.83590336426</v>
      </c>
      <c r="J11726">
        <v>-1.24142759999999</v>
      </c>
      <c r="K11726">
        <v>3</v>
      </c>
      <c r="L11726" s="9">
        <f t="shared" si="183"/>
        <v>0</v>
      </c>
      <c r="O11726" s="8">
        <v>45552</v>
      </c>
      <c r="P11726" s="7">
        <v>0.96527777777777779</v>
      </c>
    </row>
    <row r="11727" spans="1:16" x14ac:dyDescent="0.25">
      <c r="A11727" s="10">
        <v>45552.96597222222</v>
      </c>
      <c r="B11727" t="s">
        <v>12</v>
      </c>
      <c r="C11727">
        <v>69.14</v>
      </c>
      <c r="D11727">
        <v>-2</v>
      </c>
      <c r="E11727" s="9">
        <v>2706.8079033642598</v>
      </c>
      <c r="F11727">
        <v>-138.97199999999901</v>
      </c>
      <c r="G11727">
        <v>69.485999999999905</v>
      </c>
      <c r="H11727">
        <v>0</v>
      </c>
      <c r="I11727">
        <v>1567.83590336426</v>
      </c>
      <c r="J11727">
        <v>-1.9162184999999901</v>
      </c>
      <c r="K11727">
        <v>3</v>
      </c>
      <c r="L11727" s="9">
        <f t="shared" si="183"/>
        <v>0</v>
      </c>
      <c r="O11727" s="8">
        <v>45552</v>
      </c>
      <c r="P11727" s="7">
        <v>0.96597222222222223</v>
      </c>
    </row>
    <row r="11728" spans="1:16" x14ac:dyDescent="0.25">
      <c r="A11728" s="10">
        <v>45552.966666666667</v>
      </c>
      <c r="B11728" t="s">
        <v>12</v>
      </c>
      <c r="C11728">
        <v>70.012352941176403</v>
      </c>
      <c r="D11728">
        <v>-3</v>
      </c>
      <c r="E11728" s="9">
        <v>2776.8202563054401</v>
      </c>
      <c r="F11728">
        <v>-208.98435294117601</v>
      </c>
      <c r="G11728">
        <v>69.661450980392104</v>
      </c>
      <c r="H11728">
        <v>0</v>
      </c>
      <c r="I11728">
        <v>1567.83590336426</v>
      </c>
      <c r="J11728">
        <v>-4.3275217999999898</v>
      </c>
      <c r="K11728">
        <v>3</v>
      </c>
      <c r="L11728" s="9">
        <f t="shared" si="183"/>
        <v>0</v>
      </c>
      <c r="O11728" s="8">
        <v>45552</v>
      </c>
      <c r="P11728" s="7">
        <v>0.96666666666666667</v>
      </c>
    </row>
    <row r="11729" spans="1:16" x14ac:dyDescent="0.25">
      <c r="A11729" s="10">
        <v>45552.967361111114</v>
      </c>
      <c r="B11729" t="s">
        <v>12</v>
      </c>
      <c r="C11729">
        <v>69.313749999999999</v>
      </c>
      <c r="D11729">
        <v>-4</v>
      </c>
      <c r="E11729" s="9">
        <v>2846.1340063054399</v>
      </c>
      <c r="F11729">
        <v>-278.29810294117601</v>
      </c>
      <c r="G11729">
        <v>69.574525735294102</v>
      </c>
      <c r="H11729">
        <v>0</v>
      </c>
      <c r="I11729">
        <v>1567.83590336426</v>
      </c>
      <c r="J11729">
        <v>-2.5254033999999899</v>
      </c>
      <c r="K11729">
        <v>3</v>
      </c>
      <c r="L11729" s="9">
        <f t="shared" si="183"/>
        <v>0</v>
      </c>
      <c r="O11729" s="8">
        <v>45552</v>
      </c>
      <c r="P11729" s="7">
        <v>0.96736111111111112</v>
      </c>
    </row>
    <row r="11730" spans="1:16" x14ac:dyDescent="0.25">
      <c r="A11730" s="10">
        <v>45552.968055555553</v>
      </c>
      <c r="B11730" t="s">
        <v>12</v>
      </c>
      <c r="C11730">
        <v>69.831000000000003</v>
      </c>
      <c r="D11730">
        <v>-5</v>
      </c>
      <c r="E11730" s="9">
        <v>2915.9650063054401</v>
      </c>
      <c r="F11730">
        <v>-348.12910294117597</v>
      </c>
      <c r="G11730">
        <v>69.6258205882353</v>
      </c>
      <c r="H11730">
        <v>0</v>
      </c>
      <c r="I11730">
        <v>1567.83590336426</v>
      </c>
      <c r="J11730">
        <v>-3.2188847999999899</v>
      </c>
      <c r="K11730">
        <v>3</v>
      </c>
      <c r="L11730" s="9">
        <f t="shared" si="183"/>
        <v>0</v>
      </c>
      <c r="O11730" s="8">
        <v>45552</v>
      </c>
      <c r="P11730" s="7">
        <v>0.96805555555555556</v>
      </c>
    </row>
    <row r="11731" spans="1:16" x14ac:dyDescent="0.25">
      <c r="A11731" s="10">
        <v>45552.96875</v>
      </c>
      <c r="B11731" t="s">
        <v>13</v>
      </c>
      <c r="C11731">
        <v>72.169999999999902</v>
      </c>
      <c r="D11731">
        <v>0</v>
      </c>
      <c r="E11731" s="9">
        <v>2555.1150063054401</v>
      </c>
      <c r="F11731">
        <v>0</v>
      </c>
      <c r="G11731">
        <v>0</v>
      </c>
      <c r="H11731">
        <v>-12.7208970588234</v>
      </c>
      <c r="I11731">
        <v>1555.1150063054399</v>
      </c>
      <c r="J11731">
        <v>2.50712621</v>
      </c>
      <c r="K11731">
        <v>3</v>
      </c>
      <c r="L11731" s="9">
        <f t="shared" si="183"/>
        <v>0</v>
      </c>
      <c r="O11731" s="8">
        <v>45552</v>
      </c>
      <c r="P11731" s="7">
        <v>0.96875</v>
      </c>
    </row>
    <row r="11732" spans="1:16" x14ac:dyDescent="0.25">
      <c r="A11732" s="10">
        <v>45552.970833333333</v>
      </c>
      <c r="B11732" t="s">
        <v>14</v>
      </c>
      <c r="C11732">
        <v>69.59</v>
      </c>
      <c r="D11732">
        <v>1</v>
      </c>
      <c r="E11732" s="9">
        <v>2485.52500630544</v>
      </c>
      <c r="F11732">
        <v>69.59</v>
      </c>
      <c r="G11732">
        <v>69.59</v>
      </c>
      <c r="H11732">
        <v>0</v>
      </c>
      <c r="I11732">
        <v>1555.1150063054399</v>
      </c>
      <c r="J11732">
        <v>1.9591713100000001</v>
      </c>
      <c r="K11732">
        <v>3</v>
      </c>
      <c r="L11732" s="9">
        <f t="shared" si="183"/>
        <v>0</v>
      </c>
      <c r="O11732" s="8">
        <v>45552</v>
      </c>
      <c r="P11732" s="7">
        <v>0.97083333333333333</v>
      </c>
    </row>
    <row r="11733" spans="1:16" x14ac:dyDescent="0.25">
      <c r="A11733" s="10">
        <v>45552.97152777778</v>
      </c>
      <c r="B11733" t="s">
        <v>14</v>
      </c>
      <c r="C11733">
        <v>69.297499999999999</v>
      </c>
      <c r="D11733">
        <v>2</v>
      </c>
      <c r="E11733" s="9">
        <v>2416.2275063054399</v>
      </c>
      <c r="F11733">
        <v>138.88749999999999</v>
      </c>
      <c r="G11733">
        <v>69.443749999999994</v>
      </c>
      <c r="H11733">
        <v>0</v>
      </c>
      <c r="I11733">
        <v>1555.1150063054399</v>
      </c>
      <c r="J11733">
        <v>2.33788281</v>
      </c>
      <c r="K11733">
        <v>3</v>
      </c>
      <c r="L11733" s="9">
        <f t="shared" si="183"/>
        <v>0</v>
      </c>
      <c r="O11733" s="8">
        <v>45552</v>
      </c>
      <c r="P11733" s="7">
        <v>0.97152777777777777</v>
      </c>
    </row>
    <row r="11734" spans="1:16" x14ac:dyDescent="0.25">
      <c r="A11734" s="10">
        <v>45552.972222222219</v>
      </c>
      <c r="B11734" t="s">
        <v>14</v>
      </c>
      <c r="C11734">
        <v>69.951999999999998</v>
      </c>
      <c r="D11734">
        <v>3</v>
      </c>
      <c r="E11734" s="9">
        <v>2346.2755063054401</v>
      </c>
      <c r="F11734">
        <v>208.83949999999999</v>
      </c>
      <c r="G11734">
        <v>69.613166666666601</v>
      </c>
      <c r="H11734">
        <v>0</v>
      </c>
      <c r="I11734">
        <v>1555.1150063054399</v>
      </c>
      <c r="J11734">
        <v>2.7798671100000001</v>
      </c>
      <c r="K11734">
        <v>3</v>
      </c>
      <c r="L11734" s="9">
        <f t="shared" si="183"/>
        <v>0</v>
      </c>
      <c r="O11734" s="8">
        <v>45552</v>
      </c>
      <c r="P11734" s="7">
        <v>0.97222222222222221</v>
      </c>
    </row>
    <row r="11735" spans="1:16" x14ac:dyDescent="0.25">
      <c r="A11735" s="10">
        <v>45552.972916666666</v>
      </c>
      <c r="B11735" t="s">
        <v>14</v>
      </c>
      <c r="C11735">
        <v>69.9433333333333</v>
      </c>
      <c r="D11735">
        <v>4</v>
      </c>
      <c r="E11735" s="9">
        <v>2276.3321729721101</v>
      </c>
      <c r="F11735">
        <v>278.78283333333297</v>
      </c>
      <c r="G11735">
        <v>69.6957083333333</v>
      </c>
      <c r="H11735">
        <v>0</v>
      </c>
      <c r="I11735">
        <v>1555.1150063054399</v>
      </c>
      <c r="J11735">
        <v>3.48377421</v>
      </c>
      <c r="K11735">
        <v>3</v>
      </c>
      <c r="L11735" s="9">
        <f t="shared" si="183"/>
        <v>0</v>
      </c>
      <c r="O11735" s="8">
        <v>45552</v>
      </c>
      <c r="P11735" s="7">
        <v>0.97291666666666665</v>
      </c>
    </row>
    <row r="11736" spans="1:16" x14ac:dyDescent="0.25">
      <c r="A11736" s="10">
        <v>45552.973611111112</v>
      </c>
      <c r="B11736" t="s">
        <v>14</v>
      </c>
      <c r="C11736">
        <v>70.47</v>
      </c>
      <c r="D11736">
        <v>5</v>
      </c>
      <c r="E11736" s="9">
        <v>2205.8621729721099</v>
      </c>
      <c r="F11736">
        <v>349.252833333333</v>
      </c>
      <c r="G11736">
        <v>69.850566666666595</v>
      </c>
      <c r="H11736">
        <v>0</v>
      </c>
      <c r="I11736">
        <v>1555.1150063054399</v>
      </c>
      <c r="J11736">
        <v>2.56607451</v>
      </c>
      <c r="K11736">
        <v>3</v>
      </c>
      <c r="L11736" s="9">
        <f t="shared" si="183"/>
        <v>0</v>
      </c>
      <c r="O11736" s="8">
        <v>45552</v>
      </c>
      <c r="P11736" s="7">
        <v>0.97361111111111109</v>
      </c>
    </row>
    <row r="11737" spans="1:16" x14ac:dyDescent="0.25">
      <c r="A11737" s="10">
        <v>45552.974305555559</v>
      </c>
      <c r="B11737" t="s">
        <v>14</v>
      </c>
      <c r="C11737">
        <v>72.673333333333304</v>
      </c>
      <c r="D11737">
        <v>6</v>
      </c>
      <c r="E11737" s="9">
        <v>2133.1888396387699</v>
      </c>
      <c r="F11737">
        <v>421.92616666666601</v>
      </c>
      <c r="G11737">
        <v>70.321027777777701</v>
      </c>
      <c r="H11737">
        <v>0</v>
      </c>
      <c r="I11737">
        <v>1555.1150063054399</v>
      </c>
      <c r="J11737">
        <v>4.6943726100000003</v>
      </c>
      <c r="K11737">
        <v>3</v>
      </c>
      <c r="L11737" s="9">
        <f t="shared" si="183"/>
        <v>0</v>
      </c>
      <c r="O11737" s="8">
        <v>45552</v>
      </c>
      <c r="P11737" s="7">
        <v>0.97430555555555554</v>
      </c>
    </row>
    <row r="11738" spans="1:16" x14ac:dyDescent="0.25">
      <c r="A11738" s="10">
        <v>45552.974999999999</v>
      </c>
      <c r="B11738" t="s">
        <v>14</v>
      </c>
      <c r="C11738">
        <v>72.117777777777704</v>
      </c>
      <c r="D11738">
        <v>7</v>
      </c>
      <c r="E11738" s="9">
        <v>2061.0710618609901</v>
      </c>
      <c r="F11738">
        <v>494.04394444444398</v>
      </c>
      <c r="G11738">
        <v>70.577706349206295</v>
      </c>
      <c r="H11738">
        <v>0</v>
      </c>
      <c r="I11738">
        <v>1555.1150063054399</v>
      </c>
      <c r="J11738">
        <v>5.2636903100000003</v>
      </c>
      <c r="K11738">
        <v>3</v>
      </c>
      <c r="L11738" s="9">
        <f t="shared" si="183"/>
        <v>0</v>
      </c>
      <c r="O11738" s="8">
        <v>45552</v>
      </c>
      <c r="P11738" s="7">
        <v>0.97499999999999998</v>
      </c>
    </row>
    <row r="11739" spans="1:16" x14ac:dyDescent="0.25">
      <c r="A11739" s="10">
        <v>45552.975694444445</v>
      </c>
      <c r="B11739" t="s">
        <v>14</v>
      </c>
      <c r="C11739">
        <v>70.6933333333333</v>
      </c>
      <c r="D11739">
        <v>8</v>
      </c>
      <c r="E11739" s="9">
        <v>1990.3777285276601</v>
      </c>
      <c r="F11739">
        <v>564.73727777777697</v>
      </c>
      <c r="G11739">
        <v>70.592159722222206</v>
      </c>
      <c r="H11739">
        <v>0</v>
      </c>
      <c r="I11739">
        <v>1555.1150063054399</v>
      </c>
      <c r="J11739">
        <v>5.0804423099999996</v>
      </c>
      <c r="K11739">
        <v>3</v>
      </c>
      <c r="L11739" s="9">
        <f t="shared" si="183"/>
        <v>0</v>
      </c>
      <c r="O11739" s="8">
        <v>45552</v>
      </c>
      <c r="P11739" s="7">
        <v>0.97569444444444442</v>
      </c>
    </row>
    <row r="11740" spans="1:16" x14ac:dyDescent="0.25">
      <c r="A11740" s="10">
        <v>45552.976388888892</v>
      </c>
      <c r="B11740" t="s">
        <v>14</v>
      </c>
      <c r="C11740">
        <v>70.344999999999999</v>
      </c>
      <c r="D11740">
        <v>9</v>
      </c>
      <c r="E11740" s="9">
        <v>1920.0327285276601</v>
      </c>
      <c r="F11740">
        <v>635.08227777777699</v>
      </c>
      <c r="G11740">
        <v>70.564697530864194</v>
      </c>
      <c r="H11740">
        <v>0</v>
      </c>
      <c r="I11740">
        <v>1555.1150063054399</v>
      </c>
      <c r="J11740">
        <v>5.99453411</v>
      </c>
      <c r="K11740">
        <v>3</v>
      </c>
      <c r="L11740" s="9">
        <f t="shared" si="183"/>
        <v>0</v>
      </c>
      <c r="O11740" s="8">
        <v>45552</v>
      </c>
      <c r="P11740" s="7">
        <v>0.97638888888888886</v>
      </c>
    </row>
    <row r="11741" spans="1:16" x14ac:dyDescent="0.25">
      <c r="A11741" s="10">
        <v>45552.977083333331</v>
      </c>
      <c r="B11741" t="s">
        <v>14</v>
      </c>
      <c r="C11741">
        <v>68.396363636363603</v>
      </c>
      <c r="D11741">
        <v>10</v>
      </c>
      <c r="E11741" s="9">
        <v>1851.6363648913</v>
      </c>
      <c r="F11741">
        <v>703.47864141414095</v>
      </c>
      <c r="G11741">
        <v>70.347864141414107</v>
      </c>
      <c r="H11741">
        <v>0</v>
      </c>
      <c r="I11741">
        <v>1555.1150063054399</v>
      </c>
      <c r="J11741">
        <v>0.87734710000000204</v>
      </c>
      <c r="K11741">
        <v>3</v>
      </c>
      <c r="L11741" s="9">
        <f t="shared" si="183"/>
        <v>0</v>
      </c>
      <c r="O11741" s="8">
        <v>45552</v>
      </c>
      <c r="P11741" s="7">
        <v>0.9770833333333333</v>
      </c>
    </row>
    <row r="11742" spans="1:16" x14ac:dyDescent="0.25">
      <c r="A11742" s="10">
        <v>45552.977777777778</v>
      </c>
      <c r="B11742" t="s">
        <v>13</v>
      </c>
      <c r="C11742">
        <v>66.465199999999996</v>
      </c>
      <c r="D11742">
        <v>0</v>
      </c>
      <c r="E11742" s="9">
        <v>2516.2883648912998</v>
      </c>
      <c r="F11742">
        <v>0</v>
      </c>
      <c r="G11742">
        <v>0</v>
      </c>
      <c r="H11742">
        <v>-38.826641414141299</v>
      </c>
      <c r="I11742">
        <v>1516.2883648913</v>
      </c>
      <c r="J11742">
        <v>-0.51841849999999801</v>
      </c>
      <c r="K11742">
        <v>3</v>
      </c>
      <c r="L11742" s="9">
        <f t="shared" si="183"/>
        <v>0</v>
      </c>
      <c r="O11742" s="8">
        <v>45552</v>
      </c>
      <c r="P11742" s="7">
        <v>0.97777777777777775</v>
      </c>
    </row>
    <row r="11743" spans="1:16" x14ac:dyDescent="0.25">
      <c r="A11743" s="10">
        <v>45552.978472222225</v>
      </c>
      <c r="B11743" t="s">
        <v>12</v>
      </c>
      <c r="C11743">
        <v>65.23</v>
      </c>
      <c r="D11743">
        <v>-1</v>
      </c>
      <c r="E11743" s="9">
        <v>2581.5183648912998</v>
      </c>
      <c r="F11743">
        <v>-65.23</v>
      </c>
      <c r="G11743">
        <v>65.23</v>
      </c>
      <c r="H11743">
        <v>0</v>
      </c>
      <c r="I11743">
        <v>1516.2883648913</v>
      </c>
      <c r="J11743">
        <v>-3.00510999999999</v>
      </c>
      <c r="K11743">
        <v>3</v>
      </c>
      <c r="L11743" s="9">
        <f t="shared" si="183"/>
        <v>0</v>
      </c>
      <c r="O11743" s="8">
        <v>45552</v>
      </c>
      <c r="P11743" s="7">
        <v>0.97847222222222219</v>
      </c>
    </row>
    <row r="11744" spans="1:16" x14ac:dyDescent="0.25">
      <c r="A11744" s="10">
        <v>45552.979166666664</v>
      </c>
      <c r="B11744" t="s">
        <v>12</v>
      </c>
      <c r="C11744">
        <v>65.002499999999998</v>
      </c>
      <c r="D11744">
        <v>-2</v>
      </c>
      <c r="E11744" s="9">
        <v>2646.5208648912999</v>
      </c>
      <c r="F11744">
        <v>-130.23249999999999</v>
      </c>
      <c r="G11744">
        <v>65.116249999999994</v>
      </c>
      <c r="H11744">
        <v>0</v>
      </c>
      <c r="I11744">
        <v>1516.2883648913</v>
      </c>
      <c r="J11744">
        <v>-0.20978269999999799</v>
      </c>
      <c r="K11744">
        <v>3</v>
      </c>
      <c r="L11744" s="9">
        <f t="shared" si="183"/>
        <v>0</v>
      </c>
      <c r="O11744" s="8">
        <v>45552</v>
      </c>
      <c r="P11744" s="7">
        <v>0.97916666666666663</v>
      </c>
    </row>
    <row r="11745" spans="1:16" x14ac:dyDescent="0.25">
      <c r="A11745" s="10">
        <v>45552.979861111111</v>
      </c>
      <c r="B11745" t="s">
        <v>12</v>
      </c>
      <c r="C11745">
        <v>66.289642857142795</v>
      </c>
      <c r="D11745">
        <v>-3</v>
      </c>
      <c r="E11745" s="9">
        <v>2712.8105077484402</v>
      </c>
      <c r="F11745">
        <v>-196.522142857142</v>
      </c>
      <c r="G11745">
        <v>65.507380952380899</v>
      </c>
      <c r="H11745">
        <v>0</v>
      </c>
      <c r="I11745">
        <v>1516.2883648913</v>
      </c>
      <c r="J11745">
        <v>-0.98491619999999802</v>
      </c>
      <c r="K11745">
        <v>3</v>
      </c>
      <c r="L11745" s="9">
        <f t="shared" si="183"/>
        <v>0</v>
      </c>
      <c r="O11745" s="8">
        <v>45552</v>
      </c>
      <c r="P11745" s="7">
        <v>0.97986111111111107</v>
      </c>
    </row>
    <row r="11746" spans="1:16" x14ac:dyDescent="0.25">
      <c r="A11746" s="10">
        <v>45552.980555555558</v>
      </c>
      <c r="B11746" t="s">
        <v>12</v>
      </c>
      <c r="C11746">
        <v>68.068461538461506</v>
      </c>
      <c r="D11746">
        <v>-4</v>
      </c>
      <c r="E11746" s="9">
        <v>2780.8789692869</v>
      </c>
      <c r="F11746">
        <v>-264.59060439560398</v>
      </c>
      <c r="G11746">
        <v>66.147651098901093</v>
      </c>
      <c r="H11746">
        <v>0</v>
      </c>
      <c r="I11746">
        <v>1516.2883648913</v>
      </c>
      <c r="J11746">
        <v>-1.43557259999999</v>
      </c>
      <c r="K11746">
        <v>3</v>
      </c>
      <c r="L11746" s="9">
        <f t="shared" si="183"/>
        <v>0</v>
      </c>
      <c r="O11746" s="8">
        <v>45552</v>
      </c>
      <c r="P11746" s="7">
        <v>0.98055555555555551</v>
      </c>
    </row>
    <row r="11747" spans="1:16" x14ac:dyDescent="0.25">
      <c r="A11747" s="10">
        <v>45552.981249999997</v>
      </c>
      <c r="B11747" t="s">
        <v>13</v>
      </c>
      <c r="C11747">
        <v>68.357142857142804</v>
      </c>
      <c r="D11747">
        <v>0</v>
      </c>
      <c r="E11747" s="9">
        <v>2507.4503978583298</v>
      </c>
      <c r="F11747">
        <v>0</v>
      </c>
      <c r="G11747">
        <v>0</v>
      </c>
      <c r="H11747">
        <v>-8.8379670329670095</v>
      </c>
      <c r="I11747">
        <v>1507.45039785833</v>
      </c>
      <c r="J11747">
        <v>0.51534230000000203</v>
      </c>
      <c r="K11747">
        <v>3</v>
      </c>
      <c r="L11747" s="9">
        <f t="shared" si="183"/>
        <v>0</v>
      </c>
      <c r="O11747" s="8">
        <v>45552</v>
      </c>
      <c r="P11747" s="7">
        <v>0.98124999999999996</v>
      </c>
    </row>
    <row r="11748" spans="1:16" x14ac:dyDescent="0.25">
      <c r="A11748" s="10">
        <v>45552.981944444444</v>
      </c>
      <c r="B11748" t="s">
        <v>14</v>
      </c>
      <c r="C11748">
        <v>67.278571428571396</v>
      </c>
      <c r="D11748">
        <v>1</v>
      </c>
      <c r="E11748" s="9">
        <v>2440.1718264297601</v>
      </c>
      <c r="F11748">
        <v>67.278571428571396</v>
      </c>
      <c r="G11748">
        <v>67.278571428571396</v>
      </c>
      <c r="H11748">
        <v>0</v>
      </c>
      <c r="I11748">
        <v>1507.45039785833</v>
      </c>
      <c r="J11748">
        <v>0.51648160000000298</v>
      </c>
      <c r="K11748">
        <v>3</v>
      </c>
      <c r="L11748" s="9">
        <f t="shared" si="183"/>
        <v>0</v>
      </c>
      <c r="O11748" s="8">
        <v>45552</v>
      </c>
      <c r="P11748" s="7">
        <v>0.9819444444444444</v>
      </c>
    </row>
    <row r="11749" spans="1:16" x14ac:dyDescent="0.25">
      <c r="A11749" s="10">
        <v>45552.982638888891</v>
      </c>
      <c r="B11749" t="s">
        <v>14</v>
      </c>
      <c r="C11749">
        <v>68.086666666666602</v>
      </c>
      <c r="D11749">
        <v>2</v>
      </c>
      <c r="E11749" s="9">
        <v>2372.0851597630899</v>
      </c>
      <c r="F11749">
        <v>135.365238095238</v>
      </c>
      <c r="G11749">
        <v>67.682619047618999</v>
      </c>
      <c r="H11749">
        <v>0</v>
      </c>
      <c r="I11749">
        <v>1507.45039785833</v>
      </c>
      <c r="J11749">
        <v>1.6521617</v>
      </c>
      <c r="K11749">
        <v>3</v>
      </c>
      <c r="L11749" s="9">
        <f t="shared" si="183"/>
        <v>0</v>
      </c>
      <c r="O11749" s="8">
        <v>45552</v>
      </c>
      <c r="P11749" s="7">
        <v>0.98263888888888884</v>
      </c>
    </row>
    <row r="11750" spans="1:16" x14ac:dyDescent="0.25">
      <c r="A11750" s="10">
        <v>45552.984027777777</v>
      </c>
      <c r="B11750" t="s">
        <v>14</v>
      </c>
      <c r="C11750">
        <v>68.032222222222202</v>
      </c>
      <c r="D11750">
        <v>3</v>
      </c>
      <c r="E11750" s="9">
        <v>2304.0529375408701</v>
      </c>
      <c r="F11750">
        <v>203.39746031746</v>
      </c>
      <c r="G11750">
        <v>67.7991534391534</v>
      </c>
      <c r="H11750">
        <v>0</v>
      </c>
      <c r="I11750">
        <v>1507.45039785833</v>
      </c>
      <c r="J11750">
        <v>1.2227775999999999</v>
      </c>
      <c r="K11750">
        <v>3</v>
      </c>
      <c r="L11750" s="9">
        <f t="shared" si="183"/>
        <v>0</v>
      </c>
      <c r="O11750" s="8">
        <v>45552</v>
      </c>
      <c r="P11750" s="7">
        <v>0.98402777777777772</v>
      </c>
    </row>
    <row r="11751" spans="1:16" x14ac:dyDescent="0.25">
      <c r="A11751" s="10">
        <v>45552.984722222223</v>
      </c>
      <c r="B11751" t="s">
        <v>14</v>
      </c>
      <c r="C11751">
        <v>67.873999999999995</v>
      </c>
      <c r="D11751">
        <v>4</v>
      </c>
      <c r="E11751" s="9">
        <v>2236.1789375408698</v>
      </c>
      <c r="F11751">
        <v>271.27146031746003</v>
      </c>
      <c r="G11751">
        <v>67.817865079365006</v>
      </c>
      <c r="H11751">
        <v>0</v>
      </c>
      <c r="I11751">
        <v>1507.45039785833</v>
      </c>
      <c r="J11751">
        <v>1.9261520000000001</v>
      </c>
      <c r="K11751">
        <v>3</v>
      </c>
      <c r="L11751" s="9">
        <f t="shared" si="183"/>
        <v>0</v>
      </c>
      <c r="O11751" s="8">
        <v>45552</v>
      </c>
      <c r="P11751" s="7">
        <v>0.98472222222222228</v>
      </c>
    </row>
    <row r="11752" spans="1:16" x14ac:dyDescent="0.25">
      <c r="A11752" s="10">
        <v>45552.98541666667</v>
      </c>
      <c r="B11752" t="s">
        <v>14</v>
      </c>
      <c r="C11752">
        <v>68.256153846153794</v>
      </c>
      <c r="D11752">
        <v>5</v>
      </c>
      <c r="E11752" s="9">
        <v>2167.9227836947198</v>
      </c>
      <c r="F11752">
        <v>339.52761416361398</v>
      </c>
      <c r="G11752">
        <v>67.905522832722795</v>
      </c>
      <c r="H11752">
        <v>0</v>
      </c>
      <c r="I11752">
        <v>1507.45039785833</v>
      </c>
      <c r="J11752">
        <v>1.8286426</v>
      </c>
      <c r="K11752">
        <v>3</v>
      </c>
      <c r="L11752" s="9">
        <f t="shared" si="183"/>
        <v>0</v>
      </c>
      <c r="O11752" s="8">
        <v>45552</v>
      </c>
      <c r="P11752" s="7">
        <v>0.98541666666666672</v>
      </c>
    </row>
    <row r="11753" spans="1:16" x14ac:dyDescent="0.25">
      <c r="A11753" s="10">
        <v>45552.986111111109</v>
      </c>
      <c r="B11753" t="s">
        <v>14</v>
      </c>
      <c r="C11753">
        <v>69.6223076923077</v>
      </c>
      <c r="D11753">
        <v>6</v>
      </c>
      <c r="E11753" s="9">
        <v>2098.3004760024101</v>
      </c>
      <c r="F11753">
        <v>409.14992185592098</v>
      </c>
      <c r="G11753">
        <v>68.191653642653606</v>
      </c>
      <c r="H11753">
        <v>0</v>
      </c>
      <c r="I11753">
        <v>1507.45039785833</v>
      </c>
      <c r="J11753">
        <v>3.4481595999999999</v>
      </c>
      <c r="K11753">
        <v>3</v>
      </c>
      <c r="L11753" s="9">
        <f t="shared" si="183"/>
        <v>0</v>
      </c>
      <c r="O11753" s="8">
        <v>45552</v>
      </c>
      <c r="P11753" s="7">
        <v>0.98611111111111116</v>
      </c>
    </row>
    <row r="11754" spans="1:16" x14ac:dyDescent="0.25">
      <c r="A11754" s="10">
        <v>45552.986805555556</v>
      </c>
      <c r="B11754" t="s">
        <v>14</v>
      </c>
      <c r="C11754">
        <v>69.680000000000007</v>
      </c>
      <c r="D11754">
        <v>7</v>
      </c>
      <c r="E11754" s="9">
        <v>2028.62047600241</v>
      </c>
      <c r="F11754">
        <v>478.82992185592099</v>
      </c>
      <c r="G11754">
        <v>68.404274550845898</v>
      </c>
      <c r="H11754">
        <v>0</v>
      </c>
      <c r="I11754">
        <v>1507.45039785833</v>
      </c>
      <c r="J11754">
        <v>1.0592303000000001</v>
      </c>
      <c r="K11754">
        <v>3</v>
      </c>
      <c r="L11754" s="9">
        <f t="shared" si="183"/>
        <v>0</v>
      </c>
      <c r="O11754" s="8">
        <v>45552</v>
      </c>
      <c r="P11754" s="7">
        <v>0.9868055555555556</v>
      </c>
    </row>
    <row r="11755" spans="1:16" x14ac:dyDescent="0.25">
      <c r="A11755" s="10">
        <v>45552.987500000003</v>
      </c>
      <c r="B11755" t="s">
        <v>14</v>
      </c>
      <c r="C11755">
        <v>70.47</v>
      </c>
      <c r="D11755">
        <v>8</v>
      </c>
      <c r="E11755" s="9">
        <v>1958.15047600241</v>
      </c>
      <c r="F11755">
        <v>549.29992185592096</v>
      </c>
      <c r="G11755">
        <v>68.662490231990205</v>
      </c>
      <c r="H11755">
        <v>0</v>
      </c>
      <c r="I11755">
        <v>1507.45039785833</v>
      </c>
      <c r="J11755">
        <v>0.646750300000003</v>
      </c>
      <c r="K11755">
        <v>3</v>
      </c>
      <c r="L11755" s="9">
        <f t="shared" si="183"/>
        <v>0</v>
      </c>
      <c r="O11755" s="8">
        <v>45552</v>
      </c>
      <c r="P11755" s="7">
        <v>0.98750000000000004</v>
      </c>
    </row>
    <row r="11756" spans="1:16" x14ac:dyDescent="0.25">
      <c r="A11756" s="10">
        <v>45552.988194444442</v>
      </c>
      <c r="B11756" t="s">
        <v>13</v>
      </c>
      <c r="C11756">
        <v>65.986666666666594</v>
      </c>
      <c r="D11756">
        <v>0</v>
      </c>
      <c r="E11756" s="9">
        <v>2486.0438093357402</v>
      </c>
      <c r="F11756">
        <v>0</v>
      </c>
      <c r="G11756">
        <v>0</v>
      </c>
      <c r="H11756">
        <v>-21.4065885225885</v>
      </c>
      <c r="I11756">
        <v>1486.04380933574</v>
      </c>
      <c r="J11756">
        <v>-0.36608339999999501</v>
      </c>
      <c r="K11756">
        <v>3</v>
      </c>
      <c r="L11756" s="9">
        <f t="shared" si="183"/>
        <v>0</v>
      </c>
      <c r="O11756" s="8">
        <v>45552</v>
      </c>
      <c r="P11756" s="7">
        <v>0.98819444444444449</v>
      </c>
    </row>
    <row r="11757" spans="1:16" x14ac:dyDescent="0.25">
      <c r="A11757" s="10">
        <v>45552.988888888889</v>
      </c>
      <c r="B11757" t="s">
        <v>12</v>
      </c>
      <c r="C11757">
        <v>67.293750000000003</v>
      </c>
      <c r="D11757">
        <v>-1</v>
      </c>
      <c r="E11757" s="9">
        <v>2553.33755933574</v>
      </c>
      <c r="F11757">
        <v>-67.293750000000003</v>
      </c>
      <c r="G11757">
        <v>67.293750000000003</v>
      </c>
      <c r="H11757">
        <v>0</v>
      </c>
      <c r="I11757">
        <v>1486.04380933574</v>
      </c>
      <c r="J11757">
        <v>-2.9646278999999902</v>
      </c>
      <c r="K11757">
        <v>3</v>
      </c>
      <c r="L11757" s="9">
        <f t="shared" si="183"/>
        <v>0</v>
      </c>
      <c r="O11757" s="8">
        <v>45552</v>
      </c>
      <c r="P11757" s="7">
        <v>0.98888888888888893</v>
      </c>
    </row>
    <row r="11758" spans="1:16" x14ac:dyDescent="0.25">
      <c r="A11758" s="10">
        <v>45552.988888888889</v>
      </c>
      <c r="B11758" t="s">
        <v>13</v>
      </c>
      <c r="C11758">
        <v>67.293750000000003</v>
      </c>
      <c r="D11758">
        <v>0</v>
      </c>
      <c r="E11758" s="9">
        <v>2486.0438093357402</v>
      </c>
      <c r="F11758">
        <v>0</v>
      </c>
      <c r="G11758">
        <v>0</v>
      </c>
      <c r="H11758">
        <v>0</v>
      </c>
      <c r="I11758">
        <v>1486.04380933574</v>
      </c>
      <c r="J11758">
        <v>-1.0713999999999899</v>
      </c>
      <c r="K11758">
        <v>3</v>
      </c>
      <c r="L11758" s="9">
        <f t="shared" si="183"/>
        <v>1</v>
      </c>
      <c r="O11758" s="8">
        <v>45552</v>
      </c>
      <c r="P11758" s="7">
        <v>0.98888888888888893</v>
      </c>
    </row>
    <row r="11759" spans="1:16" x14ac:dyDescent="0.25">
      <c r="A11759" s="10">
        <v>45553.763888888891</v>
      </c>
      <c r="B11759" t="s">
        <v>11</v>
      </c>
      <c r="C11759">
        <v>68.67</v>
      </c>
      <c r="D11759">
        <v>0</v>
      </c>
      <c r="E11759" s="9">
        <v>2486.0438093357402</v>
      </c>
      <c r="F11759">
        <v>0</v>
      </c>
      <c r="G11759">
        <v>0</v>
      </c>
      <c r="H11759">
        <v>0</v>
      </c>
      <c r="I11759">
        <v>1486.04380933574</v>
      </c>
      <c r="J11759">
        <v>-1.7269300000000101</v>
      </c>
      <c r="K11759">
        <v>3</v>
      </c>
      <c r="L11759" s="9">
        <f t="shared" si="183"/>
        <v>0</v>
      </c>
      <c r="O11759" s="8">
        <v>45553</v>
      </c>
      <c r="P11759" s="7">
        <v>0.76388888888888884</v>
      </c>
    </row>
    <row r="11760" spans="1:16" x14ac:dyDescent="0.25">
      <c r="A11760" s="10">
        <v>45553.769444444442</v>
      </c>
      <c r="B11760" t="s">
        <v>12</v>
      </c>
      <c r="C11760">
        <v>72.709999999999994</v>
      </c>
      <c r="D11760">
        <v>-1</v>
      </c>
      <c r="E11760" s="9">
        <v>2558.7538093357398</v>
      </c>
      <c r="F11760">
        <v>-72.709999999999994</v>
      </c>
      <c r="G11760">
        <v>72.709999999999994</v>
      </c>
      <c r="H11760">
        <v>0</v>
      </c>
      <c r="I11760">
        <v>1486.04380933574</v>
      </c>
      <c r="J11760">
        <v>-6.3762325000000004</v>
      </c>
      <c r="K11760">
        <v>3</v>
      </c>
      <c r="L11760" s="9">
        <f t="shared" si="183"/>
        <v>0</v>
      </c>
      <c r="O11760" s="8">
        <v>45553</v>
      </c>
      <c r="P11760" s="7">
        <v>0.76944444444444449</v>
      </c>
    </row>
    <row r="11761" spans="1:16" x14ac:dyDescent="0.25">
      <c r="A11761" s="10">
        <v>45553.770138888889</v>
      </c>
      <c r="B11761" t="s">
        <v>13</v>
      </c>
      <c r="C11761">
        <v>73.489999999999995</v>
      </c>
      <c r="D11761">
        <v>0</v>
      </c>
      <c r="E11761" s="9">
        <v>2485.26380933574</v>
      </c>
      <c r="F11761">
        <v>0</v>
      </c>
      <c r="G11761">
        <v>0</v>
      </c>
      <c r="H11761">
        <v>-0.77999999999998604</v>
      </c>
      <c r="I11761">
        <v>1485.26380933574</v>
      </c>
      <c r="J11761">
        <v>9.8314569999999897</v>
      </c>
      <c r="K11761">
        <v>3</v>
      </c>
      <c r="L11761" s="9">
        <f t="shared" si="183"/>
        <v>0</v>
      </c>
      <c r="O11761" s="8">
        <v>45553</v>
      </c>
      <c r="P11761" s="7">
        <v>0.77013888888888893</v>
      </c>
    </row>
    <row r="11762" spans="1:16" x14ac:dyDescent="0.25">
      <c r="A11762" s="10">
        <v>45553.771527777775</v>
      </c>
      <c r="B11762" t="s">
        <v>14</v>
      </c>
      <c r="C11762">
        <v>74.584999999999994</v>
      </c>
      <c r="D11762">
        <v>1</v>
      </c>
      <c r="E11762" s="9">
        <v>2410.67880933574</v>
      </c>
      <c r="F11762">
        <v>74.584999999999994</v>
      </c>
      <c r="G11762">
        <v>74.584999999999994</v>
      </c>
      <c r="H11762">
        <v>0</v>
      </c>
      <c r="I11762">
        <v>1485.26380933574</v>
      </c>
      <c r="J11762">
        <v>8.9512652499999898</v>
      </c>
      <c r="K11762">
        <v>3</v>
      </c>
      <c r="L11762" s="9">
        <f t="shared" si="183"/>
        <v>0</v>
      </c>
      <c r="O11762" s="8">
        <v>45553</v>
      </c>
      <c r="P11762" s="7">
        <v>0.77152777777777781</v>
      </c>
    </row>
    <row r="11763" spans="1:16" x14ac:dyDescent="0.25">
      <c r="A11763" s="10">
        <v>45553.793055555558</v>
      </c>
      <c r="B11763" t="s">
        <v>14</v>
      </c>
      <c r="C11763">
        <v>76.73</v>
      </c>
      <c r="D11763">
        <v>2</v>
      </c>
      <c r="E11763" s="9">
        <v>2333.94880933574</v>
      </c>
      <c r="F11763">
        <v>151.315</v>
      </c>
      <c r="G11763">
        <v>75.657499999999999</v>
      </c>
      <c r="H11763">
        <v>0</v>
      </c>
      <c r="I11763">
        <v>1485.26380933574</v>
      </c>
      <c r="J11763">
        <v>8.3555431999999907</v>
      </c>
      <c r="K11763">
        <v>3</v>
      </c>
      <c r="L11763" s="9">
        <f t="shared" si="183"/>
        <v>0</v>
      </c>
      <c r="O11763" s="8">
        <v>45553</v>
      </c>
      <c r="P11763" s="7">
        <v>0.79305555555555551</v>
      </c>
    </row>
    <row r="11764" spans="1:16" x14ac:dyDescent="0.25">
      <c r="A11764" s="10">
        <v>45553.806944444441</v>
      </c>
      <c r="B11764" t="s">
        <v>14</v>
      </c>
      <c r="C11764">
        <v>68.131249999999994</v>
      </c>
      <c r="D11764">
        <v>3</v>
      </c>
      <c r="E11764" s="9">
        <v>2265.81755933574</v>
      </c>
      <c r="F11764">
        <v>219.44624999999999</v>
      </c>
      <c r="G11764">
        <v>73.148749999999893</v>
      </c>
      <c r="H11764">
        <v>0</v>
      </c>
      <c r="I11764">
        <v>1485.26380933574</v>
      </c>
      <c r="J11764">
        <v>8.9697368333333198</v>
      </c>
      <c r="K11764">
        <v>3</v>
      </c>
      <c r="L11764" s="9">
        <f t="shared" si="183"/>
        <v>0</v>
      </c>
      <c r="O11764" s="8">
        <v>45553</v>
      </c>
      <c r="P11764" s="7">
        <v>0.80694444444444446</v>
      </c>
    </row>
    <row r="11765" spans="1:16" x14ac:dyDescent="0.25">
      <c r="A11765" s="10">
        <v>45553.811111111114</v>
      </c>
      <c r="B11765" t="s">
        <v>15</v>
      </c>
      <c r="C11765">
        <v>82.21</v>
      </c>
      <c r="D11765">
        <v>0</v>
      </c>
      <c r="E11765" s="9">
        <v>2512.4475593357402</v>
      </c>
      <c r="F11765">
        <v>0</v>
      </c>
      <c r="G11765">
        <v>0</v>
      </c>
      <c r="H11765">
        <v>27.18375</v>
      </c>
      <c r="I11765">
        <v>1512.4475593357399</v>
      </c>
      <c r="J11765">
        <v>9.0783067142857092</v>
      </c>
      <c r="K11765">
        <v>3</v>
      </c>
      <c r="L11765" s="9">
        <f t="shared" si="183"/>
        <v>0</v>
      </c>
      <c r="O11765" s="8">
        <v>45553</v>
      </c>
      <c r="P11765" s="7">
        <v>0.81111111111111112</v>
      </c>
    </row>
    <row r="11766" spans="1:16" x14ac:dyDescent="0.25">
      <c r="A11766" s="10">
        <v>45553.811111111114</v>
      </c>
      <c r="B11766" t="s">
        <v>16</v>
      </c>
      <c r="C11766">
        <v>82.21</v>
      </c>
      <c r="D11766">
        <v>0</v>
      </c>
      <c r="E11766" s="9">
        <v>2512.4475593357402</v>
      </c>
      <c r="F11766">
        <v>0</v>
      </c>
      <c r="G11766">
        <v>0</v>
      </c>
      <c r="H11766">
        <v>0</v>
      </c>
      <c r="I11766">
        <v>1512.4475593357399</v>
      </c>
      <c r="J11766">
        <v>9.0783067142857092</v>
      </c>
      <c r="K11766">
        <v>3</v>
      </c>
      <c r="L11766" s="9">
        <f t="shared" si="183"/>
        <v>0</v>
      </c>
      <c r="O11766" s="8">
        <v>45553</v>
      </c>
      <c r="P11766" s="7">
        <v>0.81111111111111112</v>
      </c>
    </row>
    <row r="11767" spans="1:16" x14ac:dyDescent="0.25">
      <c r="A11767" s="10">
        <v>45553.842361111114</v>
      </c>
      <c r="B11767" t="s">
        <v>14</v>
      </c>
      <c r="C11767">
        <v>71.784999999999997</v>
      </c>
      <c r="D11767">
        <v>1</v>
      </c>
      <c r="E11767" s="9">
        <v>2440.6625593357398</v>
      </c>
      <c r="F11767">
        <v>71.784999999999997</v>
      </c>
      <c r="G11767">
        <v>71.784999999999997</v>
      </c>
      <c r="H11767">
        <v>0</v>
      </c>
      <c r="I11767">
        <v>1512.4475593357399</v>
      </c>
      <c r="J11767">
        <v>7.9551071249999898</v>
      </c>
      <c r="K11767">
        <v>3</v>
      </c>
      <c r="L11767" s="9">
        <f t="shared" si="183"/>
        <v>0</v>
      </c>
      <c r="O11767" s="8">
        <v>45553</v>
      </c>
      <c r="P11767" s="7">
        <v>0.84236111111111112</v>
      </c>
    </row>
    <row r="11768" spans="1:16" x14ac:dyDescent="0.25">
      <c r="A11768" s="10">
        <v>45553.843055555553</v>
      </c>
      <c r="B11768" t="s">
        <v>14</v>
      </c>
      <c r="C11768">
        <v>72.471999999999994</v>
      </c>
      <c r="D11768">
        <v>2</v>
      </c>
      <c r="E11768" s="9">
        <v>2368.1905593357401</v>
      </c>
      <c r="F11768">
        <v>144.25700000000001</v>
      </c>
      <c r="G11768">
        <v>72.128500000000003</v>
      </c>
      <c r="H11768">
        <v>0</v>
      </c>
      <c r="I11768">
        <v>1512.4475593357399</v>
      </c>
      <c r="J11768">
        <v>5.6152391111110997</v>
      </c>
      <c r="K11768">
        <v>3</v>
      </c>
      <c r="L11768" s="9">
        <f t="shared" si="183"/>
        <v>0</v>
      </c>
      <c r="O11768" s="8">
        <v>45553</v>
      </c>
      <c r="P11768" s="7">
        <v>0.84305555555555556</v>
      </c>
    </row>
    <row r="11769" spans="1:16" x14ac:dyDescent="0.25">
      <c r="A11769" s="10">
        <v>45553.845138888886</v>
      </c>
      <c r="B11769" t="s">
        <v>14</v>
      </c>
      <c r="C11769">
        <v>71.08</v>
      </c>
      <c r="D11769">
        <v>3</v>
      </c>
      <c r="E11769" s="9">
        <v>2297.1105593357402</v>
      </c>
      <c r="F11769">
        <v>215.33699999999999</v>
      </c>
      <c r="G11769">
        <v>71.778999999999996</v>
      </c>
      <c r="H11769">
        <v>0</v>
      </c>
      <c r="I11769">
        <v>1512.4475593357399</v>
      </c>
      <c r="J11769">
        <v>7.0281435999999902</v>
      </c>
      <c r="K11769">
        <v>3</v>
      </c>
      <c r="L11769" s="9">
        <f t="shared" si="183"/>
        <v>0</v>
      </c>
      <c r="O11769" s="8">
        <v>45553</v>
      </c>
      <c r="P11769" s="7">
        <v>0.84513888888888888</v>
      </c>
    </row>
    <row r="11770" spans="1:16" x14ac:dyDescent="0.25">
      <c r="A11770" s="10">
        <v>45553.847222222219</v>
      </c>
      <c r="B11770" t="s">
        <v>14</v>
      </c>
      <c r="C11770">
        <v>70.608888888888799</v>
      </c>
      <c r="D11770">
        <v>4</v>
      </c>
      <c r="E11770" s="9">
        <v>2226.5016704468499</v>
      </c>
      <c r="F11770">
        <v>285.94588888888802</v>
      </c>
      <c r="G11770">
        <v>71.486472222222204</v>
      </c>
      <c r="H11770">
        <v>0</v>
      </c>
      <c r="I11770">
        <v>1512.4475593357399</v>
      </c>
      <c r="J11770">
        <v>9.4958715999999992</v>
      </c>
      <c r="K11770">
        <v>3</v>
      </c>
      <c r="L11770" s="9">
        <f t="shared" si="183"/>
        <v>0</v>
      </c>
      <c r="O11770" s="8">
        <v>45553</v>
      </c>
      <c r="P11770" s="7">
        <v>0.84722222222222221</v>
      </c>
    </row>
    <row r="11771" spans="1:16" x14ac:dyDescent="0.25">
      <c r="A11771" s="10">
        <v>45553.847916666666</v>
      </c>
      <c r="B11771" t="s">
        <v>14</v>
      </c>
      <c r="C11771">
        <v>70.153999999999996</v>
      </c>
      <c r="D11771">
        <v>5</v>
      </c>
      <c r="E11771" s="9">
        <v>2156.3476704468499</v>
      </c>
      <c r="F11771">
        <v>356.09988888888802</v>
      </c>
      <c r="G11771">
        <v>71.2199777777777</v>
      </c>
      <c r="H11771">
        <v>0</v>
      </c>
      <c r="I11771">
        <v>1512.4475593357399</v>
      </c>
      <c r="J11771">
        <v>12.046742099999999</v>
      </c>
      <c r="K11771">
        <v>3</v>
      </c>
      <c r="L11771" s="9">
        <f t="shared" si="183"/>
        <v>0</v>
      </c>
      <c r="O11771" s="8">
        <v>45553</v>
      </c>
      <c r="P11771" s="7">
        <v>0.84791666666666665</v>
      </c>
    </row>
    <row r="11772" spans="1:16" x14ac:dyDescent="0.25">
      <c r="A11772" s="10">
        <v>45553.848611111112</v>
      </c>
      <c r="B11772" t="s">
        <v>14</v>
      </c>
      <c r="C11772">
        <v>70.03</v>
      </c>
      <c r="D11772">
        <v>6</v>
      </c>
      <c r="E11772" s="9">
        <v>2086.3176704468501</v>
      </c>
      <c r="F11772">
        <v>426.12988888888799</v>
      </c>
      <c r="G11772">
        <v>71.021648148148103</v>
      </c>
      <c r="H11772">
        <v>0</v>
      </c>
      <c r="I11772">
        <v>1512.4475593357399</v>
      </c>
      <c r="J11772">
        <v>7.5473445999999997</v>
      </c>
      <c r="K11772">
        <v>3</v>
      </c>
      <c r="L11772" s="9">
        <f t="shared" si="183"/>
        <v>0</v>
      </c>
      <c r="O11772" s="8">
        <v>45553</v>
      </c>
      <c r="P11772" s="7">
        <v>0.84861111111111109</v>
      </c>
    </row>
    <row r="11773" spans="1:16" x14ac:dyDescent="0.25">
      <c r="A11773" s="10">
        <v>45553.849305555559</v>
      </c>
      <c r="B11773" t="s">
        <v>14</v>
      </c>
      <c r="C11773">
        <v>70</v>
      </c>
      <c r="D11773">
        <v>7</v>
      </c>
      <c r="E11773" s="9">
        <v>2016.3176704468499</v>
      </c>
      <c r="F11773">
        <v>496.12988888888799</v>
      </c>
      <c r="G11773">
        <v>70.875698412698398</v>
      </c>
      <c r="H11773">
        <v>0</v>
      </c>
      <c r="I11773">
        <v>1512.4475593357399</v>
      </c>
      <c r="J11773">
        <v>8.9999476000000005</v>
      </c>
      <c r="K11773">
        <v>3</v>
      </c>
      <c r="L11773" s="9">
        <f t="shared" si="183"/>
        <v>0</v>
      </c>
      <c r="O11773" s="8">
        <v>45553</v>
      </c>
      <c r="P11773" s="7">
        <v>0.84930555555555554</v>
      </c>
    </row>
    <row r="11774" spans="1:16" x14ac:dyDescent="0.25">
      <c r="A11774" s="10">
        <v>45553.850694444445</v>
      </c>
      <c r="B11774" t="s">
        <v>14</v>
      </c>
      <c r="C11774">
        <v>70</v>
      </c>
      <c r="D11774">
        <v>8</v>
      </c>
      <c r="E11774" s="9">
        <v>1946.3176704468499</v>
      </c>
      <c r="F11774">
        <v>566.12988888888799</v>
      </c>
      <c r="G11774">
        <v>70.766236111111098</v>
      </c>
      <c r="H11774">
        <v>0</v>
      </c>
      <c r="I11774">
        <v>1512.4475593357399</v>
      </c>
      <c r="J11774">
        <v>7.2845535999999997</v>
      </c>
      <c r="K11774">
        <v>3</v>
      </c>
      <c r="L11774" s="9">
        <f t="shared" si="183"/>
        <v>0</v>
      </c>
      <c r="O11774" s="8">
        <v>45553</v>
      </c>
      <c r="P11774" s="7">
        <v>0.85069444444444442</v>
      </c>
    </row>
    <row r="11775" spans="1:16" x14ac:dyDescent="0.25">
      <c r="A11775" s="10">
        <v>45553.852083333331</v>
      </c>
      <c r="B11775" t="s">
        <v>14</v>
      </c>
      <c r="C11775">
        <v>70</v>
      </c>
      <c r="D11775">
        <v>9</v>
      </c>
      <c r="E11775" s="9">
        <v>1876.3176704468499</v>
      </c>
      <c r="F11775">
        <v>636.12988888888799</v>
      </c>
      <c r="G11775">
        <v>70.681098765432097</v>
      </c>
      <c r="H11775">
        <v>0</v>
      </c>
      <c r="I11775">
        <v>1512.4475593357399</v>
      </c>
      <c r="J11775">
        <v>4.2305850999999999</v>
      </c>
      <c r="K11775">
        <v>3</v>
      </c>
      <c r="L11775" s="9">
        <f t="shared" si="183"/>
        <v>0</v>
      </c>
      <c r="O11775" s="8">
        <v>45553</v>
      </c>
      <c r="P11775" s="7">
        <v>0.8520833333333333</v>
      </c>
    </row>
    <row r="11776" spans="1:16" x14ac:dyDescent="0.25">
      <c r="A11776" s="10">
        <v>45553.852777777778</v>
      </c>
      <c r="B11776" t="s">
        <v>14</v>
      </c>
      <c r="C11776">
        <v>70</v>
      </c>
      <c r="D11776">
        <v>10</v>
      </c>
      <c r="E11776" s="9">
        <v>1806.3176704468499</v>
      </c>
      <c r="F11776">
        <v>706.12988888888799</v>
      </c>
      <c r="G11776">
        <v>70.612988888888793</v>
      </c>
      <c r="H11776">
        <v>0</v>
      </c>
      <c r="I11776">
        <v>1512.4475593357399</v>
      </c>
      <c r="J11776">
        <v>3.3458865000000002</v>
      </c>
      <c r="K11776">
        <v>3</v>
      </c>
      <c r="L11776" s="9">
        <f t="shared" si="183"/>
        <v>0</v>
      </c>
      <c r="O11776" s="8">
        <v>45553</v>
      </c>
      <c r="P11776" s="7">
        <v>0.85277777777777775</v>
      </c>
    </row>
    <row r="11777" spans="1:16" x14ac:dyDescent="0.25">
      <c r="A11777" s="10">
        <v>45553.855555555558</v>
      </c>
      <c r="B11777" t="s">
        <v>14</v>
      </c>
      <c r="C11777">
        <v>69.040000000000006</v>
      </c>
      <c r="D11777">
        <v>11</v>
      </c>
      <c r="E11777" s="9">
        <v>1737.2776704468499</v>
      </c>
      <c r="F11777">
        <v>775.16988888888795</v>
      </c>
      <c r="G11777">
        <v>70.469989898989894</v>
      </c>
      <c r="H11777">
        <v>0</v>
      </c>
      <c r="I11777">
        <v>1512.4475593357399</v>
      </c>
      <c r="J11777">
        <v>2.9897999999999998</v>
      </c>
      <c r="K11777">
        <v>3</v>
      </c>
      <c r="L11777" s="9">
        <f t="shared" si="183"/>
        <v>0</v>
      </c>
      <c r="O11777" s="8">
        <v>45553</v>
      </c>
      <c r="P11777" s="7">
        <v>0.85555555555555551</v>
      </c>
    </row>
    <row r="11778" spans="1:16" x14ac:dyDescent="0.25">
      <c r="A11778" s="10">
        <v>45553.863194444442</v>
      </c>
      <c r="B11778" t="s">
        <v>14</v>
      </c>
      <c r="C11778">
        <v>68.290000000000006</v>
      </c>
      <c r="D11778">
        <v>12</v>
      </c>
      <c r="E11778" s="9">
        <v>1668.98767044685</v>
      </c>
      <c r="F11778">
        <v>843.45988888888803</v>
      </c>
      <c r="G11778">
        <v>70.288324074073998</v>
      </c>
      <c r="H11778">
        <v>0</v>
      </c>
      <c r="I11778">
        <v>1512.4475593357399</v>
      </c>
      <c r="J11778">
        <v>2.8688419000000001</v>
      </c>
      <c r="K11778">
        <v>3</v>
      </c>
      <c r="L11778" s="9">
        <f t="shared" si="183"/>
        <v>0</v>
      </c>
      <c r="O11778" s="8">
        <v>45553</v>
      </c>
      <c r="P11778" s="7">
        <v>0.86319444444444449</v>
      </c>
    </row>
    <row r="11779" spans="1:16" x14ac:dyDescent="0.25">
      <c r="A11779" s="10">
        <v>45553.865277777775</v>
      </c>
      <c r="B11779" t="s">
        <v>13</v>
      </c>
      <c r="C11779">
        <v>70.229999999999905</v>
      </c>
      <c r="D11779">
        <v>0</v>
      </c>
      <c r="E11779" s="9">
        <v>2511.74767044685</v>
      </c>
      <c r="F11779">
        <v>0</v>
      </c>
      <c r="G11779">
        <v>0</v>
      </c>
      <c r="H11779">
        <v>-0.69988888888894896</v>
      </c>
      <c r="I11779">
        <v>1511.74767044685</v>
      </c>
      <c r="J11779">
        <v>-0.55043799999999699</v>
      </c>
      <c r="K11779">
        <v>3</v>
      </c>
      <c r="L11779" s="9">
        <f t="shared" ref="L11779:L11842" si="184">IF(DAY(O11779 &lt;&gt; O11780), 1, 0)</f>
        <v>0</v>
      </c>
      <c r="O11779" s="8">
        <v>45553</v>
      </c>
      <c r="P11779" s="7">
        <v>0.86527777777777781</v>
      </c>
    </row>
    <row r="11780" spans="1:16" x14ac:dyDescent="0.25">
      <c r="A11780" s="10">
        <v>45553.866666666669</v>
      </c>
      <c r="B11780" t="s">
        <v>12</v>
      </c>
      <c r="C11780">
        <v>70.88</v>
      </c>
      <c r="D11780">
        <v>-1</v>
      </c>
      <c r="E11780" s="9">
        <v>2582.6276704468501</v>
      </c>
      <c r="F11780">
        <v>-70.88</v>
      </c>
      <c r="G11780">
        <v>70.88</v>
      </c>
      <c r="H11780">
        <v>0</v>
      </c>
      <c r="I11780">
        <v>1511.74767044685</v>
      </c>
      <c r="J11780">
        <v>-2.6240884999999898</v>
      </c>
      <c r="K11780">
        <v>3</v>
      </c>
      <c r="L11780" s="9">
        <f t="shared" si="184"/>
        <v>0</v>
      </c>
      <c r="O11780" s="8">
        <v>45553</v>
      </c>
      <c r="P11780" s="7">
        <v>0.8666666666666667</v>
      </c>
    </row>
    <row r="11781" spans="1:16" x14ac:dyDescent="0.25">
      <c r="A11781" s="10">
        <v>45553.867361111108</v>
      </c>
      <c r="B11781" t="s">
        <v>12</v>
      </c>
      <c r="C11781">
        <v>71</v>
      </c>
      <c r="D11781">
        <v>-2</v>
      </c>
      <c r="E11781" s="9">
        <v>2653.6276704468501</v>
      </c>
      <c r="F11781">
        <v>-141.88</v>
      </c>
      <c r="G11781">
        <v>70.94</v>
      </c>
      <c r="H11781">
        <v>0</v>
      </c>
      <c r="I11781">
        <v>1511.74767044685</v>
      </c>
      <c r="J11781">
        <v>-2.6980630999999899</v>
      </c>
      <c r="K11781">
        <v>3</v>
      </c>
      <c r="L11781" s="9">
        <f t="shared" si="184"/>
        <v>0</v>
      </c>
      <c r="O11781" s="8">
        <v>45553</v>
      </c>
      <c r="P11781" s="7">
        <v>0.86736111111111114</v>
      </c>
    </row>
    <row r="11782" spans="1:16" x14ac:dyDescent="0.25">
      <c r="A11782" s="10">
        <v>45553.879861111112</v>
      </c>
      <c r="B11782" t="s">
        <v>12</v>
      </c>
      <c r="C11782">
        <v>70.616</v>
      </c>
      <c r="D11782">
        <v>-3</v>
      </c>
      <c r="E11782" s="9">
        <v>2724.24367044685</v>
      </c>
      <c r="F11782">
        <v>-212.49599999999899</v>
      </c>
      <c r="G11782">
        <v>70.831999999999994</v>
      </c>
      <c r="H11782">
        <v>0</v>
      </c>
      <c r="I11782">
        <v>1511.74767044685</v>
      </c>
      <c r="J11782">
        <v>-1.9282611999999899</v>
      </c>
      <c r="K11782">
        <v>3</v>
      </c>
      <c r="L11782" s="9">
        <f t="shared" si="184"/>
        <v>0</v>
      </c>
      <c r="O11782" s="8">
        <v>45553</v>
      </c>
      <c r="P11782" s="7">
        <v>0.87986111111111109</v>
      </c>
    </row>
    <row r="11783" spans="1:16" x14ac:dyDescent="0.25">
      <c r="A11783" s="10">
        <v>45553.881249999999</v>
      </c>
      <c r="B11783" t="s">
        <v>12</v>
      </c>
      <c r="C11783">
        <v>74.849999999999994</v>
      </c>
      <c r="D11783">
        <v>-4</v>
      </c>
      <c r="E11783" s="9">
        <v>2799.09367044685</v>
      </c>
      <c r="F11783">
        <v>-287.346</v>
      </c>
      <c r="G11783">
        <v>71.836500000000001</v>
      </c>
      <c r="H11783">
        <v>0</v>
      </c>
      <c r="I11783">
        <v>1511.74767044685</v>
      </c>
      <c r="J11783">
        <v>-4.4510996</v>
      </c>
      <c r="K11783">
        <v>3</v>
      </c>
      <c r="L11783" s="9">
        <f t="shared" si="184"/>
        <v>0</v>
      </c>
      <c r="O11783" s="8">
        <v>45553</v>
      </c>
      <c r="P11783" s="7">
        <v>0.88124999999999998</v>
      </c>
    </row>
    <row r="11784" spans="1:16" x14ac:dyDescent="0.25">
      <c r="A11784" s="10">
        <v>45553.884027777778</v>
      </c>
      <c r="B11784" t="s">
        <v>12</v>
      </c>
      <c r="C11784">
        <v>71.595555555555507</v>
      </c>
      <c r="D11784">
        <v>-5</v>
      </c>
      <c r="E11784" s="9">
        <v>2870.6892260024101</v>
      </c>
      <c r="F11784">
        <v>-358.941555555555</v>
      </c>
      <c r="G11784">
        <v>71.788311111111099</v>
      </c>
      <c r="H11784">
        <v>0</v>
      </c>
      <c r="I11784">
        <v>1511.74767044685</v>
      </c>
      <c r="J11784">
        <v>-3.9401101000000001</v>
      </c>
      <c r="K11784">
        <v>3</v>
      </c>
      <c r="L11784" s="9">
        <f t="shared" si="184"/>
        <v>0</v>
      </c>
      <c r="O11784" s="8">
        <v>45553</v>
      </c>
      <c r="P11784" s="7">
        <v>0.88402777777777775</v>
      </c>
    </row>
    <row r="11785" spans="1:16" x14ac:dyDescent="0.25">
      <c r="A11785" s="10">
        <v>45553.884722222225</v>
      </c>
      <c r="B11785" t="s">
        <v>12</v>
      </c>
      <c r="C11785">
        <v>70.863333333333301</v>
      </c>
      <c r="D11785">
        <v>-6</v>
      </c>
      <c r="E11785" s="9">
        <v>2941.5525593357402</v>
      </c>
      <c r="F11785">
        <v>-429.804888888888</v>
      </c>
      <c r="G11785">
        <v>71.6341481481481</v>
      </c>
      <c r="H11785">
        <v>0</v>
      </c>
      <c r="I11785">
        <v>1511.74767044685</v>
      </c>
      <c r="J11785">
        <v>-1.9707291</v>
      </c>
      <c r="K11785">
        <v>3</v>
      </c>
      <c r="L11785" s="9">
        <f t="shared" si="184"/>
        <v>0</v>
      </c>
      <c r="O11785" s="8">
        <v>45553</v>
      </c>
      <c r="P11785" s="7">
        <v>0.88472222222222219</v>
      </c>
    </row>
    <row r="11786" spans="1:16" x14ac:dyDescent="0.25">
      <c r="A11786" s="10">
        <v>45553.88958333333</v>
      </c>
      <c r="B11786" t="s">
        <v>12</v>
      </c>
      <c r="C11786">
        <v>70.435000000000002</v>
      </c>
      <c r="D11786">
        <v>-7</v>
      </c>
      <c r="E11786" s="9">
        <v>3011.9875593357401</v>
      </c>
      <c r="F11786">
        <v>-500.239888888888</v>
      </c>
      <c r="G11786">
        <v>71.462841269841206</v>
      </c>
      <c r="H11786">
        <v>0</v>
      </c>
      <c r="I11786">
        <v>1511.74767044685</v>
      </c>
      <c r="J11786">
        <v>-1.9353587000000001</v>
      </c>
      <c r="K11786">
        <v>3</v>
      </c>
      <c r="L11786" s="9">
        <f t="shared" si="184"/>
        <v>0</v>
      </c>
      <c r="O11786" s="8">
        <v>45553</v>
      </c>
      <c r="P11786" s="7">
        <v>0.88958333333333328</v>
      </c>
    </row>
    <row r="11787" spans="1:16" x14ac:dyDescent="0.25">
      <c r="A11787" s="10">
        <v>45553.9</v>
      </c>
      <c r="B11787" t="s">
        <v>12</v>
      </c>
      <c r="C11787">
        <v>69.45</v>
      </c>
      <c r="D11787">
        <v>-8</v>
      </c>
      <c r="E11787" s="9">
        <v>3081.4375593357399</v>
      </c>
      <c r="F11787">
        <v>-569.68988888888896</v>
      </c>
      <c r="G11787">
        <v>71.211236111111106</v>
      </c>
      <c r="H11787">
        <v>0</v>
      </c>
      <c r="I11787">
        <v>1511.74767044685</v>
      </c>
      <c r="J11787">
        <v>-2.7592739000000002</v>
      </c>
      <c r="K11787">
        <v>3</v>
      </c>
      <c r="L11787" s="9">
        <f t="shared" si="184"/>
        <v>0</v>
      </c>
      <c r="O11787" s="8">
        <v>45553</v>
      </c>
      <c r="P11787" s="7">
        <v>0.9</v>
      </c>
    </row>
    <row r="11788" spans="1:16" x14ac:dyDescent="0.25">
      <c r="A11788" s="10">
        <v>45553.902083333334</v>
      </c>
      <c r="B11788" t="s">
        <v>13</v>
      </c>
      <c r="C11788">
        <v>70.951999999999998</v>
      </c>
      <c r="D11788">
        <v>0</v>
      </c>
      <c r="E11788" s="9">
        <v>2513.8215593357399</v>
      </c>
      <c r="F11788">
        <v>0</v>
      </c>
      <c r="G11788">
        <v>0</v>
      </c>
      <c r="H11788">
        <v>2.0738888888889702</v>
      </c>
      <c r="I11788">
        <v>1513.8215593357399</v>
      </c>
      <c r="J11788">
        <v>0.19421669999999899</v>
      </c>
      <c r="K11788">
        <v>3</v>
      </c>
      <c r="L11788" s="9">
        <f t="shared" si="184"/>
        <v>0</v>
      </c>
      <c r="O11788" s="8">
        <v>45553</v>
      </c>
      <c r="P11788" s="7">
        <v>0.90208333333333335</v>
      </c>
    </row>
    <row r="11789" spans="1:16" x14ac:dyDescent="0.25">
      <c r="A11789" s="10">
        <v>45553.90347222222</v>
      </c>
      <c r="B11789" t="s">
        <v>14</v>
      </c>
      <c r="C11789">
        <v>69.87</v>
      </c>
      <c r="D11789">
        <v>1</v>
      </c>
      <c r="E11789" s="9">
        <v>2443.9515593357401</v>
      </c>
      <c r="F11789">
        <v>69.87</v>
      </c>
      <c r="G11789">
        <v>69.87</v>
      </c>
      <c r="H11789">
        <v>0</v>
      </c>
      <c r="I11789">
        <v>1513.8215593357399</v>
      </c>
      <c r="J11789">
        <v>1.1523831999999901</v>
      </c>
      <c r="K11789">
        <v>3</v>
      </c>
      <c r="L11789" s="9">
        <f t="shared" si="184"/>
        <v>0</v>
      </c>
      <c r="O11789" s="8">
        <v>45553</v>
      </c>
      <c r="P11789" s="7">
        <v>0.90347222222222223</v>
      </c>
    </row>
    <row r="11790" spans="1:16" x14ac:dyDescent="0.25">
      <c r="A11790" s="10">
        <v>45553.905555555553</v>
      </c>
      <c r="B11790" t="s">
        <v>13</v>
      </c>
      <c r="C11790">
        <v>69.759999999999906</v>
      </c>
      <c r="D11790">
        <v>0</v>
      </c>
      <c r="E11790" s="9">
        <v>2513.7115593357398</v>
      </c>
      <c r="F11790">
        <v>0</v>
      </c>
      <c r="G11790">
        <v>0</v>
      </c>
      <c r="H11790">
        <v>-0.110000000000013</v>
      </c>
      <c r="I11790">
        <v>1513.71155933574</v>
      </c>
      <c r="J11790">
        <v>-0.68842230000000004</v>
      </c>
      <c r="K11790">
        <v>3</v>
      </c>
      <c r="L11790" s="9">
        <f t="shared" si="184"/>
        <v>0</v>
      </c>
      <c r="O11790" s="8">
        <v>45553</v>
      </c>
      <c r="P11790" s="7">
        <v>0.90555555555555556</v>
      </c>
    </row>
    <row r="11791" spans="1:16" x14ac:dyDescent="0.25">
      <c r="A11791" s="10">
        <v>45553.906944444447</v>
      </c>
      <c r="B11791" t="s">
        <v>12</v>
      </c>
      <c r="C11791">
        <v>72.564444444444405</v>
      </c>
      <c r="D11791">
        <v>-1</v>
      </c>
      <c r="E11791" s="9">
        <v>2586.27600378019</v>
      </c>
      <c r="F11791">
        <v>-72.564444444444405</v>
      </c>
      <c r="G11791">
        <v>72.564444444444405</v>
      </c>
      <c r="H11791">
        <v>0</v>
      </c>
      <c r="I11791">
        <v>1513.71155933574</v>
      </c>
      <c r="J11791">
        <v>-1.87254329999999</v>
      </c>
      <c r="K11791">
        <v>3</v>
      </c>
      <c r="L11791" s="9">
        <f t="shared" si="184"/>
        <v>0</v>
      </c>
      <c r="O11791" s="8">
        <v>45553</v>
      </c>
      <c r="P11791" s="7">
        <v>0.90694444444444444</v>
      </c>
    </row>
    <row r="11792" spans="1:16" x14ac:dyDescent="0.25">
      <c r="A11792" s="10">
        <v>45553.909722222219</v>
      </c>
      <c r="B11792" t="s">
        <v>12</v>
      </c>
      <c r="C11792">
        <v>70.81</v>
      </c>
      <c r="D11792">
        <v>-2</v>
      </c>
      <c r="E11792" s="9">
        <v>2657.0860037801899</v>
      </c>
      <c r="F11792">
        <v>-143.37444444444401</v>
      </c>
      <c r="G11792">
        <v>71.687222222222204</v>
      </c>
      <c r="H11792">
        <v>0</v>
      </c>
      <c r="I11792">
        <v>1513.71155933574</v>
      </c>
      <c r="J11792">
        <v>-1.38221129999999</v>
      </c>
      <c r="K11792">
        <v>3</v>
      </c>
      <c r="L11792" s="9">
        <f t="shared" si="184"/>
        <v>0</v>
      </c>
      <c r="O11792" s="8">
        <v>45553</v>
      </c>
      <c r="P11792" s="7">
        <v>0.90972222222222221</v>
      </c>
    </row>
    <row r="11793" spans="1:16" x14ac:dyDescent="0.25">
      <c r="A11793" s="10">
        <v>45553.910416666666</v>
      </c>
      <c r="B11793" t="s">
        <v>12</v>
      </c>
      <c r="C11793">
        <v>70.81</v>
      </c>
      <c r="D11793">
        <v>-3</v>
      </c>
      <c r="E11793" s="9">
        <v>2727.8960037801899</v>
      </c>
      <c r="F11793">
        <v>-214.18444444444401</v>
      </c>
      <c r="G11793">
        <v>71.394814814814794</v>
      </c>
      <c r="H11793">
        <v>0</v>
      </c>
      <c r="I11793">
        <v>1513.71155933574</v>
      </c>
      <c r="J11793">
        <v>-1.40285729999999</v>
      </c>
      <c r="K11793">
        <v>3</v>
      </c>
      <c r="L11793" s="9">
        <f t="shared" si="184"/>
        <v>0</v>
      </c>
      <c r="O11793" s="8">
        <v>45553</v>
      </c>
      <c r="P11793" s="7">
        <v>0.91041666666666665</v>
      </c>
    </row>
    <row r="11794" spans="1:16" x14ac:dyDescent="0.25">
      <c r="A11794" s="10">
        <v>45553.911111111112</v>
      </c>
      <c r="B11794" t="s">
        <v>13</v>
      </c>
      <c r="C11794">
        <v>70.807692307692307</v>
      </c>
      <c r="D11794">
        <v>0</v>
      </c>
      <c r="E11794" s="9">
        <v>2515.47292685711</v>
      </c>
      <c r="F11794">
        <v>0</v>
      </c>
      <c r="G11794">
        <v>0</v>
      </c>
      <c r="H11794">
        <v>1.7613675213675599</v>
      </c>
      <c r="I11794">
        <v>1515.47292685711</v>
      </c>
      <c r="J11794">
        <v>1.1018920999999999</v>
      </c>
      <c r="K11794">
        <v>3</v>
      </c>
      <c r="L11794" s="9">
        <f t="shared" si="184"/>
        <v>0</v>
      </c>
      <c r="O11794" s="8">
        <v>45553</v>
      </c>
      <c r="P11794" s="7">
        <v>0.91111111111111109</v>
      </c>
    </row>
    <row r="11795" spans="1:16" x14ac:dyDescent="0.25">
      <c r="A11795" s="10">
        <v>45553.913194444445</v>
      </c>
      <c r="B11795" t="s">
        <v>14</v>
      </c>
      <c r="C11795">
        <v>70.91</v>
      </c>
      <c r="D11795">
        <v>1</v>
      </c>
      <c r="E11795" s="9">
        <v>2444.5629268571101</v>
      </c>
      <c r="F11795">
        <v>70.91</v>
      </c>
      <c r="G11795">
        <v>70.91</v>
      </c>
      <c r="H11795">
        <v>0</v>
      </c>
      <c r="I11795">
        <v>1515.47292685711</v>
      </c>
      <c r="J11795">
        <v>2.3380269999999999</v>
      </c>
      <c r="K11795">
        <v>3</v>
      </c>
      <c r="L11795" s="9">
        <f t="shared" si="184"/>
        <v>0</v>
      </c>
      <c r="O11795" s="8">
        <v>45553</v>
      </c>
      <c r="P11795" s="7">
        <v>0.91319444444444442</v>
      </c>
    </row>
    <row r="11796" spans="1:16" x14ac:dyDescent="0.25">
      <c r="A11796" s="10">
        <v>45553.914583333331</v>
      </c>
      <c r="B11796" t="s">
        <v>14</v>
      </c>
      <c r="C11796">
        <v>70.91</v>
      </c>
      <c r="D11796">
        <v>2</v>
      </c>
      <c r="E11796" s="9">
        <v>2373.6529268571098</v>
      </c>
      <c r="F11796">
        <v>141.82</v>
      </c>
      <c r="G11796">
        <v>70.91</v>
      </c>
      <c r="H11796">
        <v>0</v>
      </c>
      <c r="I11796">
        <v>1515.47292685711</v>
      </c>
      <c r="J11796">
        <v>3.2283985999999998</v>
      </c>
      <c r="K11796">
        <v>3</v>
      </c>
      <c r="L11796" s="9">
        <f t="shared" si="184"/>
        <v>0</v>
      </c>
      <c r="O11796" s="8">
        <v>45553</v>
      </c>
      <c r="P11796" s="7">
        <v>0.9145833333333333</v>
      </c>
    </row>
    <row r="11797" spans="1:16" x14ac:dyDescent="0.25">
      <c r="A11797" s="10">
        <v>45553.915277777778</v>
      </c>
      <c r="B11797" t="s">
        <v>14</v>
      </c>
      <c r="C11797">
        <v>70.91</v>
      </c>
      <c r="D11797">
        <v>3</v>
      </c>
      <c r="E11797" s="9">
        <v>2302.74292685711</v>
      </c>
      <c r="F11797">
        <v>212.73</v>
      </c>
      <c r="G11797">
        <v>70.91</v>
      </c>
      <c r="H11797">
        <v>0</v>
      </c>
      <c r="I11797">
        <v>1515.47292685711</v>
      </c>
      <c r="J11797">
        <v>4.1300122999999997</v>
      </c>
      <c r="K11797">
        <v>3</v>
      </c>
      <c r="L11797" s="9">
        <f t="shared" si="184"/>
        <v>0</v>
      </c>
      <c r="O11797" s="8">
        <v>45553</v>
      </c>
      <c r="P11797" s="7">
        <v>0.91527777777777775</v>
      </c>
    </row>
    <row r="11798" spans="1:16" x14ac:dyDescent="0.25">
      <c r="A11798" s="10">
        <v>45553.915972222225</v>
      </c>
      <c r="B11798" t="s">
        <v>14</v>
      </c>
      <c r="C11798">
        <v>72.651428571428497</v>
      </c>
      <c r="D11798">
        <v>4</v>
      </c>
      <c r="E11798" s="9">
        <v>2230.0914982856798</v>
      </c>
      <c r="F11798">
        <v>285.38142857142799</v>
      </c>
      <c r="G11798">
        <v>71.345357142857097</v>
      </c>
      <c r="H11798">
        <v>0</v>
      </c>
      <c r="I11798">
        <v>1515.47292685711</v>
      </c>
      <c r="J11798">
        <v>9.06894000000011E-2</v>
      </c>
      <c r="K11798">
        <v>3</v>
      </c>
      <c r="L11798" s="9">
        <f t="shared" si="184"/>
        <v>0</v>
      </c>
      <c r="O11798" s="8">
        <v>45553</v>
      </c>
      <c r="P11798" s="7">
        <v>0.91597222222222219</v>
      </c>
    </row>
    <row r="11799" spans="1:16" x14ac:dyDescent="0.25">
      <c r="A11799" s="10">
        <v>45553.916666666664</v>
      </c>
      <c r="B11799" t="s">
        <v>14</v>
      </c>
      <c r="C11799">
        <v>73.5</v>
      </c>
      <c r="D11799">
        <v>5</v>
      </c>
      <c r="E11799" s="9">
        <v>2156.5914982856798</v>
      </c>
      <c r="F11799">
        <v>358.88142857142799</v>
      </c>
      <c r="G11799">
        <v>71.776285714285706</v>
      </c>
      <c r="H11799">
        <v>0</v>
      </c>
      <c r="I11799">
        <v>1515.47292685711</v>
      </c>
      <c r="J11799">
        <v>0.67747840000000004</v>
      </c>
      <c r="K11799">
        <v>3</v>
      </c>
      <c r="L11799" s="9">
        <f t="shared" si="184"/>
        <v>0</v>
      </c>
      <c r="O11799" s="8">
        <v>45553</v>
      </c>
      <c r="P11799" s="7">
        <v>0.91666666666666663</v>
      </c>
    </row>
    <row r="11800" spans="1:16" x14ac:dyDescent="0.25">
      <c r="A11800" s="10">
        <v>45553.918055555558</v>
      </c>
      <c r="B11800" t="s">
        <v>14</v>
      </c>
      <c r="C11800">
        <v>71.818181818181799</v>
      </c>
      <c r="D11800">
        <v>6</v>
      </c>
      <c r="E11800" s="9">
        <v>2084.7733164675001</v>
      </c>
      <c r="F11800">
        <v>430.69961038960997</v>
      </c>
      <c r="G11800">
        <v>71.783268398268305</v>
      </c>
      <c r="H11800">
        <v>0</v>
      </c>
      <c r="I11800">
        <v>1515.47292685711</v>
      </c>
      <c r="J11800">
        <v>2.6623858999999999</v>
      </c>
      <c r="K11800">
        <v>3</v>
      </c>
      <c r="L11800" s="9">
        <f t="shared" si="184"/>
        <v>0</v>
      </c>
      <c r="O11800" s="8">
        <v>45553</v>
      </c>
      <c r="P11800" s="7">
        <v>0.91805555555555551</v>
      </c>
    </row>
    <row r="11801" spans="1:16" x14ac:dyDescent="0.25">
      <c r="A11801" s="10">
        <v>45553.919444444444</v>
      </c>
      <c r="B11801" t="s">
        <v>14</v>
      </c>
      <c r="C11801">
        <v>71.849999999999994</v>
      </c>
      <c r="D11801">
        <v>7</v>
      </c>
      <c r="E11801" s="9">
        <v>2012.9233164674999</v>
      </c>
      <c r="F11801">
        <v>502.54961038961</v>
      </c>
      <c r="G11801">
        <v>71.792801484229997</v>
      </c>
      <c r="H11801">
        <v>0</v>
      </c>
      <c r="I11801">
        <v>1515.47292685711</v>
      </c>
      <c r="J11801">
        <v>3.6657525</v>
      </c>
      <c r="K11801">
        <v>3</v>
      </c>
      <c r="L11801" s="9">
        <f t="shared" si="184"/>
        <v>0</v>
      </c>
      <c r="O11801" s="8">
        <v>45553</v>
      </c>
      <c r="P11801" s="7">
        <v>0.9194444444444444</v>
      </c>
    </row>
    <row r="11802" spans="1:16" x14ac:dyDescent="0.25">
      <c r="A11802" s="10">
        <v>45553.920138888891</v>
      </c>
      <c r="B11802" t="s">
        <v>14</v>
      </c>
      <c r="C11802">
        <v>73.894615384615307</v>
      </c>
      <c r="D11802">
        <v>8</v>
      </c>
      <c r="E11802" s="9">
        <v>1939.0287010828799</v>
      </c>
      <c r="F11802">
        <v>576.44422577422495</v>
      </c>
      <c r="G11802">
        <v>72.055528221778204</v>
      </c>
      <c r="H11802">
        <v>0</v>
      </c>
      <c r="I11802">
        <v>1515.47292685711</v>
      </c>
      <c r="J11802">
        <v>2.7021915000000001</v>
      </c>
      <c r="K11802">
        <v>3</v>
      </c>
      <c r="L11802" s="9">
        <f t="shared" si="184"/>
        <v>0</v>
      </c>
      <c r="O11802" s="8">
        <v>45553</v>
      </c>
      <c r="P11802" s="7">
        <v>0.92013888888888884</v>
      </c>
    </row>
    <row r="11803" spans="1:16" x14ac:dyDescent="0.25">
      <c r="A11803" s="10">
        <v>45553.92083333333</v>
      </c>
      <c r="B11803" t="s">
        <v>14</v>
      </c>
      <c r="C11803">
        <v>72.784374999999997</v>
      </c>
      <c r="D11803">
        <v>9</v>
      </c>
      <c r="E11803" s="9">
        <v>1866.24432608288</v>
      </c>
      <c r="F11803">
        <v>649.22860077422501</v>
      </c>
      <c r="G11803">
        <v>72.136511197136102</v>
      </c>
      <c r="H11803">
        <v>0</v>
      </c>
      <c r="I11803">
        <v>1515.47292685711</v>
      </c>
      <c r="J11803">
        <v>5.4557871000000002</v>
      </c>
      <c r="K11803">
        <v>3</v>
      </c>
      <c r="L11803" s="9">
        <f t="shared" si="184"/>
        <v>0</v>
      </c>
      <c r="O11803" s="8">
        <v>45553</v>
      </c>
      <c r="P11803" s="7">
        <v>0.92083333333333328</v>
      </c>
    </row>
    <row r="11804" spans="1:16" x14ac:dyDescent="0.25">
      <c r="A11804" s="10">
        <v>45553.921527777777</v>
      </c>
      <c r="B11804" t="s">
        <v>14</v>
      </c>
      <c r="C11804">
        <v>75.39</v>
      </c>
      <c r="D11804">
        <v>10</v>
      </c>
      <c r="E11804" s="9">
        <v>1790.8543260828801</v>
      </c>
      <c r="F11804">
        <v>724.618600774225</v>
      </c>
      <c r="G11804">
        <v>72.4618600774225</v>
      </c>
      <c r="H11804">
        <v>0</v>
      </c>
      <c r="I11804">
        <v>1515.47292685711</v>
      </c>
      <c r="J11804">
        <v>4.1826002000000004</v>
      </c>
      <c r="K11804">
        <v>3</v>
      </c>
      <c r="L11804" s="9">
        <f t="shared" si="184"/>
        <v>0</v>
      </c>
      <c r="O11804" s="8">
        <v>45553</v>
      </c>
      <c r="P11804" s="7">
        <v>0.92152777777777772</v>
      </c>
    </row>
    <row r="11805" spans="1:16" x14ac:dyDescent="0.25">
      <c r="A11805" s="10">
        <v>45553.922222222223</v>
      </c>
      <c r="B11805" t="s">
        <v>14</v>
      </c>
      <c r="C11805">
        <v>72.89</v>
      </c>
      <c r="D11805">
        <v>11</v>
      </c>
      <c r="E11805" s="9">
        <v>1717.96432608288</v>
      </c>
      <c r="F11805">
        <v>797.50860077422499</v>
      </c>
      <c r="G11805">
        <v>72.500781888565896</v>
      </c>
      <c r="H11805">
        <v>0</v>
      </c>
      <c r="I11805">
        <v>1515.47292685711</v>
      </c>
      <c r="J11805">
        <v>8.0746300000000201E-2</v>
      </c>
      <c r="K11805">
        <v>3</v>
      </c>
      <c r="L11805" s="9">
        <f t="shared" si="184"/>
        <v>0</v>
      </c>
      <c r="O11805" s="8">
        <v>45553</v>
      </c>
      <c r="P11805" s="7">
        <v>0.92222222222222228</v>
      </c>
    </row>
    <row r="11806" spans="1:16" x14ac:dyDescent="0.25">
      <c r="A11806" s="10">
        <v>45553.92291666667</v>
      </c>
      <c r="B11806" t="s">
        <v>14</v>
      </c>
      <c r="C11806">
        <v>70.904499999999999</v>
      </c>
      <c r="D11806">
        <v>12</v>
      </c>
      <c r="E11806" s="9">
        <v>1647.0598260828799</v>
      </c>
      <c r="F11806">
        <v>868.41310077422497</v>
      </c>
      <c r="G11806">
        <v>72.3677583978521</v>
      </c>
      <c r="H11806">
        <v>0</v>
      </c>
      <c r="I11806">
        <v>1515.47292685711</v>
      </c>
      <c r="J11806">
        <v>1.1760489000000001</v>
      </c>
      <c r="K11806">
        <v>3</v>
      </c>
      <c r="L11806" s="9">
        <f t="shared" si="184"/>
        <v>0</v>
      </c>
      <c r="O11806" s="8">
        <v>45553</v>
      </c>
      <c r="P11806" s="7">
        <v>0.92291666666666672</v>
      </c>
    </row>
    <row r="11807" spans="1:16" x14ac:dyDescent="0.25">
      <c r="A11807" s="10">
        <v>45553.924305555556</v>
      </c>
      <c r="B11807" t="s">
        <v>14</v>
      </c>
      <c r="C11807">
        <v>72.233333333333306</v>
      </c>
      <c r="D11807">
        <v>13</v>
      </c>
      <c r="E11807" s="9">
        <v>1574.82649274955</v>
      </c>
      <c r="F11807">
        <v>940.646434107559</v>
      </c>
      <c r="G11807">
        <v>72.357418008273697</v>
      </c>
      <c r="H11807">
        <v>0</v>
      </c>
      <c r="I11807">
        <v>1515.47292685711</v>
      </c>
      <c r="J11807">
        <v>3.2031032000000002</v>
      </c>
      <c r="K11807">
        <v>3</v>
      </c>
      <c r="L11807" s="9">
        <f t="shared" si="184"/>
        <v>0</v>
      </c>
      <c r="O11807" s="8">
        <v>45553</v>
      </c>
      <c r="P11807" s="7">
        <v>0.9243055555555556</v>
      </c>
    </row>
    <row r="11808" spans="1:16" x14ac:dyDescent="0.25">
      <c r="A11808" s="10">
        <v>45553.925000000003</v>
      </c>
      <c r="B11808" t="s">
        <v>14</v>
      </c>
      <c r="C11808">
        <v>73</v>
      </c>
      <c r="D11808">
        <v>14</v>
      </c>
      <c r="E11808" s="9">
        <v>1501.82649274955</v>
      </c>
      <c r="F11808">
        <v>1013.64643410755</v>
      </c>
      <c r="G11808">
        <v>72.403316721968494</v>
      </c>
      <c r="H11808">
        <v>0</v>
      </c>
      <c r="I11808">
        <v>1515.47292685711</v>
      </c>
      <c r="J11808">
        <v>4.2398680999999998</v>
      </c>
      <c r="K11808">
        <v>3</v>
      </c>
      <c r="L11808" s="9">
        <f t="shared" si="184"/>
        <v>0</v>
      </c>
      <c r="O11808" s="8">
        <v>45553</v>
      </c>
      <c r="P11808" s="7">
        <v>0.92500000000000004</v>
      </c>
    </row>
    <row r="11809" spans="1:16" x14ac:dyDescent="0.25">
      <c r="A11809" s="10">
        <v>45553.926388888889</v>
      </c>
      <c r="B11809" t="s">
        <v>14</v>
      </c>
      <c r="C11809">
        <v>73.756666666666604</v>
      </c>
      <c r="D11809">
        <v>15</v>
      </c>
      <c r="E11809" s="9">
        <v>1428.0698260828799</v>
      </c>
      <c r="F11809">
        <v>1087.4031007742201</v>
      </c>
      <c r="G11809">
        <v>72.493540051615</v>
      </c>
      <c r="H11809">
        <v>0</v>
      </c>
      <c r="I11809">
        <v>1515.47292685711</v>
      </c>
      <c r="J11809">
        <v>3.4833324600000002</v>
      </c>
      <c r="K11809">
        <v>3</v>
      </c>
      <c r="L11809" s="9">
        <f t="shared" si="184"/>
        <v>0</v>
      </c>
      <c r="O11809" s="8">
        <v>45553</v>
      </c>
      <c r="P11809" s="7">
        <v>0.92638888888888893</v>
      </c>
    </row>
    <row r="11810" spans="1:16" x14ac:dyDescent="0.25">
      <c r="A11810" s="10">
        <v>45553.927777777775</v>
      </c>
      <c r="B11810" t="s">
        <v>14</v>
      </c>
      <c r="C11810">
        <v>73.8</v>
      </c>
      <c r="D11810">
        <v>16</v>
      </c>
      <c r="E11810" s="9">
        <v>1354.2698260828799</v>
      </c>
      <c r="F11810">
        <v>1161.20310077422</v>
      </c>
      <c r="G11810">
        <v>72.575193798389094</v>
      </c>
      <c r="H11810">
        <v>0</v>
      </c>
      <c r="I11810">
        <v>1515.47292685711</v>
      </c>
      <c r="J11810">
        <v>2.80398836</v>
      </c>
      <c r="K11810">
        <v>3</v>
      </c>
      <c r="L11810" s="9">
        <f t="shared" si="184"/>
        <v>0</v>
      </c>
      <c r="O11810" s="8">
        <v>45553</v>
      </c>
      <c r="P11810" s="7">
        <v>0.92777777777777781</v>
      </c>
    </row>
    <row r="11811" spans="1:16" x14ac:dyDescent="0.25">
      <c r="A11811" s="10">
        <v>45553.929166666669</v>
      </c>
      <c r="B11811" t="s">
        <v>13</v>
      </c>
      <c r="C11811">
        <v>71.9433333333333</v>
      </c>
      <c r="D11811">
        <v>0</v>
      </c>
      <c r="E11811" s="9">
        <v>2505.3631594162198</v>
      </c>
      <c r="F11811">
        <v>0</v>
      </c>
      <c r="G11811">
        <v>0</v>
      </c>
      <c r="H11811">
        <v>-10.109767440892201</v>
      </c>
      <c r="I11811">
        <v>1505.36315941622</v>
      </c>
      <c r="J11811">
        <v>-0.67549843999999903</v>
      </c>
      <c r="K11811">
        <v>3</v>
      </c>
      <c r="L11811" s="9">
        <f t="shared" si="184"/>
        <v>0</v>
      </c>
      <c r="O11811" s="8">
        <v>45553</v>
      </c>
      <c r="P11811" s="7">
        <v>0.9291666666666667</v>
      </c>
    </row>
    <row r="11812" spans="1:16" x14ac:dyDescent="0.25">
      <c r="A11812" s="10">
        <v>45553.929861111108</v>
      </c>
      <c r="B11812" t="s">
        <v>12</v>
      </c>
      <c r="C11812">
        <v>74.680000000000007</v>
      </c>
      <c r="D11812">
        <v>-1</v>
      </c>
      <c r="E11812" s="9">
        <v>2580.0431594162201</v>
      </c>
      <c r="F11812">
        <v>-74.680000000000007</v>
      </c>
      <c r="G11812">
        <v>74.680000000000007</v>
      </c>
      <c r="H11812">
        <v>0</v>
      </c>
      <c r="I11812">
        <v>1505.36315941622</v>
      </c>
      <c r="J11812">
        <v>-1.0155272399999999</v>
      </c>
      <c r="K11812">
        <v>3</v>
      </c>
      <c r="L11812" s="9">
        <f t="shared" si="184"/>
        <v>0</v>
      </c>
      <c r="O11812" s="8">
        <v>45553</v>
      </c>
      <c r="P11812" s="7">
        <v>0.92986111111111114</v>
      </c>
    </row>
    <row r="11813" spans="1:16" x14ac:dyDescent="0.25">
      <c r="A11813" s="10">
        <v>45553.930555555555</v>
      </c>
      <c r="B11813" t="s">
        <v>12</v>
      </c>
      <c r="C11813">
        <v>74.95</v>
      </c>
      <c r="D11813">
        <v>-2</v>
      </c>
      <c r="E11813" s="9">
        <v>2654.9931594162199</v>
      </c>
      <c r="F11813">
        <v>-149.63</v>
      </c>
      <c r="G11813">
        <v>74.814999999999998</v>
      </c>
      <c r="H11813">
        <v>0</v>
      </c>
      <c r="I11813">
        <v>1505.36315941622</v>
      </c>
      <c r="J11813">
        <v>-3.1336146399999998</v>
      </c>
      <c r="K11813">
        <v>3</v>
      </c>
      <c r="L11813" s="9">
        <f t="shared" si="184"/>
        <v>0</v>
      </c>
      <c r="O11813" s="8">
        <v>45553</v>
      </c>
      <c r="P11813" s="7">
        <v>0.93055555555555558</v>
      </c>
    </row>
    <row r="11814" spans="1:16" x14ac:dyDescent="0.25">
      <c r="A11814" s="10">
        <v>45553.931250000001</v>
      </c>
      <c r="B11814" t="s">
        <v>12</v>
      </c>
      <c r="C11814">
        <v>72.1993333333333</v>
      </c>
      <c r="D11814">
        <v>-3</v>
      </c>
      <c r="E11814" s="9">
        <v>2727.1924927495502</v>
      </c>
      <c r="F11814">
        <v>-221.82933333333301</v>
      </c>
      <c r="G11814">
        <v>73.943111111111094</v>
      </c>
      <c r="H11814">
        <v>0</v>
      </c>
      <c r="I11814">
        <v>1505.36315941622</v>
      </c>
      <c r="J11814">
        <v>-2.8114376399999901</v>
      </c>
      <c r="K11814">
        <v>3</v>
      </c>
      <c r="L11814" s="9">
        <f t="shared" si="184"/>
        <v>0</v>
      </c>
      <c r="O11814" s="8">
        <v>45553</v>
      </c>
      <c r="P11814" s="7">
        <v>0.93125000000000002</v>
      </c>
    </row>
    <row r="11815" spans="1:16" x14ac:dyDescent="0.25">
      <c r="A11815" s="10">
        <v>45553.932638888888</v>
      </c>
      <c r="B11815" t="s">
        <v>12</v>
      </c>
      <c r="C11815">
        <v>74.493333333333297</v>
      </c>
      <c r="D11815">
        <v>-4</v>
      </c>
      <c r="E11815" s="9">
        <v>2801.6858260828799</v>
      </c>
      <c r="F11815">
        <v>-296.32266666666601</v>
      </c>
      <c r="G11815">
        <v>74.080666666666602</v>
      </c>
      <c r="H11815">
        <v>0</v>
      </c>
      <c r="I11815">
        <v>1505.36315941622</v>
      </c>
      <c r="J11815">
        <v>-0.25828463999999701</v>
      </c>
      <c r="K11815">
        <v>3</v>
      </c>
      <c r="L11815" s="9">
        <f t="shared" si="184"/>
        <v>0</v>
      </c>
      <c r="O11815" s="8">
        <v>45553</v>
      </c>
      <c r="P11815" s="7">
        <v>0.93263888888888891</v>
      </c>
    </row>
    <row r="11816" spans="1:16" x14ac:dyDescent="0.25">
      <c r="A11816" s="10">
        <v>45553.93472222222</v>
      </c>
      <c r="B11816" t="s">
        <v>12</v>
      </c>
      <c r="C11816">
        <v>73.55</v>
      </c>
      <c r="D11816">
        <v>-5</v>
      </c>
      <c r="E11816" s="9">
        <v>2875.2358260828801</v>
      </c>
      <c r="F11816">
        <v>-369.87266666666602</v>
      </c>
      <c r="G11816">
        <v>73.974533333333298</v>
      </c>
      <c r="H11816">
        <v>0</v>
      </c>
      <c r="I11816">
        <v>1505.36315941622</v>
      </c>
      <c r="J11816">
        <v>-2.6195372399999899</v>
      </c>
      <c r="K11816">
        <v>3</v>
      </c>
      <c r="L11816" s="9">
        <f t="shared" si="184"/>
        <v>0</v>
      </c>
      <c r="O11816" s="8">
        <v>45553</v>
      </c>
      <c r="P11816" s="7">
        <v>0.93472222222222223</v>
      </c>
    </row>
    <row r="11817" spans="1:16" x14ac:dyDescent="0.25">
      <c r="A11817" s="10">
        <v>45553.935416666667</v>
      </c>
      <c r="B11817" t="s">
        <v>12</v>
      </c>
      <c r="C11817">
        <v>72.424999999999997</v>
      </c>
      <c r="D11817">
        <v>-6</v>
      </c>
      <c r="E11817" s="9">
        <v>2947.6608260828798</v>
      </c>
      <c r="F11817">
        <v>-442.29766666666598</v>
      </c>
      <c r="G11817">
        <v>73.716277777777705</v>
      </c>
      <c r="H11817">
        <v>0</v>
      </c>
      <c r="I11817">
        <v>1505.36315941622</v>
      </c>
      <c r="J11817">
        <v>-4.1551485399999901</v>
      </c>
      <c r="K11817">
        <v>3</v>
      </c>
      <c r="L11817" s="9">
        <f t="shared" si="184"/>
        <v>0</v>
      </c>
      <c r="O11817" s="8">
        <v>45553</v>
      </c>
      <c r="P11817" s="7">
        <v>0.93541666666666667</v>
      </c>
    </row>
    <row r="11818" spans="1:16" x14ac:dyDescent="0.25">
      <c r="A11818" s="10">
        <v>45553.936805555553</v>
      </c>
      <c r="B11818" t="s">
        <v>12</v>
      </c>
      <c r="C11818">
        <v>71.739999999999995</v>
      </c>
      <c r="D11818">
        <v>-7</v>
      </c>
      <c r="E11818" s="9">
        <v>3019.40082608288</v>
      </c>
      <c r="F11818">
        <v>-514.03766666666604</v>
      </c>
      <c r="G11818">
        <v>73.433952380952306</v>
      </c>
      <c r="H11818">
        <v>0</v>
      </c>
      <c r="I11818">
        <v>1505.36315941622</v>
      </c>
      <c r="J11818">
        <v>-1.91430513999999</v>
      </c>
      <c r="K11818">
        <v>3</v>
      </c>
      <c r="L11818" s="9">
        <f t="shared" si="184"/>
        <v>0</v>
      </c>
      <c r="O11818" s="8">
        <v>45553</v>
      </c>
      <c r="P11818" s="7">
        <v>0.93680555555555556</v>
      </c>
    </row>
    <row r="11819" spans="1:16" x14ac:dyDescent="0.25">
      <c r="A11819" s="10">
        <v>45553.9375</v>
      </c>
      <c r="B11819" t="s">
        <v>12</v>
      </c>
      <c r="C11819">
        <v>73</v>
      </c>
      <c r="D11819">
        <v>-8</v>
      </c>
      <c r="E11819" s="9">
        <v>3092.40082608288</v>
      </c>
      <c r="F11819">
        <v>-587.03766666666604</v>
      </c>
      <c r="G11819">
        <v>73.379708333333298</v>
      </c>
      <c r="H11819">
        <v>0</v>
      </c>
      <c r="I11819">
        <v>1505.36315941622</v>
      </c>
      <c r="J11819">
        <v>-0.59167009999999898</v>
      </c>
      <c r="K11819">
        <v>3</v>
      </c>
      <c r="L11819" s="9">
        <f t="shared" si="184"/>
        <v>0</v>
      </c>
      <c r="O11819" s="8">
        <v>45553</v>
      </c>
      <c r="P11819" s="7">
        <v>0.9375</v>
      </c>
    </row>
    <row r="11820" spans="1:16" x14ac:dyDescent="0.25">
      <c r="A11820" s="10">
        <v>45553.938194444447</v>
      </c>
      <c r="B11820" t="s">
        <v>12</v>
      </c>
      <c r="C11820">
        <v>75.506666666666604</v>
      </c>
      <c r="D11820">
        <v>-9</v>
      </c>
      <c r="E11820" s="9">
        <v>3167.9074927495499</v>
      </c>
      <c r="F11820">
        <v>-662.54433333333304</v>
      </c>
      <c r="G11820">
        <v>73.616037037037003</v>
      </c>
      <c r="H11820">
        <v>0</v>
      </c>
      <c r="I11820">
        <v>1505.36315941622</v>
      </c>
      <c r="J11820">
        <v>-1.35505859999999</v>
      </c>
      <c r="K11820">
        <v>3</v>
      </c>
      <c r="L11820" s="9">
        <f t="shared" si="184"/>
        <v>0</v>
      </c>
      <c r="O11820" s="8">
        <v>45553</v>
      </c>
      <c r="P11820" s="7">
        <v>0.93819444444444444</v>
      </c>
    </row>
    <row r="11821" spans="1:16" x14ac:dyDescent="0.25">
      <c r="A11821" s="10">
        <v>45553.938888888886</v>
      </c>
      <c r="B11821" t="s">
        <v>13</v>
      </c>
      <c r="C11821">
        <v>75.535714285714207</v>
      </c>
      <c r="D11821">
        <v>0</v>
      </c>
      <c r="E11821" s="9">
        <v>2488.0860641781201</v>
      </c>
      <c r="F11821">
        <v>0</v>
      </c>
      <c r="G11821">
        <v>0</v>
      </c>
      <c r="H11821">
        <v>-17.2770952380952</v>
      </c>
      <c r="I11821">
        <v>1488.0860641781201</v>
      </c>
      <c r="J11821">
        <v>2.1274096999999998</v>
      </c>
      <c r="K11821">
        <v>3</v>
      </c>
      <c r="L11821" s="9">
        <f t="shared" si="184"/>
        <v>0</v>
      </c>
      <c r="O11821" s="8">
        <v>45553</v>
      </c>
      <c r="P11821" s="7">
        <v>0.93888888888888888</v>
      </c>
    </row>
    <row r="11822" spans="1:16" x14ac:dyDescent="0.25">
      <c r="A11822" s="10">
        <v>45553.939583333333</v>
      </c>
      <c r="B11822" t="s">
        <v>14</v>
      </c>
      <c r="C11822">
        <v>75.4433333333333</v>
      </c>
      <c r="D11822">
        <v>1</v>
      </c>
      <c r="E11822" s="9">
        <v>2412.6427308447901</v>
      </c>
      <c r="F11822">
        <v>75.4433333333333</v>
      </c>
      <c r="G11822">
        <v>75.4433333333333</v>
      </c>
      <c r="H11822">
        <v>0</v>
      </c>
      <c r="I11822">
        <v>1488.0860641781201</v>
      </c>
      <c r="J11822">
        <v>1.3581185</v>
      </c>
      <c r="K11822">
        <v>3</v>
      </c>
      <c r="L11822" s="9">
        <f t="shared" si="184"/>
        <v>0</v>
      </c>
      <c r="O11822" s="8">
        <v>45553</v>
      </c>
      <c r="P11822" s="7">
        <v>0.93958333333333333</v>
      </c>
    </row>
    <row r="11823" spans="1:16" x14ac:dyDescent="0.25">
      <c r="A11823" s="10">
        <v>45553.94027777778</v>
      </c>
      <c r="B11823" t="s">
        <v>14</v>
      </c>
      <c r="C11823">
        <v>75.636666666666599</v>
      </c>
      <c r="D11823">
        <v>2</v>
      </c>
      <c r="E11823" s="9">
        <v>2337.0060641781201</v>
      </c>
      <c r="F11823">
        <v>151.07999999999899</v>
      </c>
      <c r="G11823">
        <v>75.539999999999907</v>
      </c>
      <c r="H11823">
        <v>0</v>
      </c>
      <c r="I11823">
        <v>1488.0860641781201</v>
      </c>
      <c r="J11823">
        <v>1.6379361719999901</v>
      </c>
      <c r="K11823">
        <v>3</v>
      </c>
      <c r="L11823" s="9">
        <f t="shared" si="184"/>
        <v>0</v>
      </c>
      <c r="O11823" s="8">
        <v>45553</v>
      </c>
      <c r="P11823" s="7">
        <v>0.94027777777777777</v>
      </c>
    </row>
    <row r="11824" spans="1:16" x14ac:dyDescent="0.25">
      <c r="A11824" s="10">
        <v>45553.940972222219</v>
      </c>
      <c r="B11824" t="s">
        <v>14</v>
      </c>
      <c r="C11824">
        <v>75.429999999999893</v>
      </c>
      <c r="D11824">
        <v>3</v>
      </c>
      <c r="E11824" s="9">
        <v>2261.5760641781199</v>
      </c>
      <c r="F11824">
        <v>226.51</v>
      </c>
      <c r="G11824">
        <v>75.503333333333302</v>
      </c>
      <c r="H11824">
        <v>0</v>
      </c>
      <c r="I11824">
        <v>1488.0860641781201</v>
      </c>
      <c r="J11824">
        <v>0.65217607199999805</v>
      </c>
      <c r="K11824">
        <v>3</v>
      </c>
      <c r="L11824" s="9">
        <f t="shared" si="184"/>
        <v>0</v>
      </c>
      <c r="O11824" s="8">
        <v>45553</v>
      </c>
      <c r="P11824" s="7">
        <v>0.94097222222222221</v>
      </c>
    </row>
    <row r="11825" spans="1:16" x14ac:dyDescent="0.25">
      <c r="A11825" s="10">
        <v>45553.941666666666</v>
      </c>
      <c r="B11825" t="s">
        <v>14</v>
      </c>
      <c r="C11825">
        <v>73.125714285714196</v>
      </c>
      <c r="D11825">
        <v>4</v>
      </c>
      <c r="E11825" s="9">
        <v>2188.45034989241</v>
      </c>
      <c r="F11825">
        <v>299.63571428571402</v>
      </c>
      <c r="G11825">
        <v>74.908928571428504</v>
      </c>
      <c r="H11825">
        <v>0</v>
      </c>
      <c r="I11825">
        <v>1488.0860641781201</v>
      </c>
      <c r="J11825">
        <v>0.66533477199999802</v>
      </c>
      <c r="K11825">
        <v>3</v>
      </c>
      <c r="L11825" s="9">
        <f t="shared" si="184"/>
        <v>0</v>
      </c>
      <c r="O11825" s="8">
        <v>45553</v>
      </c>
      <c r="P11825" s="7">
        <v>0.94166666666666665</v>
      </c>
    </row>
    <row r="11826" spans="1:16" x14ac:dyDescent="0.25">
      <c r="A11826" s="10">
        <v>45553.943055555559</v>
      </c>
      <c r="B11826" t="s">
        <v>13</v>
      </c>
      <c r="C11826">
        <v>73.38</v>
      </c>
      <c r="D11826">
        <v>0</v>
      </c>
      <c r="E11826" s="9">
        <v>2481.97034989241</v>
      </c>
      <c r="F11826">
        <v>0</v>
      </c>
      <c r="G11826">
        <v>0</v>
      </c>
      <c r="H11826">
        <v>-6.1157142857142599</v>
      </c>
      <c r="I11826">
        <v>1481.97034989241</v>
      </c>
      <c r="J11826">
        <v>-2.8200592279999999</v>
      </c>
      <c r="K11826">
        <v>3</v>
      </c>
      <c r="L11826" s="9">
        <f t="shared" si="184"/>
        <v>0</v>
      </c>
      <c r="O11826" s="8">
        <v>45553</v>
      </c>
      <c r="P11826" s="7">
        <v>0.94305555555555554</v>
      </c>
    </row>
    <row r="11827" spans="1:16" x14ac:dyDescent="0.25">
      <c r="A11827" s="10">
        <v>45553.943749999999</v>
      </c>
      <c r="B11827" t="s">
        <v>12</v>
      </c>
      <c r="C11827">
        <v>74.296000000000006</v>
      </c>
      <c r="D11827">
        <v>-1</v>
      </c>
      <c r="E11827" s="9">
        <v>2556.2663498924098</v>
      </c>
      <c r="F11827">
        <v>-74.296000000000006</v>
      </c>
      <c r="G11827">
        <v>74.296000000000006</v>
      </c>
      <c r="H11827">
        <v>0</v>
      </c>
      <c r="I11827">
        <v>1481.97034989241</v>
      </c>
      <c r="J11827">
        <v>-4.2633852279999997</v>
      </c>
      <c r="K11827">
        <v>3</v>
      </c>
      <c r="L11827" s="9">
        <f t="shared" si="184"/>
        <v>0</v>
      </c>
      <c r="O11827" s="8">
        <v>45553</v>
      </c>
      <c r="P11827" s="7">
        <v>0.94374999999999998</v>
      </c>
    </row>
    <row r="11828" spans="1:16" x14ac:dyDescent="0.25">
      <c r="A11828" s="10">
        <v>45553.944444444445</v>
      </c>
      <c r="B11828" t="s">
        <v>12</v>
      </c>
      <c r="C11828">
        <v>73.344444444444406</v>
      </c>
      <c r="D11828">
        <v>-2</v>
      </c>
      <c r="E11828" s="9">
        <v>2629.6107943368502</v>
      </c>
      <c r="F11828">
        <v>-147.640444444444</v>
      </c>
      <c r="G11828">
        <v>73.820222222222199</v>
      </c>
      <c r="H11828">
        <v>0</v>
      </c>
      <c r="I11828">
        <v>1481.97034989241</v>
      </c>
      <c r="J11828">
        <v>-5.3515079280000002</v>
      </c>
      <c r="K11828">
        <v>3</v>
      </c>
      <c r="L11828" s="9">
        <f t="shared" si="184"/>
        <v>0</v>
      </c>
      <c r="O11828" s="8">
        <v>45553</v>
      </c>
      <c r="P11828" s="7">
        <v>0.94444444444444442</v>
      </c>
    </row>
    <row r="11829" spans="1:16" x14ac:dyDescent="0.25">
      <c r="A11829" s="10">
        <v>45553.945833333331</v>
      </c>
      <c r="B11829" t="s">
        <v>12</v>
      </c>
      <c r="C11829">
        <v>73.601666666666603</v>
      </c>
      <c r="D11829">
        <v>-3</v>
      </c>
      <c r="E11829" s="9">
        <v>2703.2124610035198</v>
      </c>
      <c r="F11829">
        <v>-221.242111111111</v>
      </c>
      <c r="G11829">
        <v>73.747370370370305</v>
      </c>
      <c r="H11829">
        <v>0</v>
      </c>
      <c r="I11829">
        <v>1481.97034989241</v>
      </c>
      <c r="J11829">
        <v>-6.5196033279999996</v>
      </c>
      <c r="K11829">
        <v>3</v>
      </c>
      <c r="L11829" s="9">
        <f t="shared" si="184"/>
        <v>0</v>
      </c>
      <c r="O11829" s="8">
        <v>45553</v>
      </c>
      <c r="P11829" s="7">
        <v>0.9458333333333333</v>
      </c>
    </row>
    <row r="11830" spans="1:16" x14ac:dyDescent="0.25">
      <c r="A11830" s="10">
        <v>45553.946527777778</v>
      </c>
      <c r="B11830" t="s">
        <v>12</v>
      </c>
      <c r="C11830">
        <v>73.12</v>
      </c>
      <c r="D11830">
        <v>-4</v>
      </c>
      <c r="E11830" s="9">
        <v>2776.3324610035202</v>
      </c>
      <c r="F11830">
        <v>-294.36211111111101</v>
      </c>
      <c r="G11830">
        <v>73.590527777777694</v>
      </c>
      <c r="H11830">
        <v>0</v>
      </c>
      <c r="I11830">
        <v>1481.97034989241</v>
      </c>
      <c r="J11830">
        <v>-4.0992572279999999</v>
      </c>
      <c r="K11830">
        <v>3</v>
      </c>
      <c r="L11830" s="9">
        <f t="shared" si="184"/>
        <v>0</v>
      </c>
      <c r="O11830" s="8">
        <v>45553</v>
      </c>
      <c r="P11830" s="7">
        <v>0.94652777777777775</v>
      </c>
    </row>
    <row r="11831" spans="1:16" x14ac:dyDescent="0.25">
      <c r="A11831" s="10">
        <v>45553.947222222225</v>
      </c>
      <c r="B11831" t="s">
        <v>12</v>
      </c>
      <c r="C11831">
        <v>73.059523809523796</v>
      </c>
      <c r="D11831">
        <v>-5</v>
      </c>
      <c r="E11831" s="9">
        <v>2849.3919848130399</v>
      </c>
      <c r="F11831">
        <v>-367.42163492063401</v>
      </c>
      <c r="G11831">
        <v>73.484326984126895</v>
      </c>
      <c r="H11831">
        <v>0</v>
      </c>
      <c r="I11831">
        <v>1481.97034989241</v>
      </c>
      <c r="J11831">
        <v>-5.5021371279999904</v>
      </c>
      <c r="K11831">
        <v>3</v>
      </c>
      <c r="L11831" s="9">
        <f t="shared" si="184"/>
        <v>0</v>
      </c>
      <c r="O11831" s="8">
        <v>45553</v>
      </c>
      <c r="P11831" s="7">
        <v>0.94722222222222219</v>
      </c>
    </row>
    <row r="11832" spans="1:16" x14ac:dyDescent="0.25">
      <c r="A11832" s="10">
        <v>45553.947916666664</v>
      </c>
      <c r="B11832" t="s">
        <v>12</v>
      </c>
      <c r="C11832">
        <v>71.540000000000006</v>
      </c>
      <c r="D11832">
        <v>-6</v>
      </c>
      <c r="E11832" s="9">
        <v>2920.9319848130399</v>
      </c>
      <c r="F11832">
        <v>-438.96163492063403</v>
      </c>
      <c r="G11832">
        <v>73.160272486772399</v>
      </c>
      <c r="H11832">
        <v>0</v>
      </c>
      <c r="I11832">
        <v>1481.97034989241</v>
      </c>
      <c r="J11832">
        <v>-4.3890112279999904</v>
      </c>
      <c r="K11832">
        <v>3</v>
      </c>
      <c r="L11832" s="9">
        <f t="shared" si="184"/>
        <v>0</v>
      </c>
      <c r="O11832" s="8">
        <v>45553</v>
      </c>
      <c r="P11832" s="7">
        <v>0.94791666666666663</v>
      </c>
    </row>
    <row r="11833" spans="1:16" x14ac:dyDescent="0.25">
      <c r="A11833" s="10">
        <v>45553.948611111111</v>
      </c>
      <c r="B11833" t="s">
        <v>12</v>
      </c>
      <c r="C11833">
        <v>70.993333333333297</v>
      </c>
      <c r="D11833">
        <v>-7</v>
      </c>
      <c r="E11833" s="9">
        <v>2991.9253181463801</v>
      </c>
      <c r="F11833">
        <v>-509.95496825396799</v>
      </c>
      <c r="G11833">
        <v>72.850709750566807</v>
      </c>
      <c r="H11833">
        <v>0</v>
      </c>
      <c r="I11833">
        <v>1481.97034989241</v>
      </c>
      <c r="J11833">
        <v>-4.1643861999999903</v>
      </c>
      <c r="K11833">
        <v>3</v>
      </c>
      <c r="L11833" s="9">
        <f t="shared" si="184"/>
        <v>0</v>
      </c>
      <c r="O11833" s="8">
        <v>45553</v>
      </c>
      <c r="P11833" s="7">
        <v>0.94861111111111107</v>
      </c>
    </row>
    <row r="11834" spans="1:16" x14ac:dyDescent="0.25">
      <c r="A11834" s="10">
        <v>45553.949305555558</v>
      </c>
      <c r="B11834" t="s">
        <v>12</v>
      </c>
      <c r="C11834">
        <v>70.748571428571395</v>
      </c>
      <c r="D11834">
        <v>-8</v>
      </c>
      <c r="E11834" s="9">
        <v>3062.67388957495</v>
      </c>
      <c r="F11834">
        <v>-580.70353968253903</v>
      </c>
      <c r="G11834">
        <v>72.587942460317393</v>
      </c>
      <c r="H11834">
        <v>0</v>
      </c>
      <c r="I11834">
        <v>1481.97034989241</v>
      </c>
      <c r="J11834">
        <v>-5.4313186999999896</v>
      </c>
      <c r="K11834">
        <v>3</v>
      </c>
      <c r="L11834" s="9">
        <f t="shared" si="184"/>
        <v>0</v>
      </c>
      <c r="O11834" s="8">
        <v>45553</v>
      </c>
      <c r="P11834" s="7">
        <v>0.94930555555555551</v>
      </c>
    </row>
    <row r="11835" spans="1:16" x14ac:dyDescent="0.25">
      <c r="A11835" s="10">
        <v>45553.95</v>
      </c>
      <c r="B11835" t="s">
        <v>12</v>
      </c>
      <c r="C11835">
        <v>70.010000000000005</v>
      </c>
      <c r="D11835">
        <v>-9</v>
      </c>
      <c r="E11835" s="9">
        <v>3132.6838895749502</v>
      </c>
      <c r="F11835">
        <v>-650.71353968253902</v>
      </c>
      <c r="G11835">
        <v>72.301504409171002</v>
      </c>
      <c r="H11835">
        <v>0</v>
      </c>
      <c r="I11835">
        <v>1481.97034989241</v>
      </c>
      <c r="J11835">
        <v>-3.0864925999999899</v>
      </c>
      <c r="K11835">
        <v>3</v>
      </c>
      <c r="L11835" s="9">
        <f t="shared" si="184"/>
        <v>0</v>
      </c>
      <c r="O11835" s="8">
        <v>45553</v>
      </c>
      <c r="P11835" s="7">
        <v>0.95</v>
      </c>
    </row>
    <row r="11836" spans="1:16" x14ac:dyDescent="0.25">
      <c r="A11836" s="10">
        <v>45553.950694444444</v>
      </c>
      <c r="B11836" t="s">
        <v>13</v>
      </c>
      <c r="C11836">
        <v>69.655000000000001</v>
      </c>
      <c r="D11836">
        <v>0</v>
      </c>
      <c r="E11836" s="9">
        <v>2505.7888895749502</v>
      </c>
      <c r="F11836">
        <v>0</v>
      </c>
      <c r="G11836">
        <v>0</v>
      </c>
      <c r="H11836">
        <v>23.818539682539701</v>
      </c>
      <c r="I11836">
        <v>1505.78888957495</v>
      </c>
      <c r="J11836">
        <v>2.8845531000000002</v>
      </c>
      <c r="K11836">
        <v>3</v>
      </c>
      <c r="L11836" s="9">
        <f t="shared" si="184"/>
        <v>0</v>
      </c>
      <c r="O11836" s="8">
        <v>45553</v>
      </c>
      <c r="P11836" s="7">
        <v>0.9506944444444444</v>
      </c>
    </row>
    <row r="11837" spans="1:16" x14ac:dyDescent="0.25">
      <c r="A11837" s="10">
        <v>45553.951388888891</v>
      </c>
      <c r="B11837" t="s">
        <v>14</v>
      </c>
      <c r="C11837">
        <v>69.361666666666594</v>
      </c>
      <c r="D11837">
        <v>1</v>
      </c>
      <c r="E11837" s="9">
        <v>2436.4272229082799</v>
      </c>
      <c r="F11837">
        <v>69.361666666666594</v>
      </c>
      <c r="G11837">
        <v>69.361666666666594</v>
      </c>
      <c r="H11837">
        <v>0</v>
      </c>
      <c r="I11837">
        <v>1505.78888957495</v>
      </c>
      <c r="J11837">
        <v>4.2921112199999998</v>
      </c>
      <c r="K11837">
        <v>3</v>
      </c>
      <c r="L11837" s="9">
        <f t="shared" si="184"/>
        <v>0</v>
      </c>
      <c r="O11837" s="8">
        <v>45553</v>
      </c>
      <c r="P11837" s="7">
        <v>0.95138888888888884</v>
      </c>
    </row>
    <row r="11838" spans="1:16" x14ac:dyDescent="0.25">
      <c r="A11838" s="10">
        <v>45553.95208333333</v>
      </c>
      <c r="B11838" t="s">
        <v>14</v>
      </c>
      <c r="C11838">
        <v>69.86</v>
      </c>
      <c r="D11838">
        <v>2</v>
      </c>
      <c r="E11838" s="9">
        <v>2366.5672229082802</v>
      </c>
      <c r="F11838">
        <v>139.22166666666601</v>
      </c>
      <c r="G11838">
        <v>69.610833333333304</v>
      </c>
      <c r="H11838">
        <v>0</v>
      </c>
      <c r="I11838">
        <v>1505.78888957495</v>
      </c>
      <c r="J11838">
        <v>3.57003592</v>
      </c>
      <c r="K11838">
        <v>3</v>
      </c>
      <c r="L11838" s="9">
        <f t="shared" si="184"/>
        <v>0</v>
      </c>
      <c r="O11838" s="8">
        <v>45553</v>
      </c>
      <c r="P11838" s="7">
        <v>0.95208333333333328</v>
      </c>
    </row>
    <row r="11839" spans="1:16" x14ac:dyDescent="0.25">
      <c r="A11839" s="10">
        <v>45553.953472222223</v>
      </c>
      <c r="B11839" t="s">
        <v>14</v>
      </c>
      <c r="C11839">
        <v>68.085862068965497</v>
      </c>
      <c r="D11839">
        <v>3</v>
      </c>
      <c r="E11839" s="9">
        <v>2298.4813608393201</v>
      </c>
      <c r="F11839">
        <v>207.30752873563199</v>
      </c>
      <c r="G11839">
        <v>69.102509578544002</v>
      </c>
      <c r="H11839">
        <v>0</v>
      </c>
      <c r="I11839">
        <v>1505.78888957495</v>
      </c>
      <c r="J11839">
        <v>3.5780619200000001</v>
      </c>
      <c r="K11839">
        <v>3</v>
      </c>
      <c r="L11839" s="9">
        <f t="shared" si="184"/>
        <v>0</v>
      </c>
      <c r="O11839" s="8">
        <v>45553</v>
      </c>
      <c r="P11839" s="7">
        <v>0.95347222222222228</v>
      </c>
    </row>
    <row r="11840" spans="1:16" x14ac:dyDescent="0.25">
      <c r="A11840" s="10">
        <v>45553.95416666667</v>
      </c>
      <c r="B11840" t="s">
        <v>14</v>
      </c>
      <c r="C11840">
        <v>69.245000000000005</v>
      </c>
      <c r="D11840">
        <v>4</v>
      </c>
      <c r="E11840" s="9">
        <v>2229.2363608393198</v>
      </c>
      <c r="F11840">
        <v>276.552528735632</v>
      </c>
      <c r="G11840">
        <v>69.138132183907999</v>
      </c>
      <c r="H11840">
        <v>0</v>
      </c>
      <c r="I11840">
        <v>1505.78888957495</v>
      </c>
      <c r="J11840">
        <v>3.1674480199999899</v>
      </c>
      <c r="K11840">
        <v>3</v>
      </c>
      <c r="L11840" s="9">
        <f t="shared" si="184"/>
        <v>0</v>
      </c>
      <c r="O11840" s="8">
        <v>45553</v>
      </c>
      <c r="P11840" s="7">
        <v>0.95416666666666672</v>
      </c>
    </row>
    <row r="11841" spans="1:16" x14ac:dyDescent="0.25">
      <c r="A11841" s="10">
        <v>45553.954861111109</v>
      </c>
      <c r="B11841" t="s">
        <v>14</v>
      </c>
      <c r="C11841">
        <v>69.796000000000006</v>
      </c>
      <c r="D11841">
        <v>5</v>
      </c>
      <c r="E11841" s="9">
        <v>2159.44036083932</v>
      </c>
      <c r="F11841">
        <v>346.34852873563199</v>
      </c>
      <c r="G11841">
        <v>69.269705747126395</v>
      </c>
      <c r="H11841">
        <v>0</v>
      </c>
      <c r="I11841">
        <v>1505.78888957495</v>
      </c>
      <c r="J11841">
        <v>3.4659736549999902</v>
      </c>
      <c r="K11841">
        <v>3</v>
      </c>
      <c r="L11841" s="9">
        <f t="shared" si="184"/>
        <v>0</v>
      </c>
      <c r="O11841" s="8">
        <v>45553</v>
      </c>
      <c r="P11841" s="7">
        <v>0.95486111111111116</v>
      </c>
    </row>
    <row r="11842" spans="1:16" x14ac:dyDescent="0.25">
      <c r="A11842" s="10">
        <v>45553.955555555556</v>
      </c>
      <c r="B11842" t="s">
        <v>14</v>
      </c>
      <c r="C11842">
        <v>68.42</v>
      </c>
      <c r="D11842">
        <v>6</v>
      </c>
      <c r="E11842" s="9">
        <v>2091.0203608393199</v>
      </c>
      <c r="F11842">
        <v>414.768528735632</v>
      </c>
      <c r="G11842">
        <v>69.128088122605305</v>
      </c>
      <c r="H11842">
        <v>0</v>
      </c>
      <c r="I11842">
        <v>1505.78888957495</v>
      </c>
      <c r="J11842">
        <v>2.1534742549999999</v>
      </c>
      <c r="K11842">
        <v>3</v>
      </c>
      <c r="L11842" s="9">
        <f t="shared" si="184"/>
        <v>0</v>
      </c>
      <c r="O11842" s="8">
        <v>45553</v>
      </c>
      <c r="P11842" s="7">
        <v>0.9555555555555556</v>
      </c>
    </row>
    <row r="11843" spans="1:16" x14ac:dyDescent="0.25">
      <c r="A11843" s="10">
        <v>45553.956250000003</v>
      </c>
      <c r="B11843" t="s">
        <v>14</v>
      </c>
      <c r="C11843">
        <v>69.77</v>
      </c>
      <c r="D11843">
        <v>7</v>
      </c>
      <c r="E11843" s="9">
        <v>2021.2503608393199</v>
      </c>
      <c r="F11843">
        <v>484.53852873563199</v>
      </c>
      <c r="G11843">
        <v>69.219789819376004</v>
      </c>
      <c r="H11843">
        <v>0</v>
      </c>
      <c r="I11843">
        <v>1505.78888957495</v>
      </c>
      <c r="J11843">
        <v>1.3892422550000001</v>
      </c>
      <c r="K11843">
        <v>3</v>
      </c>
      <c r="L11843" s="9">
        <f t="shared" ref="L11843:L11906" si="185">IF(DAY(O11843 &lt;&gt; O11844), 1, 0)</f>
        <v>0</v>
      </c>
      <c r="O11843" s="8">
        <v>45553</v>
      </c>
      <c r="P11843" s="7">
        <v>0.95625000000000004</v>
      </c>
    </row>
    <row r="11844" spans="1:16" x14ac:dyDescent="0.25">
      <c r="A11844" s="10">
        <v>45553.956944444442</v>
      </c>
      <c r="B11844" t="s">
        <v>14</v>
      </c>
      <c r="C11844">
        <v>68.098333333333301</v>
      </c>
      <c r="D11844">
        <v>8</v>
      </c>
      <c r="E11844" s="9">
        <v>1953.15202750598</v>
      </c>
      <c r="F11844">
        <v>552.636862068965</v>
      </c>
      <c r="G11844">
        <v>69.079607758620597</v>
      </c>
      <c r="H11844">
        <v>0</v>
      </c>
      <c r="I11844">
        <v>1505.78888957495</v>
      </c>
      <c r="J11844">
        <v>1.984690555</v>
      </c>
      <c r="K11844">
        <v>3</v>
      </c>
      <c r="L11844" s="9">
        <f t="shared" si="185"/>
        <v>0</v>
      </c>
      <c r="O11844" s="8">
        <v>45553</v>
      </c>
      <c r="P11844" s="7">
        <v>0.95694444444444449</v>
      </c>
    </row>
    <row r="11845" spans="1:16" x14ac:dyDescent="0.25">
      <c r="A11845" s="10">
        <v>45553.957638888889</v>
      </c>
      <c r="B11845" t="s">
        <v>14</v>
      </c>
      <c r="C11845">
        <v>69.109230769230706</v>
      </c>
      <c r="D11845">
        <v>9</v>
      </c>
      <c r="E11845" s="9">
        <v>1884.04279673675</v>
      </c>
      <c r="F11845">
        <v>621.74609283819598</v>
      </c>
      <c r="G11845">
        <v>69.082899204244001</v>
      </c>
      <c r="H11845">
        <v>0</v>
      </c>
      <c r="I11845">
        <v>1505.78888957495</v>
      </c>
      <c r="J11845">
        <v>0.99261975500000099</v>
      </c>
      <c r="K11845">
        <v>3</v>
      </c>
      <c r="L11845" s="9">
        <f t="shared" si="185"/>
        <v>0</v>
      </c>
      <c r="O11845" s="8">
        <v>45553</v>
      </c>
      <c r="P11845" s="7">
        <v>0.95763888888888893</v>
      </c>
    </row>
    <row r="11846" spans="1:16" x14ac:dyDescent="0.25">
      <c r="A11846" s="10">
        <v>45553.958333333336</v>
      </c>
      <c r="B11846" t="s">
        <v>13</v>
      </c>
      <c r="C11846">
        <v>69.72</v>
      </c>
      <c r="D11846">
        <v>0</v>
      </c>
      <c r="E11846" s="9">
        <v>2511.52279673675</v>
      </c>
      <c r="F11846">
        <v>0</v>
      </c>
      <c r="G11846">
        <v>0</v>
      </c>
      <c r="H11846">
        <v>5.7339071618038098</v>
      </c>
      <c r="I11846">
        <v>1511.52279673675</v>
      </c>
      <c r="J11846">
        <v>-2.1986899449999902</v>
      </c>
      <c r="K11846">
        <v>3</v>
      </c>
      <c r="L11846" s="9">
        <f t="shared" si="185"/>
        <v>0</v>
      </c>
      <c r="O11846" s="8">
        <v>45553</v>
      </c>
      <c r="P11846" s="7">
        <v>0.95833333333333337</v>
      </c>
    </row>
    <row r="11847" spans="1:16" x14ac:dyDescent="0.25">
      <c r="A11847" s="10">
        <v>45553.959027777775</v>
      </c>
      <c r="B11847" t="s">
        <v>12</v>
      </c>
      <c r="C11847">
        <v>70.575000000000003</v>
      </c>
      <c r="D11847">
        <v>-1</v>
      </c>
      <c r="E11847" s="9">
        <v>2582.0977967367498</v>
      </c>
      <c r="F11847">
        <v>-70.575000000000003</v>
      </c>
      <c r="G11847">
        <v>70.575000000000003</v>
      </c>
      <c r="H11847">
        <v>0</v>
      </c>
      <c r="I11847">
        <v>1511.52279673675</v>
      </c>
      <c r="J11847">
        <v>-0.66459026499999696</v>
      </c>
      <c r="K11847">
        <v>3</v>
      </c>
      <c r="L11847" s="9">
        <f t="shared" si="185"/>
        <v>0</v>
      </c>
      <c r="O11847" s="8">
        <v>45553</v>
      </c>
      <c r="P11847" s="7">
        <v>0.95902777777777781</v>
      </c>
    </row>
    <row r="11848" spans="1:16" x14ac:dyDescent="0.25">
      <c r="A11848" s="10">
        <v>45553.959722222222</v>
      </c>
      <c r="B11848" t="s">
        <v>12</v>
      </c>
      <c r="C11848">
        <v>71.910499999999999</v>
      </c>
      <c r="D11848">
        <v>-2</v>
      </c>
      <c r="E11848" s="9">
        <v>2654.0082967367498</v>
      </c>
      <c r="F11848">
        <v>-142.4855</v>
      </c>
      <c r="G11848">
        <v>71.242750000000001</v>
      </c>
      <c r="H11848">
        <v>0</v>
      </c>
      <c r="I11848">
        <v>1511.52279673675</v>
      </c>
      <c r="J11848">
        <v>-0.45401416499999703</v>
      </c>
      <c r="K11848">
        <v>3</v>
      </c>
      <c r="L11848" s="9">
        <f t="shared" si="185"/>
        <v>0</v>
      </c>
      <c r="O11848" s="8">
        <v>45553</v>
      </c>
      <c r="P11848" s="7">
        <v>0.95972222222222225</v>
      </c>
    </row>
    <row r="11849" spans="1:16" x14ac:dyDescent="0.25">
      <c r="A11849" s="10">
        <v>45553.960416666669</v>
      </c>
      <c r="B11849" t="s">
        <v>13</v>
      </c>
      <c r="C11849">
        <v>72.134999999999906</v>
      </c>
      <c r="D11849">
        <v>0</v>
      </c>
      <c r="E11849" s="9">
        <v>2509.7382967367498</v>
      </c>
      <c r="F11849">
        <v>0</v>
      </c>
      <c r="G11849">
        <v>0</v>
      </c>
      <c r="H11849">
        <v>-1.78449999999998</v>
      </c>
      <c r="I11849">
        <v>1509.73829673675</v>
      </c>
      <c r="J11849">
        <v>0.42301333500000199</v>
      </c>
      <c r="K11849">
        <v>3</v>
      </c>
      <c r="L11849" s="9">
        <f t="shared" si="185"/>
        <v>0</v>
      </c>
      <c r="O11849" s="8">
        <v>45553</v>
      </c>
      <c r="P11849" s="7">
        <v>0.9604166666666667</v>
      </c>
    </row>
    <row r="11850" spans="1:16" x14ac:dyDescent="0.25">
      <c r="A11850" s="10">
        <v>45553.961111111108</v>
      </c>
      <c r="B11850" t="s">
        <v>12</v>
      </c>
      <c r="C11850">
        <v>72.38</v>
      </c>
      <c r="D11850">
        <v>-1</v>
      </c>
      <c r="E11850" s="9">
        <v>2582.1182967367499</v>
      </c>
      <c r="F11850">
        <v>-72.38</v>
      </c>
      <c r="G11850">
        <v>72.38</v>
      </c>
      <c r="H11850">
        <v>0</v>
      </c>
      <c r="I11850">
        <v>1509.73829673675</v>
      </c>
      <c r="J11850">
        <v>-0.97003416499999795</v>
      </c>
      <c r="K11850">
        <v>3</v>
      </c>
      <c r="L11850" s="9">
        <f t="shared" si="185"/>
        <v>0</v>
      </c>
      <c r="O11850" s="8">
        <v>45553</v>
      </c>
      <c r="P11850" s="7">
        <v>0.96111111111111114</v>
      </c>
    </row>
    <row r="11851" spans="1:16" x14ac:dyDescent="0.25">
      <c r="A11851" s="10">
        <v>45553.961805555555</v>
      </c>
      <c r="B11851" t="s">
        <v>13</v>
      </c>
      <c r="C11851">
        <v>71.819999999999993</v>
      </c>
      <c r="D11851">
        <v>0</v>
      </c>
      <c r="E11851" s="9">
        <v>2510.2982967367502</v>
      </c>
      <c r="F11851">
        <v>0</v>
      </c>
      <c r="G11851">
        <v>0</v>
      </c>
      <c r="H11851">
        <v>0.56000000000000205</v>
      </c>
      <c r="I11851">
        <v>1510.29829673675</v>
      </c>
      <c r="J11851">
        <v>1.7194398</v>
      </c>
      <c r="K11851">
        <v>3</v>
      </c>
      <c r="L11851" s="9">
        <f t="shared" si="185"/>
        <v>0</v>
      </c>
      <c r="O11851" s="8">
        <v>45553</v>
      </c>
      <c r="P11851" s="7">
        <v>0.96180555555555558</v>
      </c>
    </row>
    <row r="11852" spans="1:16" x14ac:dyDescent="0.25">
      <c r="A11852" s="10">
        <v>45553.963888888888</v>
      </c>
      <c r="B11852" t="s">
        <v>14</v>
      </c>
      <c r="C11852">
        <v>70.06</v>
      </c>
      <c r="D11852">
        <v>1</v>
      </c>
      <c r="E11852" s="9">
        <v>2440.2382967367498</v>
      </c>
      <c r="F11852">
        <v>70.06</v>
      </c>
      <c r="G11852">
        <v>70.06</v>
      </c>
      <c r="H11852">
        <v>0</v>
      </c>
      <c r="I11852">
        <v>1510.29829673675</v>
      </c>
      <c r="J11852">
        <v>1.8854200000000001</v>
      </c>
      <c r="K11852">
        <v>3</v>
      </c>
      <c r="L11852" s="9">
        <f t="shared" si="185"/>
        <v>0</v>
      </c>
      <c r="O11852" s="8">
        <v>45553</v>
      </c>
      <c r="P11852" s="7">
        <v>0.96388888888888891</v>
      </c>
    </row>
    <row r="11853" spans="1:16" x14ac:dyDescent="0.25">
      <c r="A11853" s="10">
        <v>45553.964583333334</v>
      </c>
      <c r="B11853" t="s">
        <v>14</v>
      </c>
      <c r="C11853">
        <v>70.615833333333299</v>
      </c>
      <c r="D11853">
        <v>2</v>
      </c>
      <c r="E11853" s="9">
        <v>2369.6224634034202</v>
      </c>
      <c r="F11853">
        <v>140.675833333333</v>
      </c>
      <c r="G11853">
        <v>70.337916666666601</v>
      </c>
      <c r="H11853">
        <v>0</v>
      </c>
      <c r="I11853">
        <v>1510.29829673675</v>
      </c>
      <c r="J11853">
        <v>1.6419121000000001</v>
      </c>
      <c r="K11853">
        <v>3</v>
      </c>
      <c r="L11853" s="9">
        <f t="shared" si="185"/>
        <v>0</v>
      </c>
      <c r="O11853" s="8">
        <v>45553</v>
      </c>
      <c r="P11853" s="7">
        <v>0.96458333333333335</v>
      </c>
    </row>
    <row r="11854" spans="1:16" x14ac:dyDescent="0.25">
      <c r="A11854" s="10">
        <v>45553.965277777781</v>
      </c>
      <c r="B11854" t="s">
        <v>14</v>
      </c>
      <c r="C11854">
        <v>71.985714285714195</v>
      </c>
      <c r="D11854">
        <v>3</v>
      </c>
      <c r="E11854" s="9">
        <v>2297.6367491177002</v>
      </c>
      <c r="F11854">
        <v>212.66154761904701</v>
      </c>
      <c r="G11854">
        <v>70.887182539682499</v>
      </c>
      <c r="H11854">
        <v>0</v>
      </c>
      <c r="I11854">
        <v>1510.29829673675</v>
      </c>
      <c r="J11854">
        <v>2.7386539000000001</v>
      </c>
      <c r="K11854">
        <v>3</v>
      </c>
      <c r="L11854" s="9">
        <f t="shared" si="185"/>
        <v>0</v>
      </c>
      <c r="O11854" s="8">
        <v>45553</v>
      </c>
      <c r="P11854" s="7">
        <v>0.96527777777777779</v>
      </c>
    </row>
    <row r="11855" spans="1:16" x14ac:dyDescent="0.25">
      <c r="A11855" s="10">
        <v>45553.966666666667</v>
      </c>
      <c r="B11855" t="s">
        <v>14</v>
      </c>
      <c r="C11855">
        <v>70.9166666666666</v>
      </c>
      <c r="D11855">
        <v>4</v>
      </c>
      <c r="E11855" s="9">
        <v>2226.7200824510401</v>
      </c>
      <c r="F11855">
        <v>283.57821428571401</v>
      </c>
      <c r="G11855">
        <v>70.894553571428503</v>
      </c>
      <c r="H11855">
        <v>0</v>
      </c>
      <c r="I11855">
        <v>1510.29829673675</v>
      </c>
      <c r="J11855">
        <v>3.0580913999999901</v>
      </c>
      <c r="K11855">
        <v>3</v>
      </c>
      <c r="L11855" s="9">
        <f t="shared" si="185"/>
        <v>0</v>
      </c>
      <c r="O11855" s="8">
        <v>45553</v>
      </c>
      <c r="P11855" s="7">
        <v>0.96666666666666667</v>
      </c>
    </row>
    <row r="11856" spans="1:16" x14ac:dyDescent="0.25">
      <c r="A11856" s="10">
        <v>45553.967361111114</v>
      </c>
      <c r="B11856" t="s">
        <v>14</v>
      </c>
      <c r="C11856">
        <v>72.556666666666601</v>
      </c>
      <c r="D11856">
        <v>5</v>
      </c>
      <c r="E11856" s="9">
        <v>2154.16341578437</v>
      </c>
      <c r="F11856">
        <v>356.13488095238</v>
      </c>
      <c r="G11856">
        <v>71.226976190476194</v>
      </c>
      <c r="H11856">
        <v>0</v>
      </c>
      <c r="I11856">
        <v>1510.29829673675</v>
      </c>
      <c r="J11856">
        <v>4.2318579999999901</v>
      </c>
      <c r="K11856">
        <v>3</v>
      </c>
      <c r="L11856" s="9">
        <f t="shared" si="185"/>
        <v>0</v>
      </c>
      <c r="O11856" s="8">
        <v>45553</v>
      </c>
      <c r="P11856" s="7">
        <v>0.96736111111111112</v>
      </c>
    </row>
    <row r="11857" spans="1:16" x14ac:dyDescent="0.25">
      <c r="A11857" s="10">
        <v>45553.968055555553</v>
      </c>
      <c r="B11857" t="s">
        <v>14</v>
      </c>
      <c r="C11857">
        <v>70.591428571428494</v>
      </c>
      <c r="D11857">
        <v>6</v>
      </c>
      <c r="E11857" s="9">
        <v>2083.5719872129398</v>
      </c>
      <c r="F11857">
        <v>426.72630952380899</v>
      </c>
      <c r="G11857">
        <v>71.121051587301594</v>
      </c>
      <c r="H11857">
        <v>0</v>
      </c>
      <c r="I11857">
        <v>1510.29829673675</v>
      </c>
      <c r="J11857">
        <v>5.5004405999999904</v>
      </c>
      <c r="K11857">
        <v>3</v>
      </c>
      <c r="L11857" s="9">
        <f t="shared" si="185"/>
        <v>0</v>
      </c>
      <c r="O11857" s="8">
        <v>45553</v>
      </c>
      <c r="P11857" s="7">
        <v>0.96805555555555556</v>
      </c>
    </row>
    <row r="11858" spans="1:16" x14ac:dyDescent="0.25">
      <c r="A11858" s="10">
        <v>45553.96875</v>
      </c>
      <c r="B11858" t="s">
        <v>14</v>
      </c>
      <c r="C11858">
        <v>70.578461538461497</v>
      </c>
      <c r="D11858">
        <v>7</v>
      </c>
      <c r="E11858" s="9">
        <v>2012.99352567448</v>
      </c>
      <c r="F11858">
        <v>497.30477106227102</v>
      </c>
      <c r="G11858">
        <v>71.043538723181499</v>
      </c>
      <c r="H11858">
        <v>0</v>
      </c>
      <c r="I11858">
        <v>1510.29829673675</v>
      </c>
      <c r="J11858">
        <v>6.0725240999999999</v>
      </c>
      <c r="K11858">
        <v>3</v>
      </c>
      <c r="L11858" s="9">
        <f t="shared" si="185"/>
        <v>0</v>
      </c>
      <c r="O11858" s="8">
        <v>45553</v>
      </c>
      <c r="P11858" s="7">
        <v>0.96875</v>
      </c>
    </row>
    <row r="11859" spans="1:16" x14ac:dyDescent="0.25">
      <c r="A11859" s="10">
        <v>45553.969444444447</v>
      </c>
      <c r="B11859" t="s">
        <v>14</v>
      </c>
      <c r="C11859">
        <v>72.916153846153804</v>
      </c>
      <c r="D11859">
        <v>8</v>
      </c>
      <c r="E11859" s="9">
        <v>1940.0773718283299</v>
      </c>
      <c r="F11859">
        <v>570.22092490842499</v>
      </c>
      <c r="G11859">
        <v>71.277615613553095</v>
      </c>
      <c r="H11859">
        <v>0</v>
      </c>
      <c r="I11859">
        <v>1510.29829673675</v>
      </c>
      <c r="J11859">
        <v>3.1771020999999999</v>
      </c>
      <c r="K11859">
        <v>3</v>
      </c>
      <c r="L11859" s="9">
        <f t="shared" si="185"/>
        <v>0</v>
      </c>
      <c r="O11859" s="8">
        <v>45553</v>
      </c>
      <c r="P11859" s="7">
        <v>0.96944444444444444</v>
      </c>
    </row>
    <row r="11860" spans="1:16" x14ac:dyDescent="0.25">
      <c r="A11860" s="10">
        <v>45553.970138888886</v>
      </c>
      <c r="B11860" t="s">
        <v>14</v>
      </c>
      <c r="C11860">
        <v>71.239999999999995</v>
      </c>
      <c r="D11860">
        <v>9</v>
      </c>
      <c r="E11860" s="9">
        <v>1868.8373718283301</v>
      </c>
      <c r="F11860">
        <v>641.460924908425</v>
      </c>
      <c r="G11860">
        <v>71.273436100936095</v>
      </c>
      <c r="H11860">
        <v>0</v>
      </c>
      <c r="I11860">
        <v>1510.29829673675</v>
      </c>
      <c r="J11860">
        <v>3.82336209999999</v>
      </c>
      <c r="K11860">
        <v>3</v>
      </c>
      <c r="L11860" s="9">
        <f t="shared" si="185"/>
        <v>0</v>
      </c>
      <c r="O11860" s="8">
        <v>45553</v>
      </c>
      <c r="P11860" s="7">
        <v>0.97013888888888888</v>
      </c>
    </row>
    <row r="11861" spans="1:16" x14ac:dyDescent="0.25">
      <c r="A11861" s="10">
        <v>45553.970833333333</v>
      </c>
      <c r="B11861" t="s">
        <v>14</v>
      </c>
      <c r="C11861">
        <v>72.070588235294096</v>
      </c>
      <c r="D11861">
        <v>10</v>
      </c>
      <c r="E11861" s="9">
        <v>1796.7667835930299</v>
      </c>
      <c r="F11861">
        <v>713.53151314371905</v>
      </c>
      <c r="G11861">
        <v>71.3531513143719</v>
      </c>
      <c r="H11861">
        <v>0</v>
      </c>
      <c r="I11861">
        <v>1510.29829673675</v>
      </c>
      <c r="J11861">
        <v>0.63597869999999901</v>
      </c>
      <c r="K11861">
        <v>3</v>
      </c>
      <c r="L11861" s="9">
        <f t="shared" si="185"/>
        <v>0</v>
      </c>
      <c r="O11861" s="8">
        <v>45553</v>
      </c>
      <c r="P11861" s="7">
        <v>0.97083333333333333</v>
      </c>
    </row>
    <row r="11862" spans="1:16" x14ac:dyDescent="0.25">
      <c r="A11862" s="10">
        <v>45553.97152777778</v>
      </c>
      <c r="B11862" t="s">
        <v>14</v>
      </c>
      <c r="C11862">
        <v>71.293333333333294</v>
      </c>
      <c r="D11862">
        <v>11</v>
      </c>
      <c r="E11862" s="9">
        <v>1725.4734502597</v>
      </c>
      <c r="F11862">
        <v>784.82484647705201</v>
      </c>
      <c r="G11862">
        <v>71.347713316095593</v>
      </c>
      <c r="H11862">
        <v>0</v>
      </c>
      <c r="I11862">
        <v>1510.29829673675</v>
      </c>
      <c r="J11862">
        <v>2.3457883999999898</v>
      </c>
      <c r="K11862">
        <v>3</v>
      </c>
      <c r="L11862" s="9">
        <f t="shared" si="185"/>
        <v>0</v>
      </c>
      <c r="O11862" s="8">
        <v>45553</v>
      </c>
      <c r="P11862" s="7">
        <v>0.97152777777777777</v>
      </c>
    </row>
    <row r="11863" spans="1:16" x14ac:dyDescent="0.25">
      <c r="A11863" s="10">
        <v>45553.972222222219</v>
      </c>
      <c r="B11863" t="s">
        <v>14</v>
      </c>
      <c r="C11863">
        <v>70.661249999999995</v>
      </c>
      <c r="D11863">
        <v>12</v>
      </c>
      <c r="E11863" s="9">
        <v>1654.8122002596999</v>
      </c>
      <c r="F11863">
        <v>855.486096477052</v>
      </c>
      <c r="G11863">
        <v>71.2905080397543</v>
      </c>
      <c r="H11863">
        <v>0</v>
      </c>
      <c r="I11863">
        <v>1510.29829673675</v>
      </c>
      <c r="J11863">
        <v>3.5936767999999901</v>
      </c>
      <c r="K11863">
        <v>3</v>
      </c>
      <c r="L11863" s="9">
        <f t="shared" si="185"/>
        <v>0</v>
      </c>
      <c r="O11863" s="8">
        <v>45553</v>
      </c>
      <c r="P11863" s="7">
        <v>0.97222222222222221</v>
      </c>
    </row>
    <row r="11864" spans="1:16" x14ac:dyDescent="0.25">
      <c r="A11864" s="10">
        <v>45553.972916666666</v>
      </c>
      <c r="B11864" t="s">
        <v>14</v>
      </c>
      <c r="C11864">
        <v>70.602499999999907</v>
      </c>
      <c r="D11864">
        <v>13</v>
      </c>
      <c r="E11864" s="9">
        <v>1584.2097002597</v>
      </c>
      <c r="F11864">
        <v>926.08859647705196</v>
      </c>
      <c r="G11864">
        <v>71.237584344388594</v>
      </c>
      <c r="H11864">
        <v>0</v>
      </c>
      <c r="I11864">
        <v>1510.29829673675</v>
      </c>
      <c r="J11864">
        <v>4.2161137999999996</v>
      </c>
      <c r="K11864">
        <v>3</v>
      </c>
      <c r="L11864" s="9">
        <f t="shared" si="185"/>
        <v>0</v>
      </c>
      <c r="O11864" s="8">
        <v>45553</v>
      </c>
      <c r="P11864" s="7">
        <v>0.97291666666666665</v>
      </c>
    </row>
    <row r="11865" spans="1:16" x14ac:dyDescent="0.25">
      <c r="A11865" s="10">
        <v>45553.973611111112</v>
      </c>
      <c r="B11865" t="s">
        <v>14</v>
      </c>
      <c r="C11865">
        <v>71.689285714285703</v>
      </c>
      <c r="D11865">
        <v>14</v>
      </c>
      <c r="E11865" s="9">
        <v>1512.5204145454099</v>
      </c>
      <c r="F11865">
        <v>997.77788219133799</v>
      </c>
      <c r="G11865">
        <v>71.269848727952706</v>
      </c>
      <c r="H11865">
        <v>0</v>
      </c>
      <c r="I11865">
        <v>1510.29829673675</v>
      </c>
      <c r="J11865">
        <v>1.6434447000000001</v>
      </c>
      <c r="K11865">
        <v>3</v>
      </c>
      <c r="L11865" s="9">
        <f t="shared" si="185"/>
        <v>0</v>
      </c>
      <c r="O11865" s="8">
        <v>45553</v>
      </c>
      <c r="P11865" s="7">
        <v>0.97361111111111109</v>
      </c>
    </row>
    <row r="11866" spans="1:16" x14ac:dyDescent="0.25">
      <c r="A11866" s="10">
        <v>45553.974305555559</v>
      </c>
      <c r="B11866" t="s">
        <v>14</v>
      </c>
      <c r="C11866">
        <v>73.341111111111104</v>
      </c>
      <c r="D11866">
        <v>15</v>
      </c>
      <c r="E11866" s="9">
        <v>1439.1793034343</v>
      </c>
      <c r="F11866">
        <v>1071.11899330244</v>
      </c>
      <c r="G11866">
        <v>71.407932886829897</v>
      </c>
      <c r="H11866">
        <v>0</v>
      </c>
      <c r="I11866">
        <v>1510.29829673675</v>
      </c>
      <c r="J11866">
        <v>0.30222310000000102</v>
      </c>
      <c r="K11866">
        <v>3</v>
      </c>
      <c r="L11866" s="9">
        <f t="shared" si="185"/>
        <v>0</v>
      </c>
      <c r="O11866" s="8">
        <v>45553</v>
      </c>
      <c r="P11866" s="7">
        <v>0.97430555555555554</v>
      </c>
    </row>
    <row r="11867" spans="1:16" x14ac:dyDescent="0.25">
      <c r="A11867" s="10">
        <v>45553.974999999999</v>
      </c>
      <c r="B11867" t="s">
        <v>13</v>
      </c>
      <c r="C11867">
        <v>73.41</v>
      </c>
      <c r="D11867">
        <v>0</v>
      </c>
      <c r="E11867" s="9">
        <v>2540.3293034343001</v>
      </c>
      <c r="F11867">
        <v>0</v>
      </c>
      <c r="G11867">
        <v>0</v>
      </c>
      <c r="H11867">
        <v>30.031006697550499</v>
      </c>
      <c r="I11867">
        <v>1540.3293034343001</v>
      </c>
      <c r="J11867">
        <v>-2.1087802999999901</v>
      </c>
      <c r="K11867">
        <v>3</v>
      </c>
      <c r="L11867" s="9">
        <f t="shared" si="185"/>
        <v>0</v>
      </c>
      <c r="O11867" s="8">
        <v>45553</v>
      </c>
      <c r="P11867" s="7">
        <v>0.97499999999999998</v>
      </c>
    </row>
    <row r="11868" spans="1:16" x14ac:dyDescent="0.25">
      <c r="A11868" s="10">
        <v>45553.975694444445</v>
      </c>
      <c r="B11868" t="s">
        <v>12</v>
      </c>
      <c r="C11868">
        <v>70.772000000000006</v>
      </c>
      <c r="D11868">
        <v>-1</v>
      </c>
      <c r="E11868" s="9">
        <v>2611.1013034343</v>
      </c>
      <c r="F11868">
        <v>-70.772000000000006</v>
      </c>
      <c r="G11868">
        <v>70.772000000000006</v>
      </c>
      <c r="H11868">
        <v>0</v>
      </c>
      <c r="I11868">
        <v>1540.3293034343001</v>
      </c>
      <c r="J11868">
        <v>-2.63427279999999</v>
      </c>
      <c r="K11868">
        <v>3</v>
      </c>
      <c r="L11868" s="9">
        <f t="shared" si="185"/>
        <v>0</v>
      </c>
      <c r="O11868" s="8">
        <v>45553</v>
      </c>
      <c r="P11868" s="7">
        <v>0.97569444444444442</v>
      </c>
    </row>
    <row r="11869" spans="1:16" x14ac:dyDescent="0.25">
      <c r="A11869" s="10">
        <v>45553.976388888892</v>
      </c>
      <c r="B11869" t="s">
        <v>13</v>
      </c>
      <c r="C11869">
        <v>70.788888888888806</v>
      </c>
      <c r="D11869">
        <v>0</v>
      </c>
      <c r="E11869" s="9">
        <v>2540.3124145454099</v>
      </c>
      <c r="F11869">
        <v>0</v>
      </c>
      <c r="G11869">
        <v>0</v>
      </c>
      <c r="H11869">
        <v>-1.68888888888858E-2</v>
      </c>
      <c r="I11869">
        <v>1540.3124145454101</v>
      </c>
      <c r="J11869">
        <v>1.1480717</v>
      </c>
      <c r="K11869">
        <v>3</v>
      </c>
      <c r="L11869" s="9">
        <f t="shared" si="185"/>
        <v>0</v>
      </c>
      <c r="O11869" s="8">
        <v>45553</v>
      </c>
      <c r="P11869" s="7">
        <v>0.97638888888888886</v>
      </c>
    </row>
    <row r="11870" spans="1:16" x14ac:dyDescent="0.25">
      <c r="A11870" s="10">
        <v>45553.977083333331</v>
      </c>
      <c r="B11870" t="s">
        <v>14</v>
      </c>
      <c r="C11870">
        <v>72.62</v>
      </c>
      <c r="D11870">
        <v>1</v>
      </c>
      <c r="E11870" s="9">
        <v>2467.69241454541</v>
      </c>
      <c r="F11870">
        <v>72.62</v>
      </c>
      <c r="G11870">
        <v>72.62</v>
      </c>
      <c r="H11870">
        <v>0</v>
      </c>
      <c r="I11870">
        <v>1540.3124145454101</v>
      </c>
      <c r="J11870">
        <v>1.1587635999999999</v>
      </c>
      <c r="K11870">
        <v>3</v>
      </c>
      <c r="L11870" s="9">
        <f t="shared" si="185"/>
        <v>0</v>
      </c>
      <c r="O11870" s="8">
        <v>45553</v>
      </c>
      <c r="P11870" s="7">
        <v>0.9770833333333333</v>
      </c>
    </row>
    <row r="11871" spans="1:16" x14ac:dyDescent="0.25">
      <c r="A11871" s="10">
        <v>45553.977777777778</v>
      </c>
      <c r="B11871" t="s">
        <v>14</v>
      </c>
      <c r="C11871">
        <v>71.287499999999994</v>
      </c>
      <c r="D11871">
        <v>2</v>
      </c>
      <c r="E11871" s="9">
        <v>2396.4049145454101</v>
      </c>
      <c r="F11871">
        <v>143.9075</v>
      </c>
      <c r="G11871">
        <v>71.953749999999999</v>
      </c>
      <c r="H11871">
        <v>0</v>
      </c>
      <c r="I11871">
        <v>1540.3124145454101</v>
      </c>
      <c r="J11871">
        <v>1.1636067999999999</v>
      </c>
      <c r="K11871">
        <v>3</v>
      </c>
      <c r="L11871" s="9">
        <f t="shared" si="185"/>
        <v>0</v>
      </c>
      <c r="O11871" s="8">
        <v>45553</v>
      </c>
      <c r="P11871" s="7">
        <v>0.97777777777777775</v>
      </c>
    </row>
    <row r="11872" spans="1:16" x14ac:dyDescent="0.25">
      <c r="A11872" s="10">
        <v>45553.978472222225</v>
      </c>
      <c r="B11872" t="s">
        <v>14</v>
      </c>
      <c r="C11872">
        <v>70.6933333333333</v>
      </c>
      <c r="D11872">
        <v>3</v>
      </c>
      <c r="E11872" s="9">
        <v>2325.7115812120801</v>
      </c>
      <c r="F11872">
        <v>214.60083333333299</v>
      </c>
      <c r="G11872">
        <v>71.533611111111099</v>
      </c>
      <c r="H11872">
        <v>0</v>
      </c>
      <c r="I11872">
        <v>1540.3124145454101</v>
      </c>
      <c r="J11872">
        <v>0.85668380000000099</v>
      </c>
      <c r="K11872">
        <v>3</v>
      </c>
      <c r="L11872" s="9">
        <f t="shared" si="185"/>
        <v>0</v>
      </c>
      <c r="O11872" s="8">
        <v>45553</v>
      </c>
      <c r="P11872" s="7">
        <v>0.97847222222222219</v>
      </c>
    </row>
    <row r="11873" spans="1:16" x14ac:dyDescent="0.25">
      <c r="A11873" s="10">
        <v>45553.979166666664</v>
      </c>
      <c r="B11873" t="s">
        <v>13</v>
      </c>
      <c r="C11873">
        <v>70.5625</v>
      </c>
      <c r="D11873">
        <v>0</v>
      </c>
      <c r="E11873" s="9">
        <v>2537.3990812120801</v>
      </c>
      <c r="F11873">
        <v>0</v>
      </c>
      <c r="G11873">
        <v>0</v>
      </c>
      <c r="H11873">
        <v>-2.9133333333333198</v>
      </c>
      <c r="I11873">
        <v>1537.3990812120801</v>
      </c>
      <c r="J11873">
        <v>-1.12897789999999</v>
      </c>
      <c r="K11873">
        <v>3</v>
      </c>
      <c r="L11873" s="9">
        <f t="shared" si="185"/>
        <v>0</v>
      </c>
      <c r="O11873" s="8">
        <v>45553</v>
      </c>
      <c r="P11873" s="7">
        <v>0.97916666666666663</v>
      </c>
    </row>
    <row r="11874" spans="1:16" x14ac:dyDescent="0.25">
      <c r="A11874" s="10">
        <v>45553.979861111111</v>
      </c>
      <c r="B11874" t="s">
        <v>12</v>
      </c>
      <c r="C11874">
        <v>70.746666666666599</v>
      </c>
      <c r="D11874">
        <v>-1</v>
      </c>
      <c r="E11874" s="9">
        <v>2608.1457478787502</v>
      </c>
      <c r="F11874">
        <v>-70.746666666666599</v>
      </c>
      <c r="G11874">
        <v>70.746666666666599</v>
      </c>
      <c r="H11874">
        <v>0</v>
      </c>
      <c r="I11874">
        <v>1537.3990812120801</v>
      </c>
      <c r="J11874">
        <v>-3.50154067999999</v>
      </c>
      <c r="K11874">
        <v>3</v>
      </c>
      <c r="L11874" s="9">
        <f t="shared" si="185"/>
        <v>0</v>
      </c>
      <c r="O11874" s="8">
        <v>45553</v>
      </c>
      <c r="P11874" s="7">
        <v>0.97986111111111107</v>
      </c>
    </row>
    <row r="11875" spans="1:16" x14ac:dyDescent="0.25">
      <c r="A11875" s="10">
        <v>45553.980555555558</v>
      </c>
      <c r="B11875" t="s">
        <v>12</v>
      </c>
      <c r="C11875">
        <v>74.238666666666603</v>
      </c>
      <c r="D11875">
        <v>-2</v>
      </c>
      <c r="E11875" s="9">
        <v>2682.38441454541</v>
      </c>
      <c r="F11875">
        <v>-144.98533333333299</v>
      </c>
      <c r="G11875">
        <v>72.492666666666594</v>
      </c>
      <c r="H11875">
        <v>0</v>
      </c>
      <c r="I11875">
        <v>1537.3990812120801</v>
      </c>
      <c r="J11875">
        <v>-1.6536790799999901</v>
      </c>
      <c r="K11875">
        <v>3</v>
      </c>
      <c r="L11875" s="9">
        <f t="shared" si="185"/>
        <v>0</v>
      </c>
      <c r="O11875" s="8">
        <v>45553</v>
      </c>
      <c r="P11875" s="7">
        <v>0.98055555555555551</v>
      </c>
    </row>
    <row r="11876" spans="1:16" x14ac:dyDescent="0.25">
      <c r="A11876" s="10">
        <v>45553.981249999997</v>
      </c>
      <c r="B11876" t="s">
        <v>13</v>
      </c>
      <c r="C11876">
        <v>77.240909090909</v>
      </c>
      <c r="D11876">
        <v>0</v>
      </c>
      <c r="E11876" s="9">
        <v>2527.9025963636</v>
      </c>
      <c r="F11876">
        <v>0</v>
      </c>
      <c r="G11876">
        <v>0</v>
      </c>
      <c r="H11876">
        <v>-9.4964848484848403</v>
      </c>
      <c r="I11876">
        <v>1527.9025963636</v>
      </c>
      <c r="J11876">
        <v>1.2854615199999999</v>
      </c>
      <c r="K11876">
        <v>3</v>
      </c>
      <c r="L11876" s="9">
        <f t="shared" si="185"/>
        <v>0</v>
      </c>
      <c r="O11876" s="8">
        <v>45553</v>
      </c>
      <c r="P11876" s="7">
        <v>0.98124999999999996</v>
      </c>
    </row>
    <row r="11877" spans="1:16" x14ac:dyDescent="0.25">
      <c r="A11877" s="10">
        <v>45553.981944444444</v>
      </c>
      <c r="B11877" t="s">
        <v>14</v>
      </c>
      <c r="C11877">
        <v>76.089999999999904</v>
      </c>
      <c r="D11877">
        <v>1</v>
      </c>
      <c r="E11877" s="9">
        <v>2451.8125963635998</v>
      </c>
      <c r="F11877">
        <v>76.089999999999904</v>
      </c>
      <c r="G11877">
        <v>76.089999999999904</v>
      </c>
      <c r="H11877">
        <v>0</v>
      </c>
      <c r="I11877">
        <v>1527.9025963636</v>
      </c>
      <c r="J11877">
        <v>2.2800140199999999</v>
      </c>
      <c r="K11877">
        <v>3</v>
      </c>
      <c r="L11877" s="9">
        <f t="shared" si="185"/>
        <v>0</v>
      </c>
      <c r="O11877" s="8">
        <v>45553</v>
      </c>
      <c r="P11877" s="7">
        <v>0.9819444444444444</v>
      </c>
    </row>
    <row r="11878" spans="1:16" x14ac:dyDescent="0.25">
      <c r="A11878" s="10">
        <v>45553.982638888891</v>
      </c>
      <c r="B11878" t="s">
        <v>14</v>
      </c>
      <c r="C11878">
        <v>75.69</v>
      </c>
      <c r="D11878">
        <v>2</v>
      </c>
      <c r="E11878" s="9">
        <v>2376.1225963635902</v>
      </c>
      <c r="F11878">
        <v>151.77999999999901</v>
      </c>
      <c r="G11878">
        <v>75.889999999999901</v>
      </c>
      <c r="H11878">
        <v>0</v>
      </c>
      <c r="I11878">
        <v>1527.9025963636</v>
      </c>
      <c r="J11878">
        <v>2.8534035200000001</v>
      </c>
      <c r="K11878">
        <v>3</v>
      </c>
      <c r="L11878" s="9">
        <f t="shared" si="185"/>
        <v>0</v>
      </c>
      <c r="O11878" s="8">
        <v>45553</v>
      </c>
      <c r="P11878" s="7">
        <v>0.98263888888888884</v>
      </c>
    </row>
    <row r="11879" spans="1:16" x14ac:dyDescent="0.25">
      <c r="A11879" s="10">
        <v>45553.98333333333</v>
      </c>
      <c r="B11879" t="s">
        <v>14</v>
      </c>
      <c r="C11879">
        <v>77.548333333333304</v>
      </c>
      <c r="D11879">
        <v>3</v>
      </c>
      <c r="E11879" s="9">
        <v>2298.5742630302602</v>
      </c>
      <c r="F11879">
        <v>229.32833333333301</v>
      </c>
      <c r="G11879">
        <v>76.442777777777707</v>
      </c>
      <c r="H11879">
        <v>0</v>
      </c>
      <c r="I11879">
        <v>1527.9025963636</v>
      </c>
      <c r="J11879">
        <v>2.1095100200000001</v>
      </c>
      <c r="K11879">
        <v>3</v>
      </c>
      <c r="L11879" s="9">
        <f t="shared" si="185"/>
        <v>0</v>
      </c>
      <c r="O11879" s="8">
        <v>45553</v>
      </c>
      <c r="P11879" s="7">
        <v>0.98333333333333328</v>
      </c>
    </row>
    <row r="11880" spans="1:16" x14ac:dyDescent="0.25">
      <c r="A11880" s="10">
        <v>45553.984027777777</v>
      </c>
      <c r="B11880" t="s">
        <v>13</v>
      </c>
      <c r="C11880">
        <v>77.801666666666605</v>
      </c>
      <c r="D11880">
        <v>0</v>
      </c>
      <c r="E11880" s="9">
        <v>2531.97926303026</v>
      </c>
      <c r="F11880">
        <v>0</v>
      </c>
      <c r="G11880">
        <v>0</v>
      </c>
      <c r="H11880">
        <v>4.0766666666666502</v>
      </c>
      <c r="I11880">
        <v>1531.97926303026</v>
      </c>
      <c r="J11880">
        <v>-0.31703957999999699</v>
      </c>
      <c r="K11880">
        <v>3</v>
      </c>
      <c r="L11880" s="9">
        <f t="shared" si="185"/>
        <v>0</v>
      </c>
      <c r="O11880" s="8">
        <v>45553</v>
      </c>
      <c r="P11880" s="7">
        <v>0.98402777777777772</v>
      </c>
    </row>
    <row r="11881" spans="1:16" x14ac:dyDescent="0.25">
      <c r="A11881" s="10">
        <v>45553.984722222223</v>
      </c>
      <c r="B11881" t="s">
        <v>14</v>
      </c>
      <c r="C11881">
        <v>78.441999999999993</v>
      </c>
      <c r="D11881">
        <v>1</v>
      </c>
      <c r="E11881" s="9">
        <v>2453.53726303026</v>
      </c>
      <c r="F11881">
        <v>78.441999999999993</v>
      </c>
      <c r="G11881">
        <v>78.441999999999993</v>
      </c>
      <c r="H11881">
        <v>0</v>
      </c>
      <c r="I11881">
        <v>1531.97926303026</v>
      </c>
      <c r="J11881">
        <v>1.63112722</v>
      </c>
      <c r="K11881">
        <v>3</v>
      </c>
      <c r="L11881" s="9">
        <f t="shared" si="185"/>
        <v>0</v>
      </c>
      <c r="O11881" s="8">
        <v>45553</v>
      </c>
      <c r="P11881" s="7">
        <v>0.98472222222222228</v>
      </c>
    </row>
    <row r="11882" spans="1:16" x14ac:dyDescent="0.25">
      <c r="A11882" s="10">
        <v>45553.98541666667</v>
      </c>
      <c r="B11882" t="s">
        <v>14</v>
      </c>
      <c r="C11882">
        <v>80.7296153846153</v>
      </c>
      <c r="D11882">
        <v>2</v>
      </c>
      <c r="E11882" s="9">
        <v>2372.8076476456499</v>
      </c>
      <c r="F11882">
        <v>159.171615384615</v>
      </c>
      <c r="G11882">
        <v>79.585807692307597</v>
      </c>
      <c r="H11882">
        <v>0</v>
      </c>
      <c r="I11882">
        <v>1531.97926303026</v>
      </c>
      <c r="J11882">
        <v>1.84141982</v>
      </c>
      <c r="K11882">
        <v>3</v>
      </c>
      <c r="L11882" s="9">
        <f t="shared" si="185"/>
        <v>0</v>
      </c>
      <c r="O11882" s="8">
        <v>45553</v>
      </c>
      <c r="P11882" s="7">
        <v>0.98541666666666672</v>
      </c>
    </row>
    <row r="11883" spans="1:16" x14ac:dyDescent="0.25">
      <c r="A11883" s="10">
        <v>45553.986111111109</v>
      </c>
      <c r="B11883" t="s">
        <v>13</v>
      </c>
      <c r="C11883">
        <v>77.465937499999995</v>
      </c>
      <c r="D11883">
        <v>0</v>
      </c>
      <c r="E11883" s="9">
        <v>2527.7395226456501</v>
      </c>
      <c r="F11883">
        <v>0</v>
      </c>
      <c r="G11883">
        <v>0</v>
      </c>
      <c r="H11883">
        <v>-4.2397403846153701</v>
      </c>
      <c r="I11883">
        <v>1527.7395226456499</v>
      </c>
      <c r="J11883">
        <v>-0.50592397999999805</v>
      </c>
      <c r="K11883">
        <v>3</v>
      </c>
      <c r="L11883" s="9">
        <f t="shared" si="185"/>
        <v>0</v>
      </c>
      <c r="O11883" s="8">
        <v>45553</v>
      </c>
      <c r="P11883" s="7">
        <v>0.98611111111111116</v>
      </c>
    </row>
    <row r="11884" spans="1:16" x14ac:dyDescent="0.25">
      <c r="A11884" s="10">
        <v>45553.986805555556</v>
      </c>
      <c r="B11884" t="s">
        <v>12</v>
      </c>
      <c r="C11884">
        <v>79.892499999999998</v>
      </c>
      <c r="D11884">
        <v>-1</v>
      </c>
      <c r="E11884" s="9">
        <v>2607.6320226456501</v>
      </c>
      <c r="F11884">
        <v>-79.892499999999998</v>
      </c>
      <c r="G11884">
        <v>79.892499999999998</v>
      </c>
      <c r="H11884">
        <v>0</v>
      </c>
      <c r="I11884">
        <v>1527.7395226456499</v>
      </c>
      <c r="J11884">
        <v>-0.76817779999999802</v>
      </c>
      <c r="K11884">
        <v>3</v>
      </c>
      <c r="L11884" s="9">
        <f t="shared" si="185"/>
        <v>0</v>
      </c>
      <c r="O11884" s="8">
        <v>45553</v>
      </c>
      <c r="P11884" s="7">
        <v>0.9868055555555556</v>
      </c>
    </row>
    <row r="11885" spans="1:16" x14ac:dyDescent="0.25">
      <c r="A11885" s="10">
        <v>45553.987500000003</v>
      </c>
      <c r="B11885" t="s">
        <v>12</v>
      </c>
      <c r="C11885">
        <v>82.260294117647007</v>
      </c>
      <c r="D11885">
        <v>-2</v>
      </c>
      <c r="E11885" s="9">
        <v>2689.8923167632902</v>
      </c>
      <c r="F11885">
        <v>-162.15279411764701</v>
      </c>
      <c r="G11885">
        <v>81.076397058823503</v>
      </c>
      <c r="H11885">
        <v>0</v>
      </c>
      <c r="I11885">
        <v>1527.7395226456499</v>
      </c>
      <c r="J11885">
        <v>-0.368343799999998</v>
      </c>
      <c r="K11885">
        <v>3</v>
      </c>
      <c r="L11885" s="9">
        <f t="shared" si="185"/>
        <v>0</v>
      </c>
      <c r="O11885" s="8">
        <v>45553</v>
      </c>
      <c r="P11885" s="7">
        <v>0.98750000000000004</v>
      </c>
    </row>
    <row r="11886" spans="1:16" x14ac:dyDescent="0.25">
      <c r="A11886" s="10">
        <v>45553.988194444442</v>
      </c>
      <c r="B11886" t="s">
        <v>12</v>
      </c>
      <c r="C11886">
        <v>86.609038461538404</v>
      </c>
      <c r="D11886">
        <v>-3</v>
      </c>
      <c r="E11886" s="9">
        <v>2776.5013552248301</v>
      </c>
      <c r="F11886">
        <v>-248.76183257918501</v>
      </c>
      <c r="G11886">
        <v>82.920610859728498</v>
      </c>
      <c r="H11886">
        <v>0</v>
      </c>
      <c r="I11886">
        <v>1527.7395226456499</v>
      </c>
      <c r="J11886">
        <v>-1.5012494000000001</v>
      </c>
      <c r="K11886">
        <v>3</v>
      </c>
      <c r="L11886" s="9">
        <f t="shared" si="185"/>
        <v>0</v>
      </c>
      <c r="O11886" s="8">
        <v>45553</v>
      </c>
      <c r="P11886" s="7">
        <v>0.98819444444444449</v>
      </c>
    </row>
    <row r="11887" spans="1:16" x14ac:dyDescent="0.25">
      <c r="A11887" s="10">
        <v>45553.988888888889</v>
      </c>
      <c r="B11887" t="s">
        <v>12</v>
      </c>
      <c r="C11887">
        <v>82.747083333333293</v>
      </c>
      <c r="D11887">
        <v>-4</v>
      </c>
      <c r="E11887" s="9">
        <v>2859.2484385581602</v>
      </c>
      <c r="F11887">
        <v>-331.50891591251798</v>
      </c>
      <c r="G11887">
        <v>82.877228978129693</v>
      </c>
      <c r="H11887">
        <v>0</v>
      </c>
      <c r="I11887">
        <v>1527.7395226456499</v>
      </c>
      <c r="J11887">
        <v>-0.65035290000000101</v>
      </c>
      <c r="K11887">
        <v>3</v>
      </c>
      <c r="L11887" s="9">
        <f t="shared" si="185"/>
        <v>0</v>
      </c>
      <c r="O11887" s="8">
        <v>45553</v>
      </c>
      <c r="P11887" s="7">
        <v>0.98888888888888893</v>
      </c>
    </row>
    <row r="11888" spans="1:16" x14ac:dyDescent="0.25">
      <c r="A11888" s="10">
        <v>45553.988888888889</v>
      </c>
      <c r="B11888" t="s">
        <v>13</v>
      </c>
      <c r="C11888">
        <v>82.747083333333293</v>
      </c>
      <c r="D11888">
        <v>0</v>
      </c>
      <c r="E11888" s="9">
        <v>2528.2601052248301</v>
      </c>
      <c r="F11888">
        <v>0</v>
      </c>
      <c r="G11888">
        <v>0</v>
      </c>
      <c r="H11888">
        <v>0.52058257918548601</v>
      </c>
      <c r="I11888">
        <v>1528.2601052248301</v>
      </c>
      <c r="J11888">
        <v>24.23686</v>
      </c>
      <c r="K11888">
        <v>3</v>
      </c>
      <c r="L11888" s="9">
        <f t="shared" si="185"/>
        <v>1</v>
      </c>
      <c r="O11888" s="8">
        <v>45553</v>
      </c>
      <c r="P11888" s="7">
        <v>0.98888888888888893</v>
      </c>
    </row>
    <row r="11889" spans="1:16" x14ac:dyDescent="0.25">
      <c r="A11889" s="10">
        <v>45554.780555555553</v>
      </c>
      <c r="B11889" t="s">
        <v>11</v>
      </c>
      <c r="C11889">
        <v>70</v>
      </c>
      <c r="D11889">
        <v>0</v>
      </c>
      <c r="E11889" s="9">
        <v>2528.2601052248301</v>
      </c>
      <c r="F11889">
        <v>0</v>
      </c>
      <c r="G11889">
        <v>0</v>
      </c>
      <c r="H11889">
        <v>0</v>
      </c>
      <c r="I11889">
        <v>1528.2601052248301</v>
      </c>
      <c r="J11889">
        <v>5.7977699999999999</v>
      </c>
      <c r="K11889">
        <v>3</v>
      </c>
      <c r="L11889" s="9">
        <f t="shared" si="185"/>
        <v>0</v>
      </c>
      <c r="O11889" s="8">
        <v>45554</v>
      </c>
      <c r="P11889" s="7">
        <v>0.78055555555555556</v>
      </c>
    </row>
    <row r="11890" spans="1:16" x14ac:dyDescent="0.25">
      <c r="A11890" s="10">
        <v>45554.787499999999</v>
      </c>
      <c r="B11890" t="s">
        <v>12</v>
      </c>
      <c r="C11890">
        <v>70.3</v>
      </c>
      <c r="D11890">
        <v>-1</v>
      </c>
      <c r="E11890" s="9">
        <v>2598.5601052248298</v>
      </c>
      <c r="F11890">
        <v>-70.3</v>
      </c>
      <c r="G11890">
        <v>70.3</v>
      </c>
      <c r="H11890">
        <v>0</v>
      </c>
      <c r="I11890">
        <v>1528.2601052248301</v>
      </c>
      <c r="J11890">
        <v>-8.7695973499999997</v>
      </c>
      <c r="K11890">
        <v>3</v>
      </c>
      <c r="L11890" s="9">
        <f t="shared" si="185"/>
        <v>0</v>
      </c>
      <c r="O11890" s="8">
        <v>45554</v>
      </c>
      <c r="P11890" s="7">
        <v>0.78749999999999998</v>
      </c>
    </row>
    <row r="11891" spans="1:16" x14ac:dyDescent="0.25">
      <c r="A11891" s="10">
        <v>45554.794444444444</v>
      </c>
      <c r="B11891" t="s">
        <v>12</v>
      </c>
      <c r="C11891">
        <v>71.319999999999993</v>
      </c>
      <c r="D11891">
        <v>-2</v>
      </c>
      <c r="E11891" s="9">
        <v>2669.88010522483</v>
      </c>
      <c r="F11891">
        <v>-141.62</v>
      </c>
      <c r="G11891">
        <v>70.81</v>
      </c>
      <c r="H11891">
        <v>0</v>
      </c>
      <c r="I11891">
        <v>1528.2601052248301</v>
      </c>
      <c r="J11891">
        <v>-2.49475823333333</v>
      </c>
      <c r="K11891">
        <v>3</v>
      </c>
      <c r="L11891" s="9">
        <f t="shared" si="185"/>
        <v>0</v>
      </c>
      <c r="O11891" s="8">
        <v>45554</v>
      </c>
      <c r="P11891" s="7">
        <v>0.7944444444444444</v>
      </c>
    </row>
    <row r="11892" spans="1:16" x14ac:dyDescent="0.25">
      <c r="A11892" s="10">
        <v>45554.798611111109</v>
      </c>
      <c r="B11892" t="s">
        <v>12</v>
      </c>
      <c r="C11892">
        <v>70.604999999999905</v>
      </c>
      <c r="D11892">
        <v>-3</v>
      </c>
      <c r="E11892" s="9">
        <v>2740.48510522483</v>
      </c>
      <c r="F11892">
        <v>-212.22499999999999</v>
      </c>
      <c r="G11892">
        <v>70.741666666666603</v>
      </c>
      <c r="H11892">
        <v>0</v>
      </c>
      <c r="I11892">
        <v>1528.2601052248301</v>
      </c>
      <c r="J11892">
        <v>-1.49927367499999</v>
      </c>
      <c r="K11892">
        <v>3</v>
      </c>
      <c r="L11892" s="9">
        <f t="shared" si="185"/>
        <v>0</v>
      </c>
      <c r="O11892" s="8">
        <v>45554</v>
      </c>
      <c r="P11892" s="7">
        <v>0.79861111111111116</v>
      </c>
    </row>
    <row r="11893" spans="1:16" x14ac:dyDescent="0.25">
      <c r="A11893" s="10">
        <v>45554.800694444442</v>
      </c>
      <c r="B11893" t="s">
        <v>12</v>
      </c>
      <c r="C11893">
        <v>71.87</v>
      </c>
      <c r="D11893">
        <v>-4</v>
      </c>
      <c r="E11893" s="9">
        <v>2812.3551052248299</v>
      </c>
      <c r="F11893">
        <v>-284.09500000000003</v>
      </c>
      <c r="G11893">
        <v>71.023750000000007</v>
      </c>
      <c r="H11893">
        <v>0</v>
      </c>
      <c r="I11893">
        <v>1528.2601052248301</v>
      </c>
      <c r="J11893">
        <v>-1.91359093999999</v>
      </c>
      <c r="K11893">
        <v>3</v>
      </c>
      <c r="L11893" s="9">
        <f t="shared" si="185"/>
        <v>0</v>
      </c>
      <c r="O11893" s="8">
        <v>45554</v>
      </c>
      <c r="P11893" s="7">
        <v>0.80069444444444449</v>
      </c>
    </row>
    <row r="11894" spans="1:16" x14ac:dyDescent="0.25">
      <c r="A11894" s="10">
        <v>45554.801388888889</v>
      </c>
      <c r="B11894" t="s">
        <v>12</v>
      </c>
      <c r="C11894">
        <v>69.989999999999995</v>
      </c>
      <c r="D11894">
        <v>-5</v>
      </c>
      <c r="E11894" s="9">
        <v>2882.3451052248301</v>
      </c>
      <c r="F11894">
        <v>-354.08499999999998</v>
      </c>
      <c r="G11894">
        <v>70.816999999999993</v>
      </c>
      <c r="H11894">
        <v>0</v>
      </c>
      <c r="I11894">
        <v>1528.2601052248301</v>
      </c>
      <c r="J11894">
        <v>-8.0663124499999892</v>
      </c>
      <c r="K11894">
        <v>3</v>
      </c>
      <c r="L11894" s="9">
        <f t="shared" si="185"/>
        <v>0</v>
      </c>
      <c r="O11894" s="8">
        <v>45554</v>
      </c>
      <c r="P11894" s="7">
        <v>0.80138888888888893</v>
      </c>
    </row>
    <row r="11895" spans="1:16" x14ac:dyDescent="0.25">
      <c r="A11895" s="10">
        <v>45554.804166666669</v>
      </c>
      <c r="B11895" t="s">
        <v>12</v>
      </c>
      <c r="C11895">
        <v>69.849999999999994</v>
      </c>
      <c r="D11895">
        <v>-6</v>
      </c>
      <c r="E11895" s="9">
        <v>2952.1951052248301</v>
      </c>
      <c r="F11895">
        <v>-423.935</v>
      </c>
      <c r="G11895">
        <v>70.655833333333305</v>
      </c>
      <c r="H11895">
        <v>0</v>
      </c>
      <c r="I11895">
        <v>1528.2601052248301</v>
      </c>
      <c r="J11895">
        <v>-6.86845995714285</v>
      </c>
      <c r="K11895">
        <v>3</v>
      </c>
      <c r="L11895" s="9">
        <f t="shared" si="185"/>
        <v>0</v>
      </c>
      <c r="O11895" s="8">
        <v>45554</v>
      </c>
      <c r="P11895" s="7">
        <v>0.8041666666666667</v>
      </c>
    </row>
    <row r="11896" spans="1:16" x14ac:dyDescent="0.25">
      <c r="A11896" s="10">
        <v>45554.807638888888</v>
      </c>
      <c r="B11896" t="s">
        <v>12</v>
      </c>
      <c r="C11896">
        <v>69.844999999999999</v>
      </c>
      <c r="D11896">
        <v>-7</v>
      </c>
      <c r="E11896" s="9">
        <v>3022.0401052248299</v>
      </c>
      <c r="F11896">
        <v>-493.78</v>
      </c>
      <c r="G11896">
        <v>70.540000000000006</v>
      </c>
      <c r="H11896">
        <v>0</v>
      </c>
      <c r="I11896">
        <v>1528.2601052248301</v>
      </c>
      <c r="J11896">
        <v>-10.499743087499899</v>
      </c>
      <c r="K11896">
        <v>3</v>
      </c>
      <c r="L11896" s="9">
        <f t="shared" si="185"/>
        <v>0</v>
      </c>
      <c r="O11896" s="8">
        <v>45554</v>
      </c>
      <c r="P11896" s="7">
        <v>0.80763888888888891</v>
      </c>
    </row>
    <row r="11897" spans="1:16" x14ac:dyDescent="0.25">
      <c r="A11897" s="10">
        <v>45554.809027777781</v>
      </c>
      <c r="B11897" t="s">
        <v>12</v>
      </c>
      <c r="C11897">
        <v>69.989999999999995</v>
      </c>
      <c r="D11897">
        <v>-8</v>
      </c>
      <c r="E11897" s="9">
        <v>3092.0301052248301</v>
      </c>
      <c r="F11897">
        <v>-563.77</v>
      </c>
      <c r="G11897">
        <v>70.471249999999998</v>
      </c>
      <c r="H11897">
        <v>0</v>
      </c>
      <c r="I11897">
        <v>1528.2601052248301</v>
      </c>
      <c r="J11897">
        <v>-9.4881009666666607</v>
      </c>
      <c r="K11897">
        <v>3</v>
      </c>
      <c r="L11897" s="9">
        <f t="shared" si="185"/>
        <v>0</v>
      </c>
      <c r="O11897" s="8">
        <v>45554</v>
      </c>
      <c r="P11897" s="7">
        <v>0.80902777777777779</v>
      </c>
    </row>
    <row r="11898" spans="1:16" x14ac:dyDescent="0.25">
      <c r="A11898" s="10">
        <v>45554.814583333333</v>
      </c>
      <c r="B11898" t="s">
        <v>12</v>
      </c>
      <c r="C11898">
        <v>68.861999999999995</v>
      </c>
      <c r="D11898">
        <v>-9</v>
      </c>
      <c r="E11898" s="9">
        <v>3160.8921052248302</v>
      </c>
      <c r="F11898">
        <v>-632.63199999999995</v>
      </c>
      <c r="G11898">
        <v>70.292444444444399</v>
      </c>
      <c r="H11898">
        <v>0</v>
      </c>
      <c r="I11898">
        <v>1528.2601052248301</v>
      </c>
      <c r="J11898">
        <v>-8.4688018699999894</v>
      </c>
      <c r="K11898">
        <v>3</v>
      </c>
      <c r="L11898" s="9">
        <f t="shared" si="185"/>
        <v>0</v>
      </c>
      <c r="O11898" s="8">
        <v>45554</v>
      </c>
      <c r="P11898" s="7">
        <v>0.81458333333333333</v>
      </c>
    </row>
    <row r="11899" spans="1:16" x14ac:dyDescent="0.25">
      <c r="A11899" s="10">
        <v>45554.81527777778</v>
      </c>
      <c r="B11899" t="s">
        <v>12</v>
      </c>
      <c r="C11899">
        <v>69.989999999999995</v>
      </c>
      <c r="D11899">
        <v>-10</v>
      </c>
      <c r="E11899" s="9">
        <v>3230.88210522483</v>
      </c>
      <c r="F11899">
        <v>-702.62199999999996</v>
      </c>
      <c r="G11899">
        <v>70.262200000000007</v>
      </c>
      <c r="H11899">
        <v>0</v>
      </c>
      <c r="I11899">
        <v>1528.2601052248301</v>
      </c>
      <c r="J11899">
        <v>-6.7041043699999898</v>
      </c>
      <c r="K11899">
        <v>3</v>
      </c>
      <c r="L11899" s="9">
        <f t="shared" si="185"/>
        <v>0</v>
      </c>
      <c r="O11899" s="8">
        <v>45554</v>
      </c>
      <c r="P11899" s="7">
        <v>0.81527777777777777</v>
      </c>
    </row>
    <row r="11900" spans="1:16" x14ac:dyDescent="0.25">
      <c r="A11900" s="10">
        <v>45554.817361111112</v>
      </c>
      <c r="B11900" t="s">
        <v>12</v>
      </c>
      <c r="C11900">
        <v>67.989999999999995</v>
      </c>
      <c r="D11900">
        <v>-11</v>
      </c>
      <c r="E11900" s="9">
        <v>3298.8721052248302</v>
      </c>
      <c r="F11900">
        <v>-770.61199999999997</v>
      </c>
      <c r="G11900">
        <v>70.055636363636296</v>
      </c>
      <c r="H11900">
        <v>0</v>
      </c>
      <c r="I11900">
        <v>1528.2601052248301</v>
      </c>
      <c r="J11900">
        <v>-5.4452451999999898</v>
      </c>
      <c r="K11900">
        <v>3</v>
      </c>
      <c r="L11900" s="9">
        <f t="shared" si="185"/>
        <v>0</v>
      </c>
      <c r="O11900" s="8">
        <v>45554</v>
      </c>
      <c r="P11900" s="7">
        <v>0.81736111111111109</v>
      </c>
    </row>
    <row r="11901" spans="1:16" x14ac:dyDescent="0.25">
      <c r="A11901" s="10">
        <v>45554.824305555558</v>
      </c>
      <c r="B11901" t="s">
        <v>12</v>
      </c>
      <c r="C11901">
        <v>67.084000000000003</v>
      </c>
      <c r="D11901">
        <v>-12</v>
      </c>
      <c r="E11901" s="9">
        <v>3365.95610522483</v>
      </c>
      <c r="F11901">
        <v>-837.69600000000003</v>
      </c>
      <c r="G11901">
        <v>69.808000000000007</v>
      </c>
      <c r="H11901">
        <v>0</v>
      </c>
      <c r="I11901">
        <v>1528.2601052248301</v>
      </c>
      <c r="J11901">
        <v>-7.3522987999999998</v>
      </c>
      <c r="K11901">
        <v>3</v>
      </c>
      <c r="L11901" s="9">
        <f t="shared" si="185"/>
        <v>0</v>
      </c>
      <c r="O11901" s="8">
        <v>45554</v>
      </c>
      <c r="P11901" s="7">
        <v>0.82430555555555551</v>
      </c>
    </row>
    <row r="11902" spans="1:16" x14ac:dyDescent="0.25">
      <c r="A11902" s="10">
        <v>45554.830555555556</v>
      </c>
      <c r="B11902" t="s">
        <v>12</v>
      </c>
      <c r="C11902">
        <v>65.53</v>
      </c>
      <c r="D11902">
        <v>-13</v>
      </c>
      <c r="E11902" s="9">
        <v>3431.4861052248302</v>
      </c>
      <c r="F11902">
        <v>-903.226</v>
      </c>
      <c r="G11902">
        <v>69.478923076922996</v>
      </c>
      <c r="H11902">
        <v>0</v>
      </c>
      <c r="I11902">
        <v>1528.2601052248301</v>
      </c>
      <c r="J11902">
        <v>-8.0565228999999992</v>
      </c>
      <c r="K11902">
        <v>3</v>
      </c>
      <c r="L11902" s="9">
        <f t="shared" si="185"/>
        <v>0</v>
      </c>
      <c r="O11902" s="8">
        <v>45554</v>
      </c>
      <c r="P11902" s="7">
        <v>0.8305555555555556</v>
      </c>
    </row>
    <row r="11903" spans="1:16" x14ac:dyDescent="0.25">
      <c r="A11903" s="10">
        <v>45554.831944444442</v>
      </c>
      <c r="B11903" t="s">
        <v>12</v>
      </c>
      <c r="C11903">
        <v>65.566666666666606</v>
      </c>
      <c r="D11903">
        <v>-14</v>
      </c>
      <c r="E11903" s="9">
        <v>3497.0527718915</v>
      </c>
      <c r="F11903">
        <v>-968.79266666666604</v>
      </c>
      <c r="G11903">
        <v>69.199476190476105</v>
      </c>
      <c r="H11903">
        <v>0</v>
      </c>
      <c r="I11903">
        <v>1528.2601052248301</v>
      </c>
      <c r="J11903">
        <v>-7.7044939000000001</v>
      </c>
      <c r="K11903">
        <v>3</v>
      </c>
      <c r="L11903" s="9">
        <f t="shared" si="185"/>
        <v>0</v>
      </c>
      <c r="O11903" s="8">
        <v>45554</v>
      </c>
      <c r="P11903" s="7">
        <v>0.83194444444444449</v>
      </c>
    </row>
    <row r="11904" spans="1:16" x14ac:dyDescent="0.25">
      <c r="A11904" s="10">
        <v>45554.832638888889</v>
      </c>
      <c r="B11904" t="s">
        <v>12</v>
      </c>
      <c r="C11904">
        <v>67.11</v>
      </c>
      <c r="D11904">
        <v>-15</v>
      </c>
      <c r="E11904" s="9">
        <v>3564.1627718915001</v>
      </c>
      <c r="F11904">
        <v>-1035.90266666666</v>
      </c>
      <c r="G11904">
        <v>69.060177777777696</v>
      </c>
      <c r="H11904">
        <v>0</v>
      </c>
      <c r="I11904">
        <v>1528.2601052248301</v>
      </c>
      <c r="J11904">
        <v>-4.3132808999999996</v>
      </c>
      <c r="K11904">
        <v>3</v>
      </c>
      <c r="L11904" s="9">
        <f t="shared" si="185"/>
        <v>0</v>
      </c>
      <c r="O11904" s="8">
        <v>45554</v>
      </c>
      <c r="P11904" s="7">
        <v>0.83263888888888893</v>
      </c>
    </row>
    <row r="11905" spans="1:16" x14ac:dyDescent="0.25">
      <c r="A11905" s="10">
        <v>45554.834027777775</v>
      </c>
      <c r="B11905" t="s">
        <v>12</v>
      </c>
      <c r="C11905">
        <v>67.06</v>
      </c>
      <c r="D11905">
        <v>-16</v>
      </c>
      <c r="E11905" s="9">
        <v>3631.2227718915001</v>
      </c>
      <c r="F11905">
        <v>-1102.96266666666</v>
      </c>
      <c r="G11905">
        <v>68.935166666666603</v>
      </c>
      <c r="H11905">
        <v>0</v>
      </c>
      <c r="I11905">
        <v>1528.2601052248301</v>
      </c>
      <c r="J11905">
        <v>-3.91940039999999</v>
      </c>
      <c r="K11905">
        <v>3</v>
      </c>
      <c r="L11905" s="9">
        <f t="shared" si="185"/>
        <v>0</v>
      </c>
      <c r="O11905" s="8">
        <v>45554</v>
      </c>
      <c r="P11905" s="7">
        <v>0.83402777777777781</v>
      </c>
    </row>
    <row r="11906" spans="1:16" x14ac:dyDescent="0.25">
      <c r="A11906" s="10">
        <v>45554.84097222222</v>
      </c>
      <c r="B11906" t="s">
        <v>12</v>
      </c>
      <c r="C11906">
        <v>67.77</v>
      </c>
      <c r="D11906">
        <v>-17</v>
      </c>
      <c r="E11906" s="9">
        <v>3698.9927718915001</v>
      </c>
      <c r="F11906">
        <v>-1170.73266666666</v>
      </c>
      <c r="G11906">
        <v>68.866627450980303</v>
      </c>
      <c r="H11906">
        <v>0</v>
      </c>
      <c r="I11906">
        <v>1528.2601052248301</v>
      </c>
      <c r="J11906">
        <v>-0.94811659999999898</v>
      </c>
      <c r="K11906">
        <v>3</v>
      </c>
      <c r="L11906" s="9">
        <f t="shared" si="185"/>
        <v>0</v>
      </c>
      <c r="O11906" s="8">
        <v>45554</v>
      </c>
      <c r="P11906" s="7">
        <v>0.84097222222222223</v>
      </c>
    </row>
    <row r="11907" spans="1:16" x14ac:dyDescent="0.25">
      <c r="A11907" s="10">
        <v>45554.84652777778</v>
      </c>
      <c r="B11907" t="s">
        <v>12</v>
      </c>
      <c r="C11907">
        <v>66.48</v>
      </c>
      <c r="D11907">
        <v>-18</v>
      </c>
      <c r="E11907" s="9">
        <v>3765.4727718915001</v>
      </c>
      <c r="F11907">
        <v>-1237.21266666666</v>
      </c>
      <c r="G11907">
        <v>68.734037037036998</v>
      </c>
      <c r="H11907">
        <v>0</v>
      </c>
      <c r="I11907">
        <v>1528.2601052248301</v>
      </c>
      <c r="J11907">
        <v>-5.9156896999999997</v>
      </c>
      <c r="K11907">
        <v>3</v>
      </c>
      <c r="L11907" s="9">
        <f t="shared" ref="L11907:L11970" si="186">IF(DAY(O11907 &lt;&gt; O11908), 1, 0)</f>
        <v>0</v>
      </c>
      <c r="O11907" s="8">
        <v>45554</v>
      </c>
      <c r="P11907" s="7">
        <v>0.84652777777777777</v>
      </c>
    </row>
    <row r="11908" spans="1:16" x14ac:dyDescent="0.25">
      <c r="A11908" s="10">
        <v>45554.850694444445</v>
      </c>
      <c r="B11908" t="s">
        <v>12</v>
      </c>
      <c r="C11908">
        <v>68.144999999999996</v>
      </c>
      <c r="D11908">
        <v>-19</v>
      </c>
      <c r="E11908" s="9">
        <v>3833.6177718915001</v>
      </c>
      <c r="F11908">
        <v>-1305.35766666666</v>
      </c>
      <c r="G11908">
        <v>68.703035087719201</v>
      </c>
      <c r="H11908">
        <v>0</v>
      </c>
      <c r="I11908">
        <v>1528.2601052248301</v>
      </c>
      <c r="J11908">
        <v>-6.9839606999999999</v>
      </c>
      <c r="K11908">
        <v>3</v>
      </c>
      <c r="L11908" s="9">
        <f t="shared" si="186"/>
        <v>0</v>
      </c>
      <c r="O11908" s="8">
        <v>45554</v>
      </c>
      <c r="P11908" s="7">
        <v>0.85069444444444442</v>
      </c>
    </row>
    <row r="11909" spans="1:16" x14ac:dyDescent="0.25">
      <c r="A11909" s="10">
        <v>45554.852777777778</v>
      </c>
      <c r="B11909" t="s">
        <v>12</v>
      </c>
      <c r="C11909">
        <v>66.982500000000002</v>
      </c>
      <c r="D11909">
        <v>-20</v>
      </c>
      <c r="E11909" s="9">
        <v>3900.6002718915001</v>
      </c>
      <c r="F11909">
        <v>-1372.34016666666</v>
      </c>
      <c r="G11909">
        <v>68.617008333333303</v>
      </c>
      <c r="H11909">
        <v>0</v>
      </c>
      <c r="I11909">
        <v>1528.2601052248301</v>
      </c>
      <c r="J11909">
        <v>-9.3481706999999901</v>
      </c>
      <c r="K11909">
        <v>3</v>
      </c>
      <c r="L11909" s="9">
        <f t="shared" si="186"/>
        <v>0</v>
      </c>
      <c r="O11909" s="8">
        <v>45554</v>
      </c>
      <c r="P11909" s="7">
        <v>0.85277777777777775</v>
      </c>
    </row>
    <row r="11910" spans="1:16" x14ac:dyDescent="0.25">
      <c r="A11910" s="10">
        <v>45554.854166666664</v>
      </c>
      <c r="B11910" t="s">
        <v>12</v>
      </c>
      <c r="C11910">
        <v>68.790000000000006</v>
      </c>
      <c r="D11910">
        <v>-21</v>
      </c>
      <c r="E11910" s="9">
        <v>3969.3902718915001</v>
      </c>
      <c r="F11910">
        <v>-1441.13016666666</v>
      </c>
      <c r="G11910">
        <v>68.625246031746002</v>
      </c>
      <c r="H11910">
        <v>0</v>
      </c>
      <c r="I11910">
        <v>1528.2601052248301</v>
      </c>
      <c r="J11910">
        <v>-8.7227227000000003</v>
      </c>
      <c r="K11910">
        <v>3</v>
      </c>
      <c r="L11910" s="9">
        <f t="shared" si="186"/>
        <v>0</v>
      </c>
      <c r="O11910" s="8">
        <v>45554</v>
      </c>
      <c r="P11910" s="7">
        <v>0.85416666666666663</v>
      </c>
    </row>
    <row r="11911" spans="1:16" x14ac:dyDescent="0.25">
      <c r="A11911" s="10">
        <v>45554.862500000003</v>
      </c>
      <c r="B11911" t="s">
        <v>12</v>
      </c>
      <c r="C11911">
        <v>66.36</v>
      </c>
      <c r="D11911">
        <v>-22</v>
      </c>
      <c r="E11911" s="9">
        <v>4035.7502718914998</v>
      </c>
      <c r="F11911">
        <v>-1507.4901666666599</v>
      </c>
      <c r="G11911">
        <v>68.5222803030303</v>
      </c>
      <c r="H11911">
        <v>0</v>
      </c>
      <c r="I11911">
        <v>1528.2601052248301</v>
      </c>
      <c r="J11911">
        <v>-8.8125532</v>
      </c>
      <c r="K11911">
        <v>3</v>
      </c>
      <c r="L11911" s="9">
        <f t="shared" si="186"/>
        <v>0</v>
      </c>
      <c r="O11911" s="8">
        <v>45554</v>
      </c>
      <c r="P11911" s="7">
        <v>0.86250000000000004</v>
      </c>
    </row>
    <row r="11912" spans="1:16" x14ac:dyDescent="0.25">
      <c r="A11912" s="10">
        <v>45554.863194444442</v>
      </c>
      <c r="B11912" t="s">
        <v>12</v>
      </c>
      <c r="C11912">
        <v>66.36</v>
      </c>
      <c r="D11912">
        <v>-23</v>
      </c>
      <c r="E11912" s="9">
        <v>4102.1102718914999</v>
      </c>
      <c r="F11912">
        <v>-1573.85016666666</v>
      </c>
      <c r="G11912">
        <v>68.428268115942004</v>
      </c>
      <c r="H11912">
        <v>0</v>
      </c>
      <c r="I11912">
        <v>1528.2601052248301</v>
      </c>
      <c r="J11912">
        <v>-8.6176890999999909</v>
      </c>
      <c r="K11912">
        <v>3</v>
      </c>
      <c r="L11912" s="9">
        <f t="shared" si="186"/>
        <v>0</v>
      </c>
      <c r="O11912" s="8">
        <v>45554</v>
      </c>
      <c r="P11912" s="7">
        <v>0.86319444444444449</v>
      </c>
    </row>
    <row r="11913" spans="1:16" x14ac:dyDescent="0.25">
      <c r="A11913" s="10">
        <v>45554.870138888888</v>
      </c>
      <c r="B11913" t="s">
        <v>12</v>
      </c>
      <c r="C11913">
        <v>66.349999999999994</v>
      </c>
      <c r="D11913">
        <v>-24</v>
      </c>
      <c r="E11913" s="9">
        <v>4168.4602718915003</v>
      </c>
      <c r="F11913">
        <v>-1640.2001666666599</v>
      </c>
      <c r="G11913">
        <v>68.341673611111005</v>
      </c>
      <c r="H11913">
        <v>0</v>
      </c>
      <c r="I11913">
        <v>1528.2601052248301</v>
      </c>
      <c r="J11913">
        <v>-8.4535390999999898</v>
      </c>
      <c r="K11913">
        <v>3</v>
      </c>
      <c r="L11913" s="9">
        <f t="shared" si="186"/>
        <v>0</v>
      </c>
      <c r="O11913" s="8">
        <v>45554</v>
      </c>
      <c r="P11913" s="7">
        <v>0.87013888888888891</v>
      </c>
    </row>
    <row r="11914" spans="1:16" x14ac:dyDescent="0.25">
      <c r="A11914" s="10">
        <v>45554.871527777781</v>
      </c>
      <c r="B11914" t="s">
        <v>12</v>
      </c>
      <c r="C11914">
        <v>66.09</v>
      </c>
      <c r="D11914">
        <v>-25</v>
      </c>
      <c r="E11914" s="9">
        <v>4234.5502718915004</v>
      </c>
      <c r="F11914">
        <v>-1706.2901666666601</v>
      </c>
      <c r="G11914">
        <v>68.251606666666603</v>
      </c>
      <c r="H11914">
        <v>0</v>
      </c>
      <c r="I11914">
        <v>1528.2601052248301</v>
      </c>
      <c r="J11914">
        <v>-7.5538250999999903</v>
      </c>
      <c r="K11914">
        <v>3</v>
      </c>
      <c r="L11914" s="9">
        <f t="shared" si="186"/>
        <v>0</v>
      </c>
      <c r="O11914" s="8">
        <v>45554</v>
      </c>
      <c r="P11914" s="7">
        <v>0.87152777777777779</v>
      </c>
    </row>
    <row r="11915" spans="1:16" x14ac:dyDescent="0.25">
      <c r="A11915" s="10">
        <v>45554.875</v>
      </c>
      <c r="B11915" t="s">
        <v>12</v>
      </c>
      <c r="C11915">
        <v>66.56</v>
      </c>
      <c r="D11915">
        <v>-26</v>
      </c>
      <c r="E11915" s="9">
        <v>4301.1102718914999</v>
      </c>
      <c r="F11915">
        <v>-1772.85016666666</v>
      </c>
      <c r="G11915">
        <v>68.186544871794794</v>
      </c>
      <c r="H11915">
        <v>0</v>
      </c>
      <c r="I11915">
        <v>1528.2601052248301</v>
      </c>
      <c r="J11915">
        <v>-6.9142798999999897</v>
      </c>
      <c r="K11915">
        <v>3</v>
      </c>
      <c r="L11915" s="9">
        <f t="shared" si="186"/>
        <v>0</v>
      </c>
      <c r="O11915" s="8">
        <v>45554</v>
      </c>
      <c r="P11915" s="7">
        <v>0.875</v>
      </c>
    </row>
    <row r="11916" spans="1:16" x14ac:dyDescent="0.25">
      <c r="A11916" s="10">
        <v>45554.875694444447</v>
      </c>
      <c r="B11916" t="s">
        <v>12</v>
      </c>
      <c r="C11916">
        <v>66.55</v>
      </c>
      <c r="D11916">
        <v>-27</v>
      </c>
      <c r="E11916" s="9">
        <v>4367.6602718915001</v>
      </c>
      <c r="F11916">
        <v>-1839.40016666666</v>
      </c>
      <c r="G11916">
        <v>68.125932098765404</v>
      </c>
      <c r="H11916">
        <v>0</v>
      </c>
      <c r="I11916">
        <v>1528.2601052248301</v>
      </c>
      <c r="J11916">
        <v>-3.9900331999999898</v>
      </c>
      <c r="K11916">
        <v>3</v>
      </c>
      <c r="L11916" s="9">
        <f t="shared" si="186"/>
        <v>0</v>
      </c>
      <c r="O11916" s="8">
        <v>45554</v>
      </c>
      <c r="P11916" s="7">
        <v>0.87569444444444444</v>
      </c>
    </row>
    <row r="11917" spans="1:16" x14ac:dyDescent="0.25">
      <c r="A11917" s="10">
        <v>45554.876388888886</v>
      </c>
      <c r="B11917" t="s">
        <v>13</v>
      </c>
      <c r="C11917">
        <v>66.55</v>
      </c>
      <c r="D11917">
        <v>0</v>
      </c>
      <c r="E11917" s="9">
        <v>2570.8102718915002</v>
      </c>
      <c r="F11917">
        <v>0</v>
      </c>
      <c r="G11917">
        <v>0</v>
      </c>
      <c r="H11917">
        <v>42.5501666666662</v>
      </c>
      <c r="I11917">
        <v>1570.8102718915</v>
      </c>
      <c r="J11917">
        <v>0.46138210000000002</v>
      </c>
      <c r="K11917">
        <v>3</v>
      </c>
      <c r="L11917" s="9">
        <f t="shared" si="186"/>
        <v>0</v>
      </c>
      <c r="O11917" s="8">
        <v>45554</v>
      </c>
      <c r="P11917" s="7">
        <v>0.87638888888888888</v>
      </c>
    </row>
    <row r="11918" spans="1:16" x14ac:dyDescent="0.25">
      <c r="A11918" s="10">
        <v>45554.879166666666</v>
      </c>
      <c r="B11918" t="s">
        <v>14</v>
      </c>
      <c r="C11918">
        <v>66.55</v>
      </c>
      <c r="D11918">
        <v>1</v>
      </c>
      <c r="E11918" s="9">
        <v>2504.2602718915</v>
      </c>
      <c r="F11918">
        <v>66.55</v>
      </c>
      <c r="G11918">
        <v>66.55</v>
      </c>
      <c r="H11918">
        <v>0</v>
      </c>
      <c r="I11918">
        <v>1570.8102718915</v>
      </c>
      <c r="J11918">
        <v>3.4661393</v>
      </c>
      <c r="K11918">
        <v>3</v>
      </c>
      <c r="L11918" s="9">
        <f t="shared" si="186"/>
        <v>0</v>
      </c>
      <c r="O11918" s="8">
        <v>45554</v>
      </c>
      <c r="P11918" s="7">
        <v>0.87916666666666665</v>
      </c>
    </row>
    <row r="11919" spans="1:16" x14ac:dyDescent="0.25">
      <c r="A11919" s="10">
        <v>45554.881249999999</v>
      </c>
      <c r="B11919" t="s">
        <v>14</v>
      </c>
      <c r="C11919">
        <v>66.55</v>
      </c>
      <c r="D11919">
        <v>2</v>
      </c>
      <c r="E11919" s="9">
        <v>2437.7102718914998</v>
      </c>
      <c r="F11919">
        <v>133.1</v>
      </c>
      <c r="G11919">
        <v>66.55</v>
      </c>
      <c r="H11919">
        <v>0</v>
      </c>
      <c r="I11919">
        <v>1570.8102718915</v>
      </c>
      <c r="J11919">
        <v>4.0597757999999997</v>
      </c>
      <c r="K11919">
        <v>3</v>
      </c>
      <c r="L11919" s="9">
        <f t="shared" si="186"/>
        <v>0</v>
      </c>
      <c r="O11919" s="8">
        <v>45554</v>
      </c>
      <c r="P11919" s="7">
        <v>0.88124999999999998</v>
      </c>
    </row>
    <row r="11920" spans="1:16" x14ac:dyDescent="0.25">
      <c r="A11920" s="10">
        <v>45554.884722222225</v>
      </c>
      <c r="B11920" t="s">
        <v>14</v>
      </c>
      <c r="C11920">
        <v>66.55</v>
      </c>
      <c r="D11920">
        <v>3</v>
      </c>
      <c r="E11920" s="9">
        <v>2371.1602718915001</v>
      </c>
      <c r="F11920">
        <v>199.64999999999901</v>
      </c>
      <c r="G11920">
        <v>66.55</v>
      </c>
      <c r="H11920">
        <v>0</v>
      </c>
      <c r="I11920">
        <v>1570.8102718915</v>
      </c>
      <c r="J11920">
        <v>4.4072861000000003</v>
      </c>
      <c r="K11920">
        <v>3</v>
      </c>
      <c r="L11920" s="9">
        <f t="shared" si="186"/>
        <v>0</v>
      </c>
      <c r="O11920" s="8">
        <v>45554</v>
      </c>
      <c r="P11920" s="7">
        <v>0.88472222222222219</v>
      </c>
    </row>
    <row r="11921" spans="1:16" x14ac:dyDescent="0.25">
      <c r="A11921" s="10">
        <v>45554.885416666664</v>
      </c>
      <c r="B11921" t="s">
        <v>14</v>
      </c>
      <c r="C11921">
        <v>66.55</v>
      </c>
      <c r="D11921">
        <v>4</v>
      </c>
      <c r="E11921" s="9">
        <v>2304.6102718914999</v>
      </c>
      <c r="F11921">
        <v>266.2</v>
      </c>
      <c r="G11921">
        <v>66.55</v>
      </c>
      <c r="H11921">
        <v>0</v>
      </c>
      <c r="I11921">
        <v>1570.8102718915</v>
      </c>
      <c r="J11921">
        <v>6.6621468000000004</v>
      </c>
      <c r="K11921">
        <v>3</v>
      </c>
      <c r="L11921" s="9">
        <f t="shared" si="186"/>
        <v>0</v>
      </c>
      <c r="O11921" s="8">
        <v>45554</v>
      </c>
      <c r="P11921" s="7">
        <v>0.88541666666666663</v>
      </c>
    </row>
    <row r="11922" spans="1:16" x14ac:dyDescent="0.25">
      <c r="A11922" s="10">
        <v>45554.886111111111</v>
      </c>
      <c r="B11922" t="s">
        <v>14</v>
      </c>
      <c r="C11922">
        <v>66.47</v>
      </c>
      <c r="D11922">
        <v>5</v>
      </c>
      <c r="E11922" s="9">
        <v>2238.1402718915001</v>
      </c>
      <c r="F11922">
        <v>332.66999999999899</v>
      </c>
      <c r="G11922">
        <v>66.533999999999907</v>
      </c>
      <c r="H11922">
        <v>0</v>
      </c>
      <c r="I11922">
        <v>1570.8102718915</v>
      </c>
      <c r="J11922">
        <v>6.9628448000000001</v>
      </c>
      <c r="K11922">
        <v>3</v>
      </c>
      <c r="L11922" s="9">
        <f t="shared" si="186"/>
        <v>0</v>
      </c>
      <c r="O11922" s="8">
        <v>45554</v>
      </c>
      <c r="P11922" s="7">
        <v>0.88611111111111107</v>
      </c>
    </row>
    <row r="11923" spans="1:16" x14ac:dyDescent="0.25">
      <c r="A11923" s="10">
        <v>45554.886805555558</v>
      </c>
      <c r="B11923" t="s">
        <v>14</v>
      </c>
      <c r="C11923">
        <v>65.64</v>
      </c>
      <c r="D11923">
        <v>6</v>
      </c>
      <c r="E11923" s="9">
        <v>2172.5002718914998</v>
      </c>
      <c r="F11923">
        <v>398.30999999999898</v>
      </c>
      <c r="G11923">
        <v>66.384999999999906</v>
      </c>
      <c r="H11923">
        <v>0</v>
      </c>
      <c r="I11923">
        <v>1570.8102718915</v>
      </c>
      <c r="J11923">
        <v>7.6405624000000003</v>
      </c>
      <c r="K11923">
        <v>3</v>
      </c>
      <c r="L11923" s="9">
        <f t="shared" si="186"/>
        <v>0</v>
      </c>
      <c r="O11923" s="8">
        <v>45554</v>
      </c>
      <c r="P11923" s="7">
        <v>0.88680555555555551</v>
      </c>
    </row>
    <row r="11924" spans="1:16" x14ac:dyDescent="0.25">
      <c r="A11924" s="10">
        <v>45554.888194444444</v>
      </c>
      <c r="B11924" t="s">
        <v>14</v>
      </c>
      <c r="C11924">
        <v>66.040000000000006</v>
      </c>
      <c r="D11924">
        <v>7</v>
      </c>
      <c r="E11924" s="9">
        <v>2106.4602718914998</v>
      </c>
      <c r="F11924">
        <v>464.349999999999</v>
      </c>
      <c r="G11924">
        <v>66.335714285714204</v>
      </c>
      <c r="H11924">
        <v>0</v>
      </c>
      <c r="I11924">
        <v>1570.8102718915</v>
      </c>
      <c r="J11924">
        <v>8.7808542999999997</v>
      </c>
      <c r="K11924">
        <v>3</v>
      </c>
      <c r="L11924" s="9">
        <f t="shared" si="186"/>
        <v>0</v>
      </c>
      <c r="O11924" s="8">
        <v>45554</v>
      </c>
      <c r="P11924" s="7">
        <v>0.8881944444444444</v>
      </c>
    </row>
    <row r="11925" spans="1:16" x14ac:dyDescent="0.25">
      <c r="A11925" s="10">
        <v>45554.88958333333</v>
      </c>
      <c r="B11925" t="s">
        <v>14</v>
      </c>
      <c r="C11925">
        <v>65.599999999999994</v>
      </c>
      <c r="D11925">
        <v>8</v>
      </c>
      <c r="E11925" s="9">
        <v>2040.8602718914999</v>
      </c>
      <c r="F11925">
        <v>529.94999999999902</v>
      </c>
      <c r="G11925">
        <v>66.243749999999906</v>
      </c>
      <c r="H11925">
        <v>0</v>
      </c>
      <c r="I11925">
        <v>1570.8102718915</v>
      </c>
      <c r="J11925">
        <v>7.1428057000000003</v>
      </c>
      <c r="K11925">
        <v>3</v>
      </c>
      <c r="L11925" s="9">
        <f t="shared" si="186"/>
        <v>0</v>
      </c>
      <c r="O11925" s="8">
        <v>45554</v>
      </c>
      <c r="P11925" s="7">
        <v>0.88958333333333328</v>
      </c>
    </row>
    <row r="11926" spans="1:16" x14ac:dyDescent="0.25">
      <c r="A11926" s="10">
        <v>45554.897916666669</v>
      </c>
      <c r="B11926" t="s">
        <v>14</v>
      </c>
      <c r="C11926">
        <v>66.010000000000005</v>
      </c>
      <c r="D11926">
        <v>9</v>
      </c>
      <c r="E11926" s="9">
        <v>1974.8502718914999</v>
      </c>
      <c r="F11926">
        <v>595.95999999999901</v>
      </c>
      <c r="G11926">
        <v>66.217777777777698</v>
      </c>
      <c r="H11926">
        <v>0</v>
      </c>
      <c r="I11926">
        <v>1570.8102718915</v>
      </c>
      <c r="J11926">
        <v>4.4578927999999998</v>
      </c>
      <c r="K11926">
        <v>3</v>
      </c>
      <c r="L11926" s="9">
        <f t="shared" si="186"/>
        <v>0</v>
      </c>
      <c r="O11926" s="8">
        <v>45554</v>
      </c>
      <c r="P11926" s="7">
        <v>0.8979166666666667</v>
      </c>
    </row>
    <row r="11927" spans="1:16" x14ac:dyDescent="0.25">
      <c r="A11927" s="10">
        <v>45554.899305555555</v>
      </c>
      <c r="B11927" t="s">
        <v>14</v>
      </c>
      <c r="C11927">
        <v>66.010000000000005</v>
      </c>
      <c r="D11927">
        <v>10</v>
      </c>
      <c r="E11927" s="9">
        <v>1908.8402718914999</v>
      </c>
      <c r="F11927">
        <v>661.969999999999</v>
      </c>
      <c r="G11927">
        <v>66.196999999999903</v>
      </c>
      <c r="H11927">
        <v>0</v>
      </c>
      <c r="I11927">
        <v>1570.8102718915</v>
      </c>
      <c r="J11927">
        <v>3.6613380000000002</v>
      </c>
      <c r="K11927">
        <v>3</v>
      </c>
      <c r="L11927" s="9">
        <f t="shared" si="186"/>
        <v>0</v>
      </c>
      <c r="O11927" s="8">
        <v>45554</v>
      </c>
      <c r="P11927" s="7">
        <v>0.89930555555555558</v>
      </c>
    </row>
    <row r="11928" spans="1:16" x14ac:dyDescent="0.25">
      <c r="A11928" s="10">
        <v>45554.90347222222</v>
      </c>
      <c r="B11928" t="s">
        <v>14</v>
      </c>
      <c r="C11928">
        <v>65.010000000000005</v>
      </c>
      <c r="D11928">
        <v>11</v>
      </c>
      <c r="E11928" s="9">
        <v>1843.8302718914999</v>
      </c>
      <c r="F11928">
        <v>726.979999999999</v>
      </c>
      <c r="G11928">
        <v>66.089090909090899</v>
      </c>
      <c r="H11928">
        <v>0</v>
      </c>
      <c r="I11928">
        <v>1570.8102718915</v>
      </c>
      <c r="J11928">
        <v>0.84170219999999896</v>
      </c>
      <c r="K11928">
        <v>3</v>
      </c>
      <c r="L11928" s="9">
        <f t="shared" si="186"/>
        <v>0</v>
      </c>
      <c r="O11928" s="8">
        <v>45554</v>
      </c>
      <c r="P11928" s="7">
        <v>0.90347222222222223</v>
      </c>
    </row>
    <row r="11929" spans="1:16" x14ac:dyDescent="0.25">
      <c r="A11929" s="10">
        <v>45554.904166666667</v>
      </c>
      <c r="B11929" t="s">
        <v>13</v>
      </c>
      <c r="C11929">
        <v>65.010000000000005</v>
      </c>
      <c r="D11929">
        <v>0</v>
      </c>
      <c r="E11929" s="9">
        <v>2558.9402718914998</v>
      </c>
      <c r="F11929">
        <v>0</v>
      </c>
      <c r="G11929">
        <v>0</v>
      </c>
      <c r="H11929">
        <v>-11.8699999999998</v>
      </c>
      <c r="I11929">
        <v>1558.9402718915001</v>
      </c>
      <c r="J11929">
        <v>-1.1634361</v>
      </c>
      <c r="K11929">
        <v>3</v>
      </c>
      <c r="L11929" s="9">
        <f t="shared" si="186"/>
        <v>0</v>
      </c>
      <c r="O11929" s="8">
        <v>45554</v>
      </c>
      <c r="P11929" s="7">
        <v>0.90416666666666667</v>
      </c>
    </row>
    <row r="11930" spans="1:16" x14ac:dyDescent="0.25">
      <c r="A11930" s="10">
        <v>45554.904861111114</v>
      </c>
      <c r="B11930" t="s">
        <v>12</v>
      </c>
      <c r="C11930">
        <v>65.010000000000005</v>
      </c>
      <c r="D11930">
        <v>-1</v>
      </c>
      <c r="E11930" s="9">
        <v>2623.9502718915001</v>
      </c>
      <c r="F11930">
        <v>-65.010000000000005</v>
      </c>
      <c r="G11930">
        <v>65.010000000000005</v>
      </c>
      <c r="H11930">
        <v>0</v>
      </c>
      <c r="I11930">
        <v>1558.9402718915001</v>
      </c>
      <c r="J11930">
        <v>-1.28625737</v>
      </c>
      <c r="K11930">
        <v>3</v>
      </c>
      <c r="L11930" s="9">
        <f t="shared" si="186"/>
        <v>0</v>
      </c>
      <c r="O11930" s="8">
        <v>45554</v>
      </c>
      <c r="P11930" s="7">
        <v>0.90486111111111112</v>
      </c>
    </row>
    <row r="11931" spans="1:16" x14ac:dyDescent="0.25">
      <c r="A11931" s="10">
        <v>45554.90625</v>
      </c>
      <c r="B11931" t="s">
        <v>13</v>
      </c>
      <c r="C11931">
        <v>65</v>
      </c>
      <c r="D11931">
        <v>0</v>
      </c>
      <c r="E11931" s="9">
        <v>2558.9502718915001</v>
      </c>
      <c r="F11931">
        <v>0</v>
      </c>
      <c r="G11931">
        <v>0</v>
      </c>
      <c r="H11931">
        <v>1.00000000000051E-2</v>
      </c>
      <c r="I11931">
        <v>1558.9502718915001</v>
      </c>
      <c r="J11931">
        <v>0.97456032999999798</v>
      </c>
      <c r="K11931">
        <v>3</v>
      </c>
      <c r="L11931" s="9">
        <f t="shared" si="186"/>
        <v>0</v>
      </c>
      <c r="O11931" s="8">
        <v>45554</v>
      </c>
      <c r="P11931" s="7">
        <v>0.90625</v>
      </c>
    </row>
    <row r="11932" spans="1:16" x14ac:dyDescent="0.25">
      <c r="A11932" s="10">
        <v>45554.90902777778</v>
      </c>
      <c r="B11932" t="s">
        <v>14</v>
      </c>
      <c r="C11932">
        <v>66.36</v>
      </c>
      <c r="D11932">
        <v>1</v>
      </c>
      <c r="E11932" s="9">
        <v>2492.5902718914999</v>
      </c>
      <c r="F11932">
        <v>66.36</v>
      </c>
      <c r="G11932">
        <v>66.36</v>
      </c>
      <c r="H11932">
        <v>0</v>
      </c>
      <c r="I11932">
        <v>1558.9502718915001</v>
      </c>
      <c r="J11932">
        <v>3.59897032999999</v>
      </c>
      <c r="K11932">
        <v>3</v>
      </c>
      <c r="L11932" s="9">
        <f t="shared" si="186"/>
        <v>0</v>
      </c>
      <c r="O11932" s="8">
        <v>45554</v>
      </c>
      <c r="P11932" s="7">
        <v>0.90902777777777777</v>
      </c>
    </row>
    <row r="11933" spans="1:16" x14ac:dyDescent="0.25">
      <c r="A11933" s="10">
        <v>45554.909722222219</v>
      </c>
      <c r="B11933" t="s">
        <v>14</v>
      </c>
      <c r="C11933">
        <v>64.760000000000005</v>
      </c>
      <c r="D11933">
        <v>2</v>
      </c>
      <c r="E11933" s="9">
        <v>2427.8302718915002</v>
      </c>
      <c r="F11933">
        <v>131.12</v>
      </c>
      <c r="G11933">
        <v>65.56</v>
      </c>
      <c r="H11933">
        <v>0</v>
      </c>
      <c r="I11933">
        <v>1558.9502718915001</v>
      </c>
      <c r="J11933">
        <v>0.58776182999999804</v>
      </c>
      <c r="K11933">
        <v>3</v>
      </c>
      <c r="L11933" s="9">
        <f t="shared" si="186"/>
        <v>0</v>
      </c>
      <c r="O11933" s="8">
        <v>45554</v>
      </c>
      <c r="P11933" s="7">
        <v>0.90972222222222221</v>
      </c>
    </row>
    <row r="11934" spans="1:16" x14ac:dyDescent="0.25">
      <c r="A11934" s="10">
        <v>45554.910416666666</v>
      </c>
      <c r="B11934" t="s">
        <v>13</v>
      </c>
      <c r="C11934">
        <v>65.385000000000005</v>
      </c>
      <c r="D11934">
        <v>0</v>
      </c>
      <c r="E11934" s="9">
        <v>2558.6002718915001</v>
      </c>
      <c r="F11934">
        <v>0</v>
      </c>
      <c r="G11934">
        <v>0</v>
      </c>
      <c r="H11934">
        <v>-0.34999999999999398</v>
      </c>
      <c r="I11934">
        <v>1558.6002718914999</v>
      </c>
      <c r="J11934">
        <v>-0.89943607000000303</v>
      </c>
      <c r="K11934">
        <v>3</v>
      </c>
      <c r="L11934" s="9">
        <f t="shared" si="186"/>
        <v>0</v>
      </c>
      <c r="O11934" s="8">
        <v>45554</v>
      </c>
      <c r="P11934" s="7">
        <v>0.91041666666666665</v>
      </c>
    </row>
    <row r="11935" spans="1:16" x14ac:dyDescent="0.25">
      <c r="A11935" s="10">
        <v>45554.911111111112</v>
      </c>
      <c r="B11935" t="s">
        <v>12</v>
      </c>
      <c r="C11935">
        <v>65.126666666666594</v>
      </c>
      <c r="D11935">
        <v>-1</v>
      </c>
      <c r="E11935" s="9">
        <v>2623.7269385581699</v>
      </c>
      <c r="F11935">
        <v>-65.126666666666594</v>
      </c>
      <c r="G11935">
        <v>65.126666666666594</v>
      </c>
      <c r="H11935">
        <v>0</v>
      </c>
      <c r="I11935">
        <v>1558.6002718914999</v>
      </c>
      <c r="J11935">
        <v>-0.380074670000003</v>
      </c>
      <c r="K11935">
        <v>3</v>
      </c>
      <c r="L11935" s="9">
        <f t="shared" si="186"/>
        <v>0</v>
      </c>
      <c r="O11935" s="8">
        <v>45554</v>
      </c>
      <c r="P11935" s="7">
        <v>0.91111111111111109</v>
      </c>
    </row>
    <row r="11936" spans="1:16" x14ac:dyDescent="0.25">
      <c r="A11936" s="10">
        <v>45554.912499999999</v>
      </c>
      <c r="B11936" t="s">
        <v>13</v>
      </c>
      <c r="C11936">
        <v>66.27</v>
      </c>
      <c r="D11936">
        <v>0</v>
      </c>
      <c r="E11936" s="9">
        <v>2557.4569385581699</v>
      </c>
      <c r="F11936">
        <v>0</v>
      </c>
      <c r="G11936">
        <v>0</v>
      </c>
      <c r="H11936">
        <v>-1.14333333333333</v>
      </c>
      <c r="I11936">
        <v>1557.4569385581699</v>
      </c>
      <c r="J11936">
        <v>1.57228578999999</v>
      </c>
      <c r="K11936">
        <v>3</v>
      </c>
      <c r="L11936" s="9">
        <f t="shared" si="186"/>
        <v>0</v>
      </c>
      <c r="O11936" s="8">
        <v>45554</v>
      </c>
      <c r="P11936" s="7">
        <v>0.91249999999999998</v>
      </c>
    </row>
    <row r="11937" spans="1:16" x14ac:dyDescent="0.25">
      <c r="A11937" s="10">
        <v>45554.920138888891</v>
      </c>
      <c r="B11937" t="s">
        <v>14</v>
      </c>
      <c r="C11937">
        <v>64.569999999999993</v>
      </c>
      <c r="D11937">
        <v>1</v>
      </c>
      <c r="E11937" s="9">
        <v>2492.8869385581602</v>
      </c>
      <c r="F11937">
        <v>64.569999999999993</v>
      </c>
      <c r="G11937">
        <v>64.569999999999993</v>
      </c>
      <c r="H11937">
        <v>0</v>
      </c>
      <c r="I11937">
        <v>1557.4569385581699</v>
      </c>
      <c r="J11937">
        <v>6.1528827899999898</v>
      </c>
      <c r="K11937">
        <v>3</v>
      </c>
      <c r="L11937" s="9">
        <f t="shared" si="186"/>
        <v>0</v>
      </c>
      <c r="O11937" s="8">
        <v>45554</v>
      </c>
      <c r="P11937" s="7">
        <v>0.92013888888888884</v>
      </c>
    </row>
    <row r="11938" spans="1:16" x14ac:dyDescent="0.25">
      <c r="A11938" s="10">
        <v>45554.92083333333</v>
      </c>
      <c r="B11938" t="s">
        <v>14</v>
      </c>
      <c r="C11938">
        <v>64.52</v>
      </c>
      <c r="D11938">
        <v>2</v>
      </c>
      <c r="E11938" s="9">
        <v>2428.3669385581602</v>
      </c>
      <c r="F11938">
        <v>129.08999999999901</v>
      </c>
      <c r="G11938">
        <v>64.544999999999902</v>
      </c>
      <c r="H11938">
        <v>0</v>
      </c>
      <c r="I11938">
        <v>1557.4569385581699</v>
      </c>
      <c r="J11938">
        <v>8.3156813899999893</v>
      </c>
      <c r="K11938">
        <v>3</v>
      </c>
      <c r="L11938" s="9">
        <f t="shared" si="186"/>
        <v>0</v>
      </c>
      <c r="O11938" s="8">
        <v>45554</v>
      </c>
      <c r="P11938" s="7">
        <v>0.92083333333333328</v>
      </c>
    </row>
    <row r="11939" spans="1:16" x14ac:dyDescent="0.25">
      <c r="A11939" s="10">
        <v>45554.921527777777</v>
      </c>
      <c r="B11939" t="s">
        <v>14</v>
      </c>
      <c r="C11939">
        <v>64.52</v>
      </c>
      <c r="D11939">
        <v>3</v>
      </c>
      <c r="E11939" s="9">
        <v>2363.8469385581602</v>
      </c>
      <c r="F11939">
        <v>193.60999999999899</v>
      </c>
      <c r="G11939">
        <v>64.536666666666605</v>
      </c>
      <c r="H11939">
        <v>0</v>
      </c>
      <c r="I11939">
        <v>1557.4569385581699</v>
      </c>
      <c r="J11939">
        <v>11.659456789999901</v>
      </c>
      <c r="K11939">
        <v>3</v>
      </c>
      <c r="L11939" s="9">
        <f t="shared" si="186"/>
        <v>0</v>
      </c>
      <c r="O11939" s="8">
        <v>45554</v>
      </c>
      <c r="P11939" s="7">
        <v>0.92152777777777772</v>
      </c>
    </row>
    <row r="11940" spans="1:16" x14ac:dyDescent="0.25">
      <c r="A11940" s="10">
        <v>45554.922222222223</v>
      </c>
      <c r="B11940" t="s">
        <v>14</v>
      </c>
      <c r="C11940">
        <v>64.52</v>
      </c>
      <c r="D11940">
        <v>4</v>
      </c>
      <c r="E11940" s="9">
        <v>2299.3269385581698</v>
      </c>
      <c r="F11940">
        <v>258.12999999999897</v>
      </c>
      <c r="G11940">
        <v>64.532499999999899</v>
      </c>
      <c r="H11940">
        <v>0</v>
      </c>
      <c r="I11940">
        <v>1557.4569385581699</v>
      </c>
      <c r="J11940">
        <v>9.8208083599999902</v>
      </c>
      <c r="K11940">
        <v>3</v>
      </c>
      <c r="L11940" s="9">
        <f t="shared" si="186"/>
        <v>0</v>
      </c>
      <c r="O11940" s="8">
        <v>45554</v>
      </c>
      <c r="P11940" s="7">
        <v>0.92222222222222228</v>
      </c>
    </row>
    <row r="11941" spans="1:16" x14ac:dyDescent="0.25">
      <c r="A11941" s="10">
        <v>45554.923611111109</v>
      </c>
      <c r="B11941" t="s">
        <v>14</v>
      </c>
      <c r="C11941">
        <v>64.548000000000002</v>
      </c>
      <c r="D11941">
        <v>5</v>
      </c>
      <c r="E11941" s="9">
        <v>2234.77893855817</v>
      </c>
      <c r="F11941">
        <v>322.67799999999897</v>
      </c>
      <c r="G11941">
        <v>64.535599999999903</v>
      </c>
      <c r="H11941">
        <v>0</v>
      </c>
      <c r="I11941">
        <v>1557.4569385581699</v>
      </c>
      <c r="J11941">
        <v>7.2041858599999999</v>
      </c>
      <c r="K11941">
        <v>3</v>
      </c>
      <c r="L11941" s="9">
        <f t="shared" si="186"/>
        <v>0</v>
      </c>
      <c r="O11941" s="8">
        <v>45554</v>
      </c>
      <c r="P11941" s="7">
        <v>0.92361111111111116</v>
      </c>
    </row>
    <row r="11942" spans="1:16" x14ac:dyDescent="0.25">
      <c r="A11942" s="10">
        <v>45554.924305555556</v>
      </c>
      <c r="B11942" t="s">
        <v>14</v>
      </c>
      <c r="C11942">
        <v>65.534999999999997</v>
      </c>
      <c r="D11942">
        <v>6</v>
      </c>
      <c r="E11942" s="9">
        <v>2169.2439385581702</v>
      </c>
      <c r="F11942">
        <v>388.212999999999</v>
      </c>
      <c r="G11942">
        <v>64.702166666666599</v>
      </c>
      <c r="H11942">
        <v>0</v>
      </c>
      <c r="I11942">
        <v>1557.4569385581699</v>
      </c>
      <c r="J11942">
        <v>3.7373314599999898</v>
      </c>
      <c r="K11942">
        <v>3</v>
      </c>
      <c r="L11942" s="9">
        <f t="shared" si="186"/>
        <v>0</v>
      </c>
      <c r="O11942" s="8">
        <v>45554</v>
      </c>
      <c r="P11942" s="7">
        <v>0.9243055555555556</v>
      </c>
    </row>
    <row r="11943" spans="1:16" x14ac:dyDescent="0.25">
      <c r="A11943" s="10">
        <v>45554.925000000003</v>
      </c>
      <c r="B11943" t="s">
        <v>14</v>
      </c>
      <c r="C11943">
        <v>65.707727272727197</v>
      </c>
      <c r="D11943">
        <v>7</v>
      </c>
      <c r="E11943" s="9">
        <v>2103.53621128544</v>
      </c>
      <c r="F11943">
        <v>453.92072727272699</v>
      </c>
      <c r="G11943">
        <v>64.845818181818103</v>
      </c>
      <c r="H11943">
        <v>0</v>
      </c>
      <c r="I11943">
        <v>1557.4569385581699</v>
      </c>
      <c r="J11943">
        <v>5.7096943599999896</v>
      </c>
      <c r="K11943">
        <v>3</v>
      </c>
      <c r="L11943" s="9">
        <f t="shared" si="186"/>
        <v>0</v>
      </c>
      <c r="O11943" s="8">
        <v>45554</v>
      </c>
      <c r="P11943" s="7">
        <v>0.92500000000000004</v>
      </c>
    </row>
    <row r="11944" spans="1:16" x14ac:dyDescent="0.25">
      <c r="A11944" s="10">
        <v>45554.925694444442</v>
      </c>
      <c r="B11944" t="s">
        <v>14</v>
      </c>
      <c r="C11944">
        <v>65.86</v>
      </c>
      <c r="D11944">
        <v>8</v>
      </c>
      <c r="E11944" s="9">
        <v>2037.6762112854401</v>
      </c>
      <c r="F11944">
        <v>519.78072727272695</v>
      </c>
      <c r="G11944">
        <v>64.972590909090897</v>
      </c>
      <c r="H11944">
        <v>0</v>
      </c>
      <c r="I11944">
        <v>1557.4569385581699</v>
      </c>
      <c r="J11944">
        <v>6.4348623599999897</v>
      </c>
      <c r="K11944">
        <v>3</v>
      </c>
      <c r="L11944" s="9">
        <f t="shared" si="186"/>
        <v>0</v>
      </c>
      <c r="O11944" s="8">
        <v>45554</v>
      </c>
      <c r="P11944" s="7">
        <v>0.92569444444444449</v>
      </c>
    </row>
    <row r="11945" spans="1:16" x14ac:dyDescent="0.25">
      <c r="A11945" s="10">
        <v>45554.926388888889</v>
      </c>
      <c r="B11945" t="s">
        <v>14</v>
      </c>
      <c r="C11945">
        <v>65.546923076922994</v>
      </c>
      <c r="D11945">
        <v>9</v>
      </c>
      <c r="E11945" s="9">
        <v>1972.1292882085099</v>
      </c>
      <c r="F11945">
        <v>585.32765034964996</v>
      </c>
      <c r="G11945">
        <v>65.036405594405593</v>
      </c>
      <c r="H11945">
        <v>0</v>
      </c>
      <c r="I11945">
        <v>1557.4569385581699</v>
      </c>
      <c r="J11945">
        <v>5.1837358599999996</v>
      </c>
      <c r="K11945">
        <v>3</v>
      </c>
      <c r="L11945" s="9">
        <f t="shared" si="186"/>
        <v>0</v>
      </c>
      <c r="O11945" s="8">
        <v>45554</v>
      </c>
      <c r="P11945" s="7">
        <v>0.92638888888888893</v>
      </c>
    </row>
    <row r="11946" spans="1:16" x14ac:dyDescent="0.25">
      <c r="A11946" s="10">
        <v>45554.927777777775</v>
      </c>
      <c r="B11946" t="s">
        <v>14</v>
      </c>
      <c r="C11946">
        <v>65.36</v>
      </c>
      <c r="D11946">
        <v>10</v>
      </c>
      <c r="E11946" s="9">
        <v>1906.76928820851</v>
      </c>
      <c r="F11946">
        <v>650.68765034964997</v>
      </c>
      <c r="G11946">
        <v>65.068765034964997</v>
      </c>
      <c r="H11946">
        <v>0</v>
      </c>
      <c r="I11946">
        <v>1557.4569385581699</v>
      </c>
      <c r="J11946">
        <v>3.5816617999999898</v>
      </c>
      <c r="K11946">
        <v>3</v>
      </c>
      <c r="L11946" s="9">
        <f t="shared" si="186"/>
        <v>0</v>
      </c>
      <c r="O11946" s="8">
        <v>45554</v>
      </c>
      <c r="P11946" s="7">
        <v>0.92777777777777781</v>
      </c>
    </row>
    <row r="11947" spans="1:16" x14ac:dyDescent="0.25">
      <c r="A11947" s="10">
        <v>45554.928472222222</v>
      </c>
      <c r="B11947" t="s">
        <v>14</v>
      </c>
      <c r="C11947">
        <v>64.885999999999996</v>
      </c>
      <c r="D11947">
        <v>11</v>
      </c>
      <c r="E11947" s="9">
        <v>1841.8832882085101</v>
      </c>
      <c r="F11947">
        <v>715.57365034965005</v>
      </c>
      <c r="G11947">
        <v>65.052150031786297</v>
      </c>
      <c r="H11947">
        <v>0</v>
      </c>
      <c r="I11947">
        <v>1557.4569385581699</v>
      </c>
      <c r="J11947">
        <v>1.05876509999999</v>
      </c>
      <c r="K11947">
        <v>3</v>
      </c>
      <c r="L11947" s="9">
        <f t="shared" si="186"/>
        <v>0</v>
      </c>
      <c r="O11947" s="8">
        <v>45554</v>
      </c>
      <c r="P11947" s="7">
        <v>0.92847222222222225</v>
      </c>
    </row>
    <row r="11948" spans="1:16" x14ac:dyDescent="0.25">
      <c r="A11948" s="10">
        <v>45554.930555555555</v>
      </c>
      <c r="B11948" t="s">
        <v>13</v>
      </c>
      <c r="C11948">
        <v>64.516666666666595</v>
      </c>
      <c r="D11948">
        <v>0</v>
      </c>
      <c r="E11948" s="9">
        <v>2551.5666215418501</v>
      </c>
      <c r="F11948">
        <v>0</v>
      </c>
      <c r="G11948">
        <v>0</v>
      </c>
      <c r="H11948">
        <v>-5.89031701631699</v>
      </c>
      <c r="I11948">
        <v>1551.5666215418501</v>
      </c>
      <c r="J11948">
        <v>-0.45075570000000098</v>
      </c>
      <c r="K11948">
        <v>3</v>
      </c>
      <c r="L11948" s="9">
        <f t="shared" si="186"/>
        <v>0</v>
      </c>
      <c r="O11948" s="8">
        <v>45554</v>
      </c>
      <c r="P11948" s="7">
        <v>0.93055555555555558</v>
      </c>
    </row>
    <row r="11949" spans="1:16" x14ac:dyDescent="0.25">
      <c r="A11949" s="10">
        <v>45554.931250000001</v>
      </c>
      <c r="B11949" t="s">
        <v>12</v>
      </c>
      <c r="C11949">
        <v>64.5</v>
      </c>
      <c r="D11949">
        <v>-1</v>
      </c>
      <c r="E11949" s="9">
        <v>2616.0666215418501</v>
      </c>
      <c r="F11949">
        <v>-64.5</v>
      </c>
      <c r="G11949">
        <v>64.5</v>
      </c>
      <c r="H11949">
        <v>0</v>
      </c>
      <c r="I11949">
        <v>1551.5666215418501</v>
      </c>
      <c r="J11949">
        <v>-2.0277573000000002</v>
      </c>
      <c r="K11949">
        <v>3</v>
      </c>
      <c r="L11949" s="9">
        <f t="shared" si="186"/>
        <v>0</v>
      </c>
      <c r="O11949" s="8">
        <v>45554</v>
      </c>
      <c r="P11949" s="7">
        <v>0.93125000000000002</v>
      </c>
    </row>
    <row r="11950" spans="1:16" x14ac:dyDescent="0.25">
      <c r="A11950" s="10">
        <v>45554.931944444441</v>
      </c>
      <c r="B11950" t="s">
        <v>12</v>
      </c>
      <c r="C11950">
        <v>64.5</v>
      </c>
      <c r="D11950">
        <v>-2</v>
      </c>
      <c r="E11950" s="9">
        <v>2680.5666215418501</v>
      </c>
      <c r="F11950">
        <v>-129</v>
      </c>
      <c r="G11950">
        <v>64.5</v>
      </c>
      <c r="H11950">
        <v>0</v>
      </c>
      <c r="I11950">
        <v>1551.5666215418501</v>
      </c>
      <c r="J11950">
        <v>-0.33758700000000103</v>
      </c>
      <c r="K11950">
        <v>3</v>
      </c>
      <c r="L11950" s="9">
        <f t="shared" si="186"/>
        <v>0</v>
      </c>
      <c r="O11950" s="8">
        <v>45554</v>
      </c>
      <c r="P11950" s="7">
        <v>0.93194444444444446</v>
      </c>
    </row>
    <row r="11951" spans="1:16" x14ac:dyDescent="0.25">
      <c r="A11951" s="10">
        <v>45554.933333333334</v>
      </c>
      <c r="B11951" t="s">
        <v>12</v>
      </c>
      <c r="C11951">
        <v>64.5</v>
      </c>
      <c r="D11951">
        <v>-3</v>
      </c>
      <c r="E11951" s="9">
        <v>2745.0666215418501</v>
      </c>
      <c r="F11951">
        <v>-193.5</v>
      </c>
      <c r="G11951">
        <v>64.5</v>
      </c>
      <c r="H11951">
        <v>0</v>
      </c>
      <c r="I11951">
        <v>1551.5666215418501</v>
      </c>
      <c r="J11951">
        <v>-1.0342164280999999</v>
      </c>
      <c r="K11951">
        <v>3</v>
      </c>
      <c r="L11951" s="9">
        <f t="shared" si="186"/>
        <v>0</v>
      </c>
      <c r="O11951" s="8">
        <v>45554</v>
      </c>
      <c r="P11951" s="7">
        <v>0.93333333333333335</v>
      </c>
    </row>
    <row r="11952" spans="1:16" x14ac:dyDescent="0.25">
      <c r="A11952" s="10">
        <v>45554.934027777781</v>
      </c>
      <c r="B11952" t="s">
        <v>13</v>
      </c>
      <c r="C11952">
        <v>65.321666666666601</v>
      </c>
      <c r="D11952">
        <v>0</v>
      </c>
      <c r="E11952" s="9">
        <v>2549.1016215418499</v>
      </c>
      <c r="F11952">
        <v>0</v>
      </c>
      <c r="G11952">
        <v>0</v>
      </c>
      <c r="H11952">
        <v>-2.4650000000000301</v>
      </c>
      <c r="I11952">
        <v>1549.1016215418499</v>
      </c>
      <c r="J11952">
        <v>1.3763819718999899</v>
      </c>
      <c r="K11952">
        <v>3</v>
      </c>
      <c r="L11952" s="9">
        <f t="shared" si="186"/>
        <v>0</v>
      </c>
      <c r="O11952" s="8">
        <v>45554</v>
      </c>
      <c r="P11952" s="7">
        <v>0.93402777777777779</v>
      </c>
    </row>
    <row r="11953" spans="1:16" x14ac:dyDescent="0.25">
      <c r="A11953" s="10">
        <v>45554.935416666667</v>
      </c>
      <c r="B11953" t="s">
        <v>14</v>
      </c>
      <c r="C11953">
        <v>63.169411764705799</v>
      </c>
      <c r="D11953">
        <v>1</v>
      </c>
      <c r="E11953" s="9">
        <v>2485.9322097771401</v>
      </c>
      <c r="F11953">
        <v>63.169411764705799</v>
      </c>
      <c r="G11953">
        <v>63.169411764705799</v>
      </c>
      <c r="H11953">
        <v>0</v>
      </c>
      <c r="I11953">
        <v>1549.1016215418499</v>
      </c>
      <c r="J11953">
        <v>2.0725255718999902</v>
      </c>
      <c r="K11953">
        <v>3</v>
      </c>
      <c r="L11953" s="9">
        <f t="shared" si="186"/>
        <v>0</v>
      </c>
      <c r="O11953" s="8">
        <v>45554</v>
      </c>
      <c r="P11953" s="7">
        <v>0.93541666666666667</v>
      </c>
    </row>
    <row r="11954" spans="1:16" x14ac:dyDescent="0.25">
      <c r="A11954" s="10">
        <v>45554.936111111114</v>
      </c>
      <c r="B11954" t="s">
        <v>14</v>
      </c>
      <c r="C11954">
        <v>62.293999999999997</v>
      </c>
      <c r="D11954">
        <v>2</v>
      </c>
      <c r="E11954" s="9">
        <v>2423.6382097771402</v>
      </c>
      <c r="F11954">
        <v>125.463411764705</v>
      </c>
      <c r="G11954">
        <v>62.731705882352898</v>
      </c>
      <c r="H11954">
        <v>0</v>
      </c>
      <c r="I11954">
        <v>1549.1016215418499</v>
      </c>
      <c r="J11954">
        <v>2.1045500718999901</v>
      </c>
      <c r="K11954">
        <v>3</v>
      </c>
      <c r="L11954" s="9">
        <f t="shared" si="186"/>
        <v>0</v>
      </c>
      <c r="O11954" s="8">
        <v>45554</v>
      </c>
      <c r="P11954" s="7">
        <v>0.93611111111111112</v>
      </c>
    </row>
    <row r="11955" spans="1:16" x14ac:dyDescent="0.25">
      <c r="A11955" s="10">
        <v>45554.9375</v>
      </c>
      <c r="B11955" t="s">
        <v>13</v>
      </c>
      <c r="C11955">
        <v>61.636666666666599</v>
      </c>
      <c r="D11955">
        <v>0</v>
      </c>
      <c r="E11955" s="9">
        <v>2546.9115431104801</v>
      </c>
      <c r="F11955">
        <v>0</v>
      </c>
      <c r="G11955">
        <v>0</v>
      </c>
      <c r="H11955">
        <v>-2.1900784313725499</v>
      </c>
      <c r="I11955">
        <v>1546.9115431104799</v>
      </c>
      <c r="J11955">
        <v>-1.5907899281</v>
      </c>
      <c r="K11955">
        <v>3</v>
      </c>
      <c r="L11955" s="9">
        <f t="shared" si="186"/>
        <v>0</v>
      </c>
      <c r="O11955" s="8">
        <v>45554</v>
      </c>
      <c r="P11955" s="7">
        <v>0.9375</v>
      </c>
    </row>
    <row r="11956" spans="1:16" x14ac:dyDescent="0.25">
      <c r="A11956" s="10">
        <v>45554.938194444447</v>
      </c>
      <c r="B11956" t="s">
        <v>12</v>
      </c>
      <c r="C11956">
        <v>62.526428571428497</v>
      </c>
      <c r="D11956">
        <v>-1</v>
      </c>
      <c r="E11956" s="9">
        <v>2609.4379716818999</v>
      </c>
      <c r="F11956">
        <v>-62.526428571428497</v>
      </c>
      <c r="G11956">
        <v>62.526428571428497</v>
      </c>
      <c r="H11956">
        <v>0</v>
      </c>
      <c r="I11956">
        <v>1546.9115431104799</v>
      </c>
      <c r="J11956">
        <v>-0.76902942809999997</v>
      </c>
      <c r="K11956">
        <v>3</v>
      </c>
      <c r="L11956" s="9">
        <f t="shared" si="186"/>
        <v>0</v>
      </c>
      <c r="O11956" s="8">
        <v>45554</v>
      </c>
      <c r="P11956" s="7">
        <v>0.93819444444444444</v>
      </c>
    </row>
    <row r="11957" spans="1:16" x14ac:dyDescent="0.25">
      <c r="A11957" s="10">
        <v>45554.938888888886</v>
      </c>
      <c r="B11957" t="s">
        <v>12</v>
      </c>
      <c r="C11957">
        <v>63.484999999999999</v>
      </c>
      <c r="D11957">
        <v>-2</v>
      </c>
      <c r="E11957" s="9">
        <v>2672.9229716819</v>
      </c>
      <c r="F11957">
        <v>-126.011428571428</v>
      </c>
      <c r="G11957">
        <v>63.005714285714198</v>
      </c>
      <c r="H11957">
        <v>0</v>
      </c>
      <c r="I11957">
        <v>1546.9115431104799</v>
      </c>
      <c r="J11957">
        <v>-3.3746417280999998</v>
      </c>
      <c r="K11957">
        <v>3</v>
      </c>
      <c r="L11957" s="9">
        <f t="shared" si="186"/>
        <v>0</v>
      </c>
      <c r="O11957" s="8">
        <v>45554</v>
      </c>
      <c r="P11957" s="7">
        <v>0.93888888888888888</v>
      </c>
    </row>
    <row r="11958" spans="1:16" x14ac:dyDescent="0.25">
      <c r="A11958" s="10">
        <v>45554.939583333333</v>
      </c>
      <c r="B11958" t="s">
        <v>12</v>
      </c>
      <c r="C11958">
        <v>63.82</v>
      </c>
      <c r="D11958">
        <v>-3</v>
      </c>
      <c r="E11958" s="9">
        <v>2736.7429716819001</v>
      </c>
      <c r="F11958">
        <v>-189.83142857142801</v>
      </c>
      <c r="G11958">
        <v>63.277142857142799</v>
      </c>
      <c r="H11958">
        <v>0</v>
      </c>
      <c r="I11958">
        <v>1546.9115431104799</v>
      </c>
      <c r="J11958">
        <v>-4.3300724281000003</v>
      </c>
      <c r="K11958">
        <v>3</v>
      </c>
      <c r="L11958" s="9">
        <f t="shared" si="186"/>
        <v>0</v>
      </c>
      <c r="O11958" s="8">
        <v>45554</v>
      </c>
      <c r="P11958" s="7">
        <v>0.93958333333333333</v>
      </c>
    </row>
    <row r="11959" spans="1:16" x14ac:dyDescent="0.25">
      <c r="A11959" s="10">
        <v>45554.94027777778</v>
      </c>
      <c r="B11959" t="s">
        <v>12</v>
      </c>
      <c r="C11959">
        <v>63.991538461538397</v>
      </c>
      <c r="D11959">
        <v>-4</v>
      </c>
      <c r="E11959" s="9">
        <v>2800.7345101434398</v>
      </c>
      <c r="F11959">
        <v>-253.822967032967</v>
      </c>
      <c r="G11959">
        <v>63.4557417582417</v>
      </c>
      <c r="H11959">
        <v>0</v>
      </c>
      <c r="I11959">
        <v>1546.9115431104799</v>
      </c>
      <c r="J11959">
        <v>-2.8966034281000002</v>
      </c>
      <c r="K11959">
        <v>3</v>
      </c>
      <c r="L11959" s="9">
        <f t="shared" si="186"/>
        <v>0</v>
      </c>
      <c r="O11959" s="8">
        <v>45554</v>
      </c>
      <c r="P11959" s="7">
        <v>0.94027777777777777</v>
      </c>
    </row>
    <row r="11960" spans="1:16" x14ac:dyDescent="0.25">
      <c r="A11960" s="10">
        <v>45554.940972222219</v>
      </c>
      <c r="B11960" t="s">
        <v>12</v>
      </c>
      <c r="C11960">
        <v>63.59</v>
      </c>
      <c r="D11960">
        <v>-5</v>
      </c>
      <c r="E11960" s="9">
        <v>2864.32451014344</v>
      </c>
      <c r="F11960">
        <v>-317.412967032967</v>
      </c>
      <c r="G11960">
        <v>63.482593406593402</v>
      </c>
      <c r="H11960">
        <v>0</v>
      </c>
      <c r="I11960">
        <v>1546.9115431104799</v>
      </c>
      <c r="J11960">
        <v>-1.9552095280999999</v>
      </c>
      <c r="K11960">
        <v>3</v>
      </c>
      <c r="L11960" s="9">
        <f t="shared" si="186"/>
        <v>0</v>
      </c>
      <c r="O11960" s="8">
        <v>45554</v>
      </c>
      <c r="P11960" s="7">
        <v>0.94097222222222221</v>
      </c>
    </row>
    <row r="11961" spans="1:16" x14ac:dyDescent="0.25">
      <c r="A11961" s="10">
        <v>45554.941666666666</v>
      </c>
      <c r="B11961" t="s">
        <v>12</v>
      </c>
      <c r="C11961">
        <v>62.65</v>
      </c>
      <c r="D11961">
        <v>-6</v>
      </c>
      <c r="E11961" s="9">
        <v>2926.9745101434401</v>
      </c>
      <c r="F11961">
        <v>-380.06296703296698</v>
      </c>
      <c r="G11961">
        <v>63.343827838827799</v>
      </c>
      <c r="H11961">
        <v>0</v>
      </c>
      <c r="I11961">
        <v>1546.9115431104799</v>
      </c>
      <c r="J11961">
        <v>-0.94556190000000195</v>
      </c>
      <c r="K11961">
        <v>3</v>
      </c>
      <c r="L11961" s="9">
        <f t="shared" si="186"/>
        <v>0</v>
      </c>
      <c r="O11961" s="8">
        <v>45554</v>
      </c>
      <c r="P11961" s="7">
        <v>0.94166666666666665</v>
      </c>
    </row>
    <row r="11962" spans="1:16" x14ac:dyDescent="0.25">
      <c r="A11962" s="10">
        <v>45554.943055555559</v>
      </c>
      <c r="B11962" t="s">
        <v>12</v>
      </c>
      <c r="C11962">
        <v>61.84</v>
      </c>
      <c r="D11962">
        <v>-7</v>
      </c>
      <c r="E11962" s="9">
        <v>2988.8145101434402</v>
      </c>
      <c r="F11962">
        <v>-441.90296703296701</v>
      </c>
      <c r="G11962">
        <v>63.128995290423802</v>
      </c>
      <c r="H11962">
        <v>0</v>
      </c>
      <c r="I11962">
        <v>1546.9115431104799</v>
      </c>
      <c r="J11962">
        <v>-1.5852244</v>
      </c>
      <c r="K11962">
        <v>3</v>
      </c>
      <c r="L11962" s="9">
        <f t="shared" si="186"/>
        <v>0</v>
      </c>
      <c r="O11962" s="8">
        <v>45554</v>
      </c>
      <c r="P11962" s="7">
        <v>0.94305555555555554</v>
      </c>
    </row>
    <row r="11963" spans="1:16" x14ac:dyDescent="0.25">
      <c r="A11963" s="10">
        <v>45554.943749999999</v>
      </c>
      <c r="B11963" t="s">
        <v>12</v>
      </c>
      <c r="C11963">
        <v>62.463999999999999</v>
      </c>
      <c r="D11963">
        <v>-8</v>
      </c>
      <c r="E11963" s="9">
        <v>3051.2785101434401</v>
      </c>
      <c r="F11963">
        <v>-504.36696703296701</v>
      </c>
      <c r="G11963">
        <v>63.045870879120798</v>
      </c>
      <c r="H11963">
        <v>0</v>
      </c>
      <c r="I11963">
        <v>1546.9115431104799</v>
      </c>
      <c r="J11963">
        <v>-3.1861494000000001</v>
      </c>
      <c r="K11963">
        <v>3</v>
      </c>
      <c r="L11963" s="9">
        <f t="shared" si="186"/>
        <v>0</v>
      </c>
      <c r="O11963" s="8">
        <v>45554</v>
      </c>
      <c r="P11963" s="7">
        <v>0.94374999999999998</v>
      </c>
    </row>
    <row r="11964" spans="1:16" x14ac:dyDescent="0.25">
      <c r="A11964" s="10">
        <v>45554.944444444445</v>
      </c>
      <c r="B11964" t="s">
        <v>12</v>
      </c>
      <c r="C11964">
        <v>62.22</v>
      </c>
      <c r="D11964">
        <v>-9</v>
      </c>
      <c r="E11964" s="9">
        <v>3113.4985101434399</v>
      </c>
      <c r="F11964">
        <v>-566.58696703296698</v>
      </c>
      <c r="G11964">
        <v>62.954107448107401</v>
      </c>
      <c r="H11964">
        <v>0</v>
      </c>
      <c r="I11964">
        <v>1546.9115431104799</v>
      </c>
      <c r="J11964">
        <v>-1.2095909</v>
      </c>
      <c r="K11964">
        <v>3</v>
      </c>
      <c r="L11964" s="9">
        <f t="shared" si="186"/>
        <v>0</v>
      </c>
      <c r="O11964" s="8">
        <v>45554</v>
      </c>
      <c r="P11964" s="7">
        <v>0.94444444444444442</v>
      </c>
    </row>
    <row r="11965" spans="1:16" x14ac:dyDescent="0.25">
      <c r="A11965" s="10">
        <v>45554.946527777778</v>
      </c>
      <c r="B11965" t="s">
        <v>13</v>
      </c>
      <c r="C11965">
        <v>60.439090909090901</v>
      </c>
      <c r="D11965">
        <v>0</v>
      </c>
      <c r="E11965" s="9">
        <v>2569.5466919616201</v>
      </c>
      <c r="F11965">
        <v>0</v>
      </c>
      <c r="G11965">
        <v>0</v>
      </c>
      <c r="H11965">
        <v>22.6351488511486</v>
      </c>
      <c r="I11965">
        <v>1569.5466919616199</v>
      </c>
      <c r="J11965">
        <v>4.2604055999999897</v>
      </c>
      <c r="K11965">
        <v>3</v>
      </c>
      <c r="L11965" s="9">
        <f t="shared" si="186"/>
        <v>0</v>
      </c>
      <c r="O11965" s="8">
        <v>45554</v>
      </c>
      <c r="P11965" s="7">
        <v>0.94652777777777775</v>
      </c>
    </row>
    <row r="11966" spans="1:16" x14ac:dyDescent="0.25">
      <c r="A11966" s="10">
        <v>45554.947222222225</v>
      </c>
      <c r="B11966" t="s">
        <v>14</v>
      </c>
      <c r="C11966">
        <v>59.081666666666599</v>
      </c>
      <c r="D11966">
        <v>1</v>
      </c>
      <c r="E11966" s="9">
        <v>2510.46502529496</v>
      </c>
      <c r="F11966">
        <v>59.081666666666599</v>
      </c>
      <c r="G11966">
        <v>59.081666666666599</v>
      </c>
      <c r="H11966">
        <v>0</v>
      </c>
      <c r="I11966">
        <v>1569.5466919616199</v>
      </c>
      <c r="J11966">
        <v>3.9548380999999901</v>
      </c>
      <c r="K11966">
        <v>3</v>
      </c>
      <c r="L11966" s="9">
        <f t="shared" si="186"/>
        <v>0</v>
      </c>
      <c r="O11966" s="8">
        <v>45554</v>
      </c>
      <c r="P11966" s="7">
        <v>0.94722222222222219</v>
      </c>
    </row>
    <row r="11967" spans="1:16" x14ac:dyDescent="0.25">
      <c r="A11967" s="10">
        <v>45554.947916666664</v>
      </c>
      <c r="B11967" t="s">
        <v>14</v>
      </c>
      <c r="C11967">
        <v>59.583214285714199</v>
      </c>
      <c r="D11967">
        <v>2</v>
      </c>
      <c r="E11967" s="9">
        <v>2450.8818110092402</v>
      </c>
      <c r="F11967">
        <v>118.66488095238</v>
      </c>
      <c r="G11967">
        <v>59.332440476190399</v>
      </c>
      <c r="H11967">
        <v>0</v>
      </c>
      <c r="I11967">
        <v>1569.5466919616199</v>
      </c>
      <c r="J11967">
        <v>5.2060510999999901</v>
      </c>
      <c r="K11967">
        <v>3</v>
      </c>
      <c r="L11967" s="9">
        <f t="shared" si="186"/>
        <v>0</v>
      </c>
      <c r="O11967" s="8">
        <v>45554</v>
      </c>
      <c r="P11967" s="7">
        <v>0.94791666666666663</v>
      </c>
    </row>
    <row r="11968" spans="1:16" x14ac:dyDescent="0.25">
      <c r="A11968" s="10">
        <v>45554.948611111111</v>
      </c>
      <c r="B11968" t="s">
        <v>14</v>
      </c>
      <c r="C11968">
        <v>60.094999999999999</v>
      </c>
      <c r="D11968">
        <v>3</v>
      </c>
      <c r="E11968" s="9">
        <v>2390.78681100924</v>
      </c>
      <c r="F11968">
        <v>178.75988095238</v>
      </c>
      <c r="G11968">
        <v>59.586626984126902</v>
      </c>
      <c r="H11968">
        <v>0</v>
      </c>
      <c r="I11968">
        <v>1569.5466919616199</v>
      </c>
      <c r="J11968">
        <v>5.1041759999999901</v>
      </c>
      <c r="K11968">
        <v>3</v>
      </c>
      <c r="L11968" s="9">
        <f t="shared" si="186"/>
        <v>0</v>
      </c>
      <c r="O11968" s="8">
        <v>45554</v>
      </c>
      <c r="P11968" s="7">
        <v>0.94861111111111107</v>
      </c>
    </row>
    <row r="11969" spans="1:16" x14ac:dyDescent="0.25">
      <c r="A11969" s="10">
        <v>45554.949305555558</v>
      </c>
      <c r="B11969" t="s">
        <v>14</v>
      </c>
      <c r="C11969">
        <v>60</v>
      </c>
      <c r="D11969">
        <v>4</v>
      </c>
      <c r="E11969" s="9">
        <v>2330.78681100924</v>
      </c>
      <c r="F11969">
        <v>238.75988095238</v>
      </c>
      <c r="G11969">
        <v>59.689970238095199</v>
      </c>
      <c r="H11969">
        <v>0</v>
      </c>
      <c r="I11969">
        <v>1569.5466919616199</v>
      </c>
      <c r="J11969">
        <v>7.2015706999999898</v>
      </c>
      <c r="K11969">
        <v>3</v>
      </c>
      <c r="L11969" s="9">
        <f t="shared" si="186"/>
        <v>0</v>
      </c>
      <c r="O11969" s="8">
        <v>45554</v>
      </c>
      <c r="P11969" s="7">
        <v>0.94930555555555551</v>
      </c>
    </row>
    <row r="11970" spans="1:16" x14ac:dyDescent="0.25">
      <c r="A11970" s="10">
        <v>45554.950694444444</v>
      </c>
      <c r="B11970" t="s">
        <v>14</v>
      </c>
      <c r="C11970">
        <v>58.46</v>
      </c>
      <c r="D11970">
        <v>5</v>
      </c>
      <c r="E11970" s="9">
        <v>2272.3268110092399</v>
      </c>
      <c r="F11970">
        <v>297.21988095237998</v>
      </c>
      <c r="G11970">
        <v>59.4439761904761</v>
      </c>
      <c r="H11970">
        <v>0</v>
      </c>
      <c r="I11970">
        <v>1569.5466919616199</v>
      </c>
      <c r="J11970">
        <v>5.2908784999999998</v>
      </c>
      <c r="K11970">
        <v>3</v>
      </c>
      <c r="L11970" s="9">
        <f t="shared" si="186"/>
        <v>0</v>
      </c>
      <c r="O11970" s="8">
        <v>45554</v>
      </c>
      <c r="P11970" s="7">
        <v>0.9506944444444444</v>
      </c>
    </row>
    <row r="11971" spans="1:16" x14ac:dyDescent="0.25">
      <c r="A11971" s="10">
        <v>45554.951388888891</v>
      </c>
      <c r="B11971" t="s">
        <v>14</v>
      </c>
      <c r="C11971">
        <v>58.805</v>
      </c>
      <c r="D11971">
        <v>6</v>
      </c>
      <c r="E11971" s="9">
        <v>2213.5218110092401</v>
      </c>
      <c r="F11971">
        <v>356.02488095237999</v>
      </c>
      <c r="G11971">
        <v>59.337480158730102</v>
      </c>
      <c r="H11971">
        <v>0</v>
      </c>
      <c r="I11971">
        <v>1569.5466919616199</v>
      </c>
      <c r="J11971">
        <v>2.9276300999999898</v>
      </c>
      <c r="K11971">
        <v>3</v>
      </c>
      <c r="L11971" s="9">
        <f t="shared" ref="L11971:L12034" si="187">IF(DAY(O11971 &lt;&gt; O11972), 1, 0)</f>
        <v>0</v>
      </c>
      <c r="O11971" s="8">
        <v>45554</v>
      </c>
      <c r="P11971" s="7">
        <v>0.95138888888888884</v>
      </c>
    </row>
    <row r="11972" spans="1:16" x14ac:dyDescent="0.25">
      <c r="A11972" s="10">
        <v>45554.952777777777</v>
      </c>
      <c r="B11972" t="s">
        <v>14</v>
      </c>
      <c r="C11972">
        <v>58.427500000000002</v>
      </c>
      <c r="D11972">
        <v>7</v>
      </c>
      <c r="E11972" s="9">
        <v>2155.0943110092398</v>
      </c>
      <c r="F11972">
        <v>414.45238095238</v>
      </c>
      <c r="G11972">
        <v>59.207482993197203</v>
      </c>
      <c r="H11972">
        <v>0</v>
      </c>
      <c r="I11972">
        <v>1569.5466919616199</v>
      </c>
      <c r="J11972">
        <v>2.6876812000000001</v>
      </c>
      <c r="K11972">
        <v>3</v>
      </c>
      <c r="L11972" s="9">
        <f t="shared" si="187"/>
        <v>0</v>
      </c>
      <c r="O11972" s="8">
        <v>45554</v>
      </c>
      <c r="P11972" s="7">
        <v>0.95277777777777772</v>
      </c>
    </row>
    <row r="11973" spans="1:16" x14ac:dyDescent="0.25">
      <c r="A11973" s="10">
        <v>45554.953472222223</v>
      </c>
      <c r="B11973" t="s">
        <v>14</v>
      </c>
      <c r="C11973">
        <v>57.975000000000001</v>
      </c>
      <c r="D11973">
        <v>8</v>
      </c>
      <c r="E11973" s="9">
        <v>2097.1193110092399</v>
      </c>
      <c r="F11973">
        <v>472.42738095238099</v>
      </c>
      <c r="G11973">
        <v>59.053422619047602</v>
      </c>
      <c r="H11973">
        <v>0</v>
      </c>
      <c r="I11973">
        <v>1569.5466919616199</v>
      </c>
      <c r="J11973">
        <v>6.3688646000000002</v>
      </c>
      <c r="K11973">
        <v>3</v>
      </c>
      <c r="L11973" s="9">
        <f t="shared" si="187"/>
        <v>0</v>
      </c>
      <c r="O11973" s="8">
        <v>45554</v>
      </c>
      <c r="P11973" s="7">
        <v>0.95347222222222228</v>
      </c>
    </row>
    <row r="11974" spans="1:16" x14ac:dyDescent="0.25">
      <c r="A11974" s="10">
        <v>45554.95416666667</v>
      </c>
      <c r="B11974" t="s">
        <v>14</v>
      </c>
      <c r="C11974">
        <v>59.7207692307692</v>
      </c>
      <c r="D11974">
        <v>9</v>
      </c>
      <c r="E11974" s="9">
        <v>2037.39854177848</v>
      </c>
      <c r="F11974">
        <v>532.14815018315005</v>
      </c>
      <c r="G11974">
        <v>59.127572242572199</v>
      </c>
      <c r="H11974">
        <v>0</v>
      </c>
      <c r="I11974">
        <v>1569.5466919616199</v>
      </c>
      <c r="J11974">
        <v>4.6267431999999999</v>
      </c>
      <c r="K11974">
        <v>3</v>
      </c>
      <c r="L11974" s="9">
        <f t="shared" si="187"/>
        <v>0</v>
      </c>
      <c r="O11974" s="8">
        <v>45554</v>
      </c>
      <c r="P11974" s="7">
        <v>0.95416666666666672</v>
      </c>
    </row>
    <row r="11975" spans="1:16" x14ac:dyDescent="0.25">
      <c r="A11975" s="10">
        <v>45554.954861111109</v>
      </c>
      <c r="B11975" t="s">
        <v>14</v>
      </c>
      <c r="C11975">
        <v>59.99</v>
      </c>
      <c r="D11975">
        <v>10</v>
      </c>
      <c r="E11975" s="9">
        <v>1977.40854177848</v>
      </c>
      <c r="F11975">
        <v>592.13815018314995</v>
      </c>
      <c r="G11975">
        <v>59.213815018315003</v>
      </c>
      <c r="H11975">
        <v>0</v>
      </c>
      <c r="I11975">
        <v>1569.5466919616199</v>
      </c>
      <c r="J11975">
        <v>6.2272448000000002</v>
      </c>
      <c r="K11975">
        <v>3</v>
      </c>
      <c r="L11975" s="9">
        <f t="shared" si="187"/>
        <v>0</v>
      </c>
      <c r="O11975" s="8">
        <v>45554</v>
      </c>
      <c r="P11975" s="7">
        <v>0.95486111111111116</v>
      </c>
    </row>
    <row r="11976" spans="1:16" x14ac:dyDescent="0.25">
      <c r="A11976" s="10">
        <v>45554.955555555556</v>
      </c>
      <c r="B11976" t="s">
        <v>14</v>
      </c>
      <c r="C11976">
        <v>60.383333333333297</v>
      </c>
      <c r="D11976">
        <v>11</v>
      </c>
      <c r="E11976" s="9">
        <v>1917.0252084451399</v>
      </c>
      <c r="F11976">
        <v>652.52148351648304</v>
      </c>
      <c r="G11976">
        <v>59.320134865134797</v>
      </c>
      <c r="H11976">
        <v>0</v>
      </c>
      <c r="I11976">
        <v>1569.5466919616199</v>
      </c>
      <c r="J11976">
        <v>6.7537966999999997</v>
      </c>
      <c r="K11976">
        <v>3</v>
      </c>
      <c r="L11976" s="9">
        <f t="shared" si="187"/>
        <v>0</v>
      </c>
      <c r="O11976" s="8">
        <v>45554</v>
      </c>
      <c r="P11976" s="7">
        <v>0.9555555555555556</v>
      </c>
    </row>
    <row r="11977" spans="1:16" x14ac:dyDescent="0.25">
      <c r="A11977" s="10">
        <v>45554.956250000003</v>
      </c>
      <c r="B11977" t="s">
        <v>14</v>
      </c>
      <c r="C11977">
        <v>60.89</v>
      </c>
      <c r="D11977">
        <v>12</v>
      </c>
      <c r="E11977" s="9">
        <v>1856.1352084451401</v>
      </c>
      <c r="F11977">
        <v>713.41148351648303</v>
      </c>
      <c r="G11977">
        <v>59.4509569597069</v>
      </c>
      <c r="H11977">
        <v>0</v>
      </c>
      <c r="I11977">
        <v>1569.5466919616199</v>
      </c>
      <c r="J11977">
        <v>9.8553847000000001</v>
      </c>
      <c r="K11977">
        <v>3</v>
      </c>
      <c r="L11977" s="9">
        <f t="shared" si="187"/>
        <v>0</v>
      </c>
      <c r="O11977" s="8">
        <v>45554</v>
      </c>
      <c r="P11977" s="7">
        <v>0.95625000000000004</v>
      </c>
    </row>
    <row r="11978" spans="1:16" x14ac:dyDescent="0.25">
      <c r="A11978" s="10">
        <v>45554.956944444442</v>
      </c>
      <c r="B11978" t="s">
        <v>14</v>
      </c>
      <c r="C11978">
        <v>61.262999999999998</v>
      </c>
      <c r="D11978">
        <v>13</v>
      </c>
      <c r="E11978" s="9">
        <v>1794.8722084451399</v>
      </c>
      <c r="F11978">
        <v>774.67448351648295</v>
      </c>
      <c r="G11978">
        <v>59.590344885883297</v>
      </c>
      <c r="H11978">
        <v>0</v>
      </c>
      <c r="I11978">
        <v>1569.5466919616199</v>
      </c>
      <c r="J11978">
        <v>12.4937833</v>
      </c>
      <c r="K11978">
        <v>3</v>
      </c>
      <c r="L11978" s="9">
        <f t="shared" si="187"/>
        <v>0</v>
      </c>
      <c r="O11978" s="8">
        <v>45554</v>
      </c>
      <c r="P11978" s="7">
        <v>0.95694444444444449</v>
      </c>
    </row>
    <row r="11979" spans="1:16" x14ac:dyDescent="0.25">
      <c r="A11979" s="10">
        <v>45554.957638888889</v>
      </c>
      <c r="B11979" t="s">
        <v>14</v>
      </c>
      <c r="C11979">
        <v>61.858750000000001</v>
      </c>
      <c r="D11979">
        <v>14</v>
      </c>
      <c r="E11979" s="9">
        <v>1733.01345844514</v>
      </c>
      <c r="F11979">
        <v>836.53323351648305</v>
      </c>
      <c r="G11979">
        <v>59.752373822605897</v>
      </c>
      <c r="H11979">
        <v>0</v>
      </c>
      <c r="I11979">
        <v>1569.5466919616199</v>
      </c>
      <c r="J11979">
        <v>7.5747327000000002</v>
      </c>
      <c r="K11979">
        <v>3</v>
      </c>
      <c r="L11979" s="9">
        <f t="shared" si="187"/>
        <v>0</v>
      </c>
      <c r="O11979" s="8">
        <v>45554</v>
      </c>
      <c r="P11979" s="7">
        <v>0.95763888888888893</v>
      </c>
    </row>
    <row r="11980" spans="1:16" x14ac:dyDescent="0.25">
      <c r="A11980" s="10">
        <v>45554.958333333336</v>
      </c>
      <c r="B11980" t="s">
        <v>14</v>
      </c>
      <c r="C11980">
        <v>62.556666666666601</v>
      </c>
      <c r="D11980">
        <v>15</v>
      </c>
      <c r="E11980" s="9">
        <v>1670.45679177848</v>
      </c>
      <c r="F11980">
        <v>899.08990018315001</v>
      </c>
      <c r="G11980">
        <v>59.939326678876597</v>
      </c>
      <c r="H11980">
        <v>0</v>
      </c>
      <c r="I11980">
        <v>1569.5466919616199</v>
      </c>
      <c r="J11980">
        <v>9.3303679000000006</v>
      </c>
      <c r="K11980">
        <v>3</v>
      </c>
      <c r="L11980" s="9">
        <f t="shared" si="187"/>
        <v>0</v>
      </c>
      <c r="O11980" s="8">
        <v>45554</v>
      </c>
      <c r="P11980" s="7">
        <v>0.95833333333333337</v>
      </c>
    </row>
    <row r="11981" spans="1:16" x14ac:dyDescent="0.25">
      <c r="A11981" s="10">
        <v>45554.959027777775</v>
      </c>
      <c r="B11981" t="s">
        <v>14</v>
      </c>
      <c r="C11981">
        <v>64.7756756756756</v>
      </c>
      <c r="D11981">
        <v>16</v>
      </c>
      <c r="E11981" s="9">
        <v>1605.6811161027999</v>
      </c>
      <c r="F11981">
        <v>963.86557585882497</v>
      </c>
      <c r="G11981">
        <v>60.241598491176603</v>
      </c>
      <c r="H11981">
        <v>0</v>
      </c>
      <c r="I11981">
        <v>1569.5466919616199</v>
      </c>
      <c r="J11981">
        <v>10.433993900000001</v>
      </c>
      <c r="K11981">
        <v>3</v>
      </c>
      <c r="L11981" s="9">
        <f t="shared" si="187"/>
        <v>0</v>
      </c>
      <c r="O11981" s="8">
        <v>45554</v>
      </c>
      <c r="P11981" s="7">
        <v>0.95902777777777781</v>
      </c>
    </row>
    <row r="11982" spans="1:16" x14ac:dyDescent="0.25">
      <c r="A11982" s="10">
        <v>45554.959722222222</v>
      </c>
      <c r="B11982" t="s">
        <v>14</v>
      </c>
      <c r="C11982">
        <v>64.771666666666604</v>
      </c>
      <c r="D11982">
        <v>17</v>
      </c>
      <c r="E11982" s="9">
        <v>1540.90944943613</v>
      </c>
      <c r="F11982">
        <v>1028.6372425254899</v>
      </c>
      <c r="G11982">
        <v>60.5080730897348</v>
      </c>
      <c r="H11982">
        <v>0</v>
      </c>
      <c r="I11982">
        <v>1569.5466919616199</v>
      </c>
      <c r="J11982">
        <v>7.7272930999999998</v>
      </c>
      <c r="K11982">
        <v>3</v>
      </c>
      <c r="L11982" s="9">
        <f t="shared" si="187"/>
        <v>0</v>
      </c>
      <c r="O11982" s="8">
        <v>45554</v>
      </c>
      <c r="P11982" s="7">
        <v>0.95972222222222225</v>
      </c>
    </row>
    <row r="11983" spans="1:16" x14ac:dyDescent="0.25">
      <c r="A11983" s="10">
        <v>45554.960416666669</v>
      </c>
      <c r="B11983" t="s">
        <v>14</v>
      </c>
      <c r="C11983">
        <v>62.785714285714199</v>
      </c>
      <c r="D11983">
        <v>18</v>
      </c>
      <c r="E11983" s="9">
        <v>1478.1237351504201</v>
      </c>
      <c r="F11983">
        <v>1091.4229568112</v>
      </c>
      <c r="G11983">
        <v>60.634608711733698</v>
      </c>
      <c r="H11983">
        <v>0</v>
      </c>
      <c r="I11983">
        <v>1569.5466919616199</v>
      </c>
      <c r="J11983">
        <v>5.3183426000000003</v>
      </c>
      <c r="K11983">
        <v>3</v>
      </c>
      <c r="L11983" s="9">
        <f t="shared" si="187"/>
        <v>0</v>
      </c>
      <c r="O11983" s="8">
        <v>45554</v>
      </c>
      <c r="P11983" s="7">
        <v>0.9604166666666667</v>
      </c>
    </row>
    <row r="11984" spans="1:16" x14ac:dyDescent="0.25">
      <c r="A11984" s="10">
        <v>45554.961111111108</v>
      </c>
      <c r="B11984" t="s">
        <v>14</v>
      </c>
      <c r="C11984">
        <v>66.018636363636304</v>
      </c>
      <c r="D11984">
        <v>19</v>
      </c>
      <c r="E11984" s="9">
        <v>1412.10509878678</v>
      </c>
      <c r="F11984">
        <v>1157.4415931748399</v>
      </c>
      <c r="G11984">
        <v>60.917978588149602</v>
      </c>
      <c r="H11984">
        <v>0</v>
      </c>
      <c r="I11984">
        <v>1569.5466919616199</v>
      </c>
      <c r="J11984">
        <v>7.6313978999999996</v>
      </c>
      <c r="K11984">
        <v>3</v>
      </c>
      <c r="L11984" s="9">
        <f t="shared" si="187"/>
        <v>0</v>
      </c>
      <c r="O11984" s="8">
        <v>45554</v>
      </c>
      <c r="P11984" s="7">
        <v>0.96111111111111114</v>
      </c>
    </row>
    <row r="11985" spans="1:16" x14ac:dyDescent="0.25">
      <c r="A11985" s="10">
        <v>45554.961805555555</v>
      </c>
      <c r="B11985" t="s">
        <v>14</v>
      </c>
      <c r="C11985">
        <v>69.7019047619047</v>
      </c>
      <c r="D11985">
        <v>20</v>
      </c>
      <c r="E11985" s="9">
        <v>1342.4031940248799</v>
      </c>
      <c r="F11985">
        <v>1227.14349793674</v>
      </c>
      <c r="G11985">
        <v>61.3571748968373</v>
      </c>
      <c r="H11985">
        <v>0</v>
      </c>
      <c r="I11985">
        <v>1569.5466919616199</v>
      </c>
      <c r="J11985">
        <v>6.5048262999999897</v>
      </c>
      <c r="K11985">
        <v>3</v>
      </c>
      <c r="L11985" s="9">
        <f t="shared" si="187"/>
        <v>0</v>
      </c>
      <c r="O11985" s="8">
        <v>45554</v>
      </c>
      <c r="P11985" s="7">
        <v>0.96180555555555558</v>
      </c>
    </row>
    <row r="11986" spans="1:16" x14ac:dyDescent="0.25">
      <c r="A11986" s="10">
        <v>45554.962500000001</v>
      </c>
      <c r="B11986" t="s">
        <v>14</v>
      </c>
      <c r="C11986">
        <v>66.081666666666607</v>
      </c>
      <c r="D11986">
        <v>21</v>
      </c>
      <c r="E11986" s="9">
        <v>1276.32152735821</v>
      </c>
      <c r="F11986">
        <v>1293.2251646034099</v>
      </c>
      <c r="G11986">
        <v>61.5821506954006</v>
      </c>
      <c r="H11986">
        <v>0</v>
      </c>
      <c r="I11986">
        <v>1569.5466919616199</v>
      </c>
      <c r="J11986">
        <v>5.3339748999999896</v>
      </c>
      <c r="K11986">
        <v>3</v>
      </c>
      <c r="L11986" s="9">
        <f t="shared" si="187"/>
        <v>0</v>
      </c>
      <c r="O11986" s="8">
        <v>45554</v>
      </c>
      <c r="P11986" s="7">
        <v>0.96250000000000002</v>
      </c>
    </row>
    <row r="11987" spans="1:16" x14ac:dyDescent="0.25">
      <c r="A11987" s="10">
        <v>45554.963194444441</v>
      </c>
      <c r="B11987" t="s">
        <v>14</v>
      </c>
      <c r="C11987">
        <v>67.311818181818097</v>
      </c>
      <c r="D11987">
        <v>22</v>
      </c>
      <c r="E11987" s="9">
        <v>1209.0097091763901</v>
      </c>
      <c r="F11987">
        <v>1360.5369827852301</v>
      </c>
      <c r="G11987">
        <v>61.842590126601401</v>
      </c>
      <c r="H11987">
        <v>0</v>
      </c>
      <c r="I11987">
        <v>1569.5466919616199</v>
      </c>
      <c r="J11987">
        <v>1.5143849</v>
      </c>
      <c r="K11987">
        <v>3</v>
      </c>
      <c r="L11987" s="9">
        <f t="shared" si="187"/>
        <v>0</v>
      </c>
      <c r="O11987" s="8">
        <v>45554</v>
      </c>
      <c r="P11987" s="7">
        <v>0.96319444444444446</v>
      </c>
    </row>
    <row r="11988" spans="1:16" x14ac:dyDescent="0.25">
      <c r="A11988" s="10">
        <v>45554.963888888888</v>
      </c>
      <c r="B11988" t="s">
        <v>14</v>
      </c>
      <c r="C11988">
        <v>66</v>
      </c>
      <c r="D11988">
        <v>23</v>
      </c>
      <c r="E11988" s="9">
        <v>1143.0097091763901</v>
      </c>
      <c r="F11988">
        <v>1426.5369827852301</v>
      </c>
      <c r="G11988">
        <v>62.023347077618801</v>
      </c>
      <c r="H11988">
        <v>0</v>
      </c>
      <c r="I11988">
        <v>1569.5466919616199</v>
      </c>
      <c r="J11988">
        <v>0.24077850000000101</v>
      </c>
      <c r="K11988">
        <v>3</v>
      </c>
      <c r="L11988" s="9">
        <f t="shared" si="187"/>
        <v>0</v>
      </c>
      <c r="O11988" s="8">
        <v>45554</v>
      </c>
      <c r="P11988" s="7">
        <v>0.96388888888888891</v>
      </c>
    </row>
    <row r="11989" spans="1:16" x14ac:dyDescent="0.25">
      <c r="A11989" s="10">
        <v>45554.964583333334</v>
      </c>
      <c r="B11989" t="s">
        <v>13</v>
      </c>
      <c r="C11989">
        <v>66.022499999999994</v>
      </c>
      <c r="D11989">
        <v>0</v>
      </c>
      <c r="E11989" s="9">
        <v>2661.52720917639</v>
      </c>
      <c r="F11989">
        <v>0</v>
      </c>
      <c r="G11989">
        <v>0</v>
      </c>
      <c r="H11989">
        <v>91.980517214767502</v>
      </c>
      <c r="I11989">
        <v>1661.52720917639</v>
      </c>
      <c r="J11989">
        <v>-2.4354610999999999</v>
      </c>
      <c r="K11989">
        <v>3</v>
      </c>
      <c r="L11989" s="9">
        <f t="shared" si="187"/>
        <v>0</v>
      </c>
      <c r="O11989" s="8">
        <v>45554</v>
      </c>
      <c r="P11989" s="7">
        <v>0.96458333333333335</v>
      </c>
    </row>
    <row r="11990" spans="1:16" x14ac:dyDescent="0.25">
      <c r="A11990" s="10">
        <v>45554.965277777781</v>
      </c>
      <c r="B11990" t="s">
        <v>12</v>
      </c>
      <c r="C11990">
        <v>66.433888888888802</v>
      </c>
      <c r="D11990">
        <v>-1</v>
      </c>
      <c r="E11990" s="9">
        <v>2727.9610980652801</v>
      </c>
      <c r="F11990">
        <v>-66.433888888888802</v>
      </c>
      <c r="G11990">
        <v>66.433888888888802</v>
      </c>
      <c r="H11990">
        <v>0</v>
      </c>
      <c r="I11990">
        <v>1661.52720917639</v>
      </c>
      <c r="J11990">
        <v>-0.301129699999999</v>
      </c>
      <c r="K11990">
        <v>3</v>
      </c>
      <c r="L11990" s="9">
        <f t="shared" si="187"/>
        <v>0</v>
      </c>
      <c r="O11990" s="8">
        <v>45554</v>
      </c>
      <c r="P11990" s="7">
        <v>0.96527777777777779</v>
      </c>
    </row>
    <row r="11991" spans="1:16" x14ac:dyDescent="0.25">
      <c r="A11991" s="10">
        <v>45554.96597222222</v>
      </c>
      <c r="B11991" t="s">
        <v>13</v>
      </c>
      <c r="C11991">
        <v>74.319999999999993</v>
      </c>
      <c r="D11991">
        <v>0</v>
      </c>
      <c r="E11991" s="9">
        <v>2653.6410980652799</v>
      </c>
      <c r="F11991">
        <v>0</v>
      </c>
      <c r="G11991">
        <v>0</v>
      </c>
      <c r="H11991">
        <v>-7.8861111111111004</v>
      </c>
      <c r="I11991">
        <v>1653.6410980652799</v>
      </c>
      <c r="J11991">
        <v>1.1727803999999999</v>
      </c>
      <c r="K11991">
        <v>3</v>
      </c>
      <c r="L11991" s="9">
        <f t="shared" si="187"/>
        <v>0</v>
      </c>
      <c r="O11991" s="8">
        <v>45554</v>
      </c>
      <c r="P11991" s="7">
        <v>0.96597222222222223</v>
      </c>
    </row>
    <row r="11992" spans="1:16" x14ac:dyDescent="0.25">
      <c r="A11992" s="10">
        <v>45554.966666666667</v>
      </c>
      <c r="B11992" t="s">
        <v>14</v>
      </c>
      <c r="C11992">
        <v>72.205714285714194</v>
      </c>
      <c r="D11992">
        <v>1</v>
      </c>
      <c r="E11992" s="9">
        <v>2581.4353837795702</v>
      </c>
      <c r="F11992">
        <v>72.205714285714194</v>
      </c>
      <c r="G11992">
        <v>72.205714285714194</v>
      </c>
      <c r="H11992">
        <v>0</v>
      </c>
      <c r="I11992">
        <v>1653.6410980652799</v>
      </c>
      <c r="J11992">
        <v>4.5672185999999897</v>
      </c>
      <c r="K11992">
        <v>3</v>
      </c>
      <c r="L11992" s="9">
        <f t="shared" si="187"/>
        <v>0</v>
      </c>
      <c r="O11992" s="8">
        <v>45554</v>
      </c>
      <c r="P11992" s="7">
        <v>0.96666666666666667</v>
      </c>
    </row>
    <row r="11993" spans="1:16" x14ac:dyDescent="0.25">
      <c r="A11993" s="10">
        <v>45554.967361111114</v>
      </c>
      <c r="B11993" t="s">
        <v>14</v>
      </c>
      <c r="C11993">
        <v>70.34</v>
      </c>
      <c r="D11993">
        <v>2</v>
      </c>
      <c r="E11993" s="9">
        <v>2511.0953837795701</v>
      </c>
      <c r="F11993">
        <v>142.54571428571401</v>
      </c>
      <c r="G11993">
        <v>71.272857142857106</v>
      </c>
      <c r="H11993">
        <v>0</v>
      </c>
      <c r="I11993">
        <v>1653.6410980652799</v>
      </c>
      <c r="J11993">
        <v>4.1352061000000004</v>
      </c>
      <c r="K11993">
        <v>3</v>
      </c>
      <c r="L11993" s="9">
        <f t="shared" si="187"/>
        <v>0</v>
      </c>
      <c r="O11993" s="8">
        <v>45554</v>
      </c>
      <c r="P11993" s="7">
        <v>0.96736111111111112</v>
      </c>
    </row>
    <row r="11994" spans="1:16" x14ac:dyDescent="0.25">
      <c r="A11994" s="10">
        <v>45554.968055555553</v>
      </c>
      <c r="B11994" t="s">
        <v>14</v>
      </c>
      <c r="C11994">
        <v>70.69</v>
      </c>
      <c r="D11994">
        <v>3</v>
      </c>
      <c r="E11994" s="9">
        <v>2440.40538377957</v>
      </c>
      <c r="F11994">
        <v>213.23571428571401</v>
      </c>
      <c r="G11994">
        <v>71.078571428571394</v>
      </c>
      <c r="H11994">
        <v>0</v>
      </c>
      <c r="I11994">
        <v>1653.6410980652799</v>
      </c>
      <c r="J11994">
        <v>0.34560790000000002</v>
      </c>
      <c r="K11994">
        <v>3</v>
      </c>
      <c r="L11994" s="9">
        <f t="shared" si="187"/>
        <v>0</v>
      </c>
      <c r="O11994" s="8">
        <v>45554</v>
      </c>
      <c r="P11994" s="7">
        <v>0.96805555555555556</v>
      </c>
    </row>
    <row r="11995" spans="1:16" x14ac:dyDescent="0.25">
      <c r="A11995" s="10">
        <v>45554.96875</v>
      </c>
      <c r="B11995" t="s">
        <v>13</v>
      </c>
      <c r="C11995">
        <v>67.411249999999995</v>
      </c>
      <c r="D11995">
        <v>0</v>
      </c>
      <c r="E11995" s="9">
        <v>2642.6391337795699</v>
      </c>
      <c r="F11995">
        <v>0</v>
      </c>
      <c r="G11995">
        <v>0</v>
      </c>
      <c r="H11995">
        <v>-11.0019642857142</v>
      </c>
      <c r="I11995">
        <v>1642.6391337795701</v>
      </c>
      <c r="J11995">
        <v>-0.14165509999999901</v>
      </c>
      <c r="K11995">
        <v>3</v>
      </c>
      <c r="L11995" s="9">
        <f t="shared" si="187"/>
        <v>0</v>
      </c>
      <c r="O11995" s="8">
        <v>45554</v>
      </c>
      <c r="P11995" s="7">
        <v>0.96875</v>
      </c>
    </row>
    <row r="11996" spans="1:16" x14ac:dyDescent="0.25">
      <c r="A11996" s="10">
        <v>45554.969444444447</v>
      </c>
      <c r="B11996" t="s">
        <v>12</v>
      </c>
      <c r="C11996">
        <v>65.958181818181799</v>
      </c>
      <c r="D11996">
        <v>-1</v>
      </c>
      <c r="E11996" s="9">
        <v>2708.5973155977499</v>
      </c>
      <c r="F11996">
        <v>-65.958181818181799</v>
      </c>
      <c r="G11996">
        <v>65.958181818181799</v>
      </c>
      <c r="H11996">
        <v>0</v>
      </c>
      <c r="I11996">
        <v>1642.6391337795701</v>
      </c>
      <c r="J11996">
        <v>-0.81178279999999903</v>
      </c>
      <c r="K11996">
        <v>3</v>
      </c>
      <c r="L11996" s="9">
        <f t="shared" si="187"/>
        <v>0</v>
      </c>
      <c r="O11996" s="8">
        <v>45554</v>
      </c>
      <c r="P11996" s="7">
        <v>0.96944444444444444</v>
      </c>
    </row>
    <row r="11997" spans="1:16" x14ac:dyDescent="0.25">
      <c r="A11997" s="10">
        <v>45554.970138888886</v>
      </c>
      <c r="B11997" t="s">
        <v>12</v>
      </c>
      <c r="C11997">
        <v>63.087333333333298</v>
      </c>
      <c r="D11997">
        <v>-2</v>
      </c>
      <c r="E11997" s="9">
        <v>2771.6846489310801</v>
      </c>
      <c r="F11997">
        <v>-129.04551515151499</v>
      </c>
      <c r="G11997">
        <v>64.522757575757495</v>
      </c>
      <c r="H11997">
        <v>0</v>
      </c>
      <c r="I11997">
        <v>1642.6391337795701</v>
      </c>
      <c r="J11997">
        <v>-0.47267039999999899</v>
      </c>
      <c r="K11997">
        <v>3</v>
      </c>
      <c r="L11997" s="9">
        <f t="shared" si="187"/>
        <v>0</v>
      </c>
      <c r="O11997" s="8">
        <v>45554</v>
      </c>
      <c r="P11997" s="7">
        <v>0.97013888888888888</v>
      </c>
    </row>
    <row r="11998" spans="1:16" x14ac:dyDescent="0.25">
      <c r="A11998" s="10">
        <v>45554.970833333333</v>
      </c>
      <c r="B11998" t="s">
        <v>13</v>
      </c>
      <c r="C11998">
        <v>63.667000000000002</v>
      </c>
      <c r="D11998">
        <v>0</v>
      </c>
      <c r="E11998" s="9">
        <v>2644.3506489310798</v>
      </c>
      <c r="F11998">
        <v>0</v>
      </c>
      <c r="G11998">
        <v>0</v>
      </c>
      <c r="H11998">
        <v>1.7115151515151199</v>
      </c>
      <c r="I11998">
        <v>1644.3506489310801</v>
      </c>
      <c r="J11998">
        <v>3.9891243599999999</v>
      </c>
      <c r="K11998">
        <v>3</v>
      </c>
      <c r="L11998" s="9">
        <f t="shared" si="187"/>
        <v>0</v>
      </c>
      <c r="O11998" s="8">
        <v>45554</v>
      </c>
      <c r="P11998" s="7">
        <v>0.97083333333333333</v>
      </c>
    </row>
    <row r="11999" spans="1:16" x14ac:dyDescent="0.25">
      <c r="A11999" s="10">
        <v>45554.97152777778</v>
      </c>
      <c r="B11999" t="s">
        <v>14</v>
      </c>
      <c r="C11999">
        <v>63.73</v>
      </c>
      <c r="D11999">
        <v>1</v>
      </c>
      <c r="E11999" s="9">
        <v>2580.6206489310798</v>
      </c>
      <c r="F11999">
        <v>63.73</v>
      </c>
      <c r="G11999">
        <v>63.73</v>
      </c>
      <c r="H11999">
        <v>0</v>
      </c>
      <c r="I11999">
        <v>1644.3506489310801</v>
      </c>
      <c r="J11999">
        <v>8.26095136</v>
      </c>
      <c r="K11999">
        <v>3</v>
      </c>
      <c r="L11999" s="9">
        <f t="shared" si="187"/>
        <v>0</v>
      </c>
      <c r="O11999" s="8">
        <v>45554</v>
      </c>
      <c r="P11999" s="7">
        <v>0.97152777777777777</v>
      </c>
    </row>
    <row r="12000" spans="1:16" x14ac:dyDescent="0.25">
      <c r="A12000" s="10">
        <v>45554.972222222219</v>
      </c>
      <c r="B12000" t="s">
        <v>14</v>
      </c>
      <c r="C12000">
        <v>63.321666666666601</v>
      </c>
      <c r="D12000">
        <v>2</v>
      </c>
      <c r="E12000" s="9">
        <v>2517.2989822644199</v>
      </c>
      <c r="F12000">
        <v>127.05166666666599</v>
      </c>
      <c r="G12000">
        <v>63.525833333333303</v>
      </c>
      <c r="H12000">
        <v>0</v>
      </c>
      <c r="I12000">
        <v>1644.3506489310801</v>
      </c>
      <c r="J12000">
        <v>5.4704330599999897</v>
      </c>
      <c r="K12000">
        <v>3</v>
      </c>
      <c r="L12000" s="9">
        <f t="shared" si="187"/>
        <v>0</v>
      </c>
      <c r="O12000" s="8">
        <v>45554</v>
      </c>
      <c r="P12000" s="7">
        <v>0.97222222222222221</v>
      </c>
    </row>
    <row r="12001" spans="1:16" x14ac:dyDescent="0.25">
      <c r="A12001" s="10">
        <v>45554.972916666666</v>
      </c>
      <c r="B12001" t="s">
        <v>14</v>
      </c>
      <c r="C12001">
        <v>63.963999999999999</v>
      </c>
      <c r="D12001">
        <v>3</v>
      </c>
      <c r="E12001" s="9">
        <v>2453.33498226442</v>
      </c>
      <c r="F12001">
        <v>191.01566666666599</v>
      </c>
      <c r="G12001">
        <v>63.671888888888802</v>
      </c>
      <c r="H12001">
        <v>0</v>
      </c>
      <c r="I12001">
        <v>1644.3506489310801</v>
      </c>
      <c r="J12001">
        <v>5.2019367599999997</v>
      </c>
      <c r="K12001">
        <v>3</v>
      </c>
      <c r="L12001" s="9">
        <f t="shared" si="187"/>
        <v>0</v>
      </c>
      <c r="O12001" s="8">
        <v>45554</v>
      </c>
      <c r="P12001" s="7">
        <v>0.97291666666666665</v>
      </c>
    </row>
    <row r="12002" spans="1:16" x14ac:dyDescent="0.25">
      <c r="A12002" s="10">
        <v>45554.973611111112</v>
      </c>
      <c r="B12002" t="s">
        <v>14</v>
      </c>
      <c r="C12002">
        <v>63.37</v>
      </c>
      <c r="D12002">
        <v>4</v>
      </c>
      <c r="E12002" s="9">
        <v>2389.9649822644201</v>
      </c>
      <c r="F12002">
        <v>254.385666666666</v>
      </c>
      <c r="G12002">
        <v>63.596416666666599</v>
      </c>
      <c r="H12002">
        <v>0</v>
      </c>
      <c r="I12002">
        <v>1644.3506489310801</v>
      </c>
      <c r="J12002">
        <v>4.0408992599999998</v>
      </c>
      <c r="K12002">
        <v>3</v>
      </c>
      <c r="L12002" s="9">
        <f t="shared" si="187"/>
        <v>0</v>
      </c>
      <c r="O12002" s="8">
        <v>45554</v>
      </c>
      <c r="P12002" s="7">
        <v>0.97361111111111109</v>
      </c>
    </row>
    <row r="12003" spans="1:16" x14ac:dyDescent="0.25">
      <c r="A12003" s="10">
        <v>45554.974305555559</v>
      </c>
      <c r="B12003" t="s">
        <v>14</v>
      </c>
      <c r="C12003">
        <v>63.338000000000001</v>
      </c>
      <c r="D12003">
        <v>5</v>
      </c>
      <c r="E12003" s="9">
        <v>2326.6269822644199</v>
      </c>
      <c r="F12003">
        <v>317.72366666666602</v>
      </c>
      <c r="G12003">
        <v>63.544733333333298</v>
      </c>
      <c r="H12003">
        <v>0</v>
      </c>
      <c r="I12003">
        <v>1644.3506489310801</v>
      </c>
      <c r="J12003">
        <v>3.2472562599999999</v>
      </c>
      <c r="K12003">
        <v>3</v>
      </c>
      <c r="L12003" s="9">
        <f t="shared" si="187"/>
        <v>0</v>
      </c>
      <c r="O12003" s="8">
        <v>45554</v>
      </c>
      <c r="P12003" s="7">
        <v>0.97430555555555554</v>
      </c>
    </row>
    <row r="12004" spans="1:16" x14ac:dyDescent="0.25">
      <c r="A12004" s="10">
        <v>45554.974999999999</v>
      </c>
      <c r="B12004" t="s">
        <v>14</v>
      </c>
      <c r="C12004">
        <v>65.207058823529394</v>
      </c>
      <c r="D12004">
        <v>6</v>
      </c>
      <c r="E12004" s="9">
        <v>2261.4199234408902</v>
      </c>
      <c r="F12004">
        <v>382.93072549019598</v>
      </c>
      <c r="G12004">
        <v>63.821787581699297</v>
      </c>
      <c r="H12004">
        <v>0</v>
      </c>
      <c r="I12004">
        <v>1644.3506489310801</v>
      </c>
      <c r="J12004">
        <v>1.1868463600000001</v>
      </c>
      <c r="K12004">
        <v>3</v>
      </c>
      <c r="L12004" s="9">
        <f t="shared" si="187"/>
        <v>0</v>
      </c>
      <c r="O12004" s="8">
        <v>45554</v>
      </c>
      <c r="P12004" s="7">
        <v>0.97499999999999998</v>
      </c>
    </row>
    <row r="12005" spans="1:16" x14ac:dyDescent="0.25">
      <c r="A12005" s="10">
        <v>45554.975694444445</v>
      </c>
      <c r="B12005" t="s">
        <v>14</v>
      </c>
      <c r="C12005">
        <v>63.354999999999997</v>
      </c>
      <c r="D12005">
        <v>7</v>
      </c>
      <c r="E12005" s="9">
        <v>2198.0649234408902</v>
      </c>
      <c r="F12005">
        <v>446.285725490196</v>
      </c>
      <c r="G12005">
        <v>63.7551036414565</v>
      </c>
      <c r="H12005">
        <v>0</v>
      </c>
      <c r="I12005">
        <v>1644.3506489310801</v>
      </c>
      <c r="J12005">
        <v>2.25363285999999</v>
      </c>
      <c r="K12005">
        <v>3</v>
      </c>
      <c r="L12005" s="9">
        <f t="shared" si="187"/>
        <v>0</v>
      </c>
      <c r="O12005" s="8">
        <v>45554</v>
      </c>
      <c r="P12005" s="7">
        <v>0.97569444444444442</v>
      </c>
    </row>
    <row r="12006" spans="1:16" x14ac:dyDescent="0.25">
      <c r="A12006" s="10">
        <v>45554.976388888892</v>
      </c>
      <c r="B12006" t="s">
        <v>14</v>
      </c>
      <c r="C12006">
        <v>63.321111111111101</v>
      </c>
      <c r="D12006">
        <v>8</v>
      </c>
      <c r="E12006" s="9">
        <v>2134.7438123297702</v>
      </c>
      <c r="F12006">
        <v>509.60683660130701</v>
      </c>
      <c r="G12006">
        <v>63.700854575163397</v>
      </c>
      <c r="H12006">
        <v>0</v>
      </c>
      <c r="I12006">
        <v>1644.3506489310801</v>
      </c>
      <c r="J12006">
        <v>3.8899055599999999</v>
      </c>
      <c r="K12006">
        <v>3</v>
      </c>
      <c r="L12006" s="9">
        <f t="shared" si="187"/>
        <v>0</v>
      </c>
      <c r="O12006" s="8">
        <v>45554</v>
      </c>
      <c r="P12006" s="7">
        <v>0.97638888888888886</v>
      </c>
    </row>
    <row r="12007" spans="1:16" x14ac:dyDescent="0.25">
      <c r="A12007" s="10">
        <v>45554.977083333331</v>
      </c>
      <c r="B12007" t="s">
        <v>14</v>
      </c>
      <c r="C12007">
        <v>63.247692307692297</v>
      </c>
      <c r="D12007">
        <v>9</v>
      </c>
      <c r="E12007" s="9">
        <v>2071.49612002208</v>
      </c>
      <c r="F12007">
        <v>572.85452890899899</v>
      </c>
      <c r="G12007">
        <v>63.650503212110998</v>
      </c>
      <c r="H12007">
        <v>0</v>
      </c>
      <c r="I12007">
        <v>1644.3506489310801</v>
      </c>
      <c r="J12007">
        <v>5.3506781599999904</v>
      </c>
      <c r="K12007">
        <v>3</v>
      </c>
      <c r="L12007" s="9">
        <f t="shared" si="187"/>
        <v>0</v>
      </c>
      <c r="O12007" s="8">
        <v>45554</v>
      </c>
      <c r="P12007" s="7">
        <v>0.9770833333333333</v>
      </c>
    </row>
    <row r="12008" spans="1:16" x14ac:dyDescent="0.25">
      <c r="A12008" s="10">
        <v>45554.977777777778</v>
      </c>
      <c r="B12008" t="s">
        <v>14</v>
      </c>
      <c r="C12008">
        <v>63.9033333333333</v>
      </c>
      <c r="D12008">
        <v>10</v>
      </c>
      <c r="E12008" s="9">
        <v>2007.59278668875</v>
      </c>
      <c r="F12008">
        <v>636.75786224233195</v>
      </c>
      <c r="G12008">
        <v>63.6757862242332</v>
      </c>
      <c r="H12008">
        <v>0</v>
      </c>
      <c r="I12008">
        <v>1644.3506489310801</v>
      </c>
      <c r="J12008">
        <v>0.1884805</v>
      </c>
      <c r="K12008">
        <v>3</v>
      </c>
      <c r="L12008" s="9">
        <f t="shared" si="187"/>
        <v>0</v>
      </c>
      <c r="O12008" s="8">
        <v>45554</v>
      </c>
      <c r="P12008" s="7">
        <v>0.97777777777777775</v>
      </c>
    </row>
    <row r="12009" spans="1:16" x14ac:dyDescent="0.25">
      <c r="A12009" s="10">
        <v>45554.978472222225</v>
      </c>
      <c r="B12009" t="s">
        <v>13</v>
      </c>
      <c r="C12009">
        <v>65</v>
      </c>
      <c r="D12009">
        <v>0</v>
      </c>
      <c r="E12009" s="9">
        <v>2657.59278668875</v>
      </c>
      <c r="F12009">
        <v>0</v>
      </c>
      <c r="G12009">
        <v>0</v>
      </c>
      <c r="H12009">
        <v>13.2421377576671</v>
      </c>
      <c r="I12009">
        <v>1657.59278668875</v>
      </c>
      <c r="J12009">
        <v>-0.82350749999999895</v>
      </c>
      <c r="K12009">
        <v>3</v>
      </c>
      <c r="L12009" s="9">
        <f t="shared" si="187"/>
        <v>0</v>
      </c>
      <c r="O12009" s="8">
        <v>45554</v>
      </c>
      <c r="P12009" s="7">
        <v>0.97847222222222219</v>
      </c>
    </row>
    <row r="12010" spans="1:16" x14ac:dyDescent="0.25">
      <c r="A12010" s="10">
        <v>45554.979166666664</v>
      </c>
      <c r="B12010" t="s">
        <v>12</v>
      </c>
      <c r="C12010">
        <v>64.772499999999994</v>
      </c>
      <c r="D12010">
        <v>-1</v>
      </c>
      <c r="E12010" s="9">
        <v>2722.3652866887501</v>
      </c>
      <c r="F12010">
        <v>-64.772499999999994</v>
      </c>
      <c r="G12010">
        <v>64.772499999999994</v>
      </c>
      <c r="H12010">
        <v>0</v>
      </c>
      <c r="I12010">
        <v>1657.59278668875</v>
      </c>
      <c r="J12010">
        <v>-0.33076899999999898</v>
      </c>
      <c r="K12010">
        <v>3</v>
      </c>
      <c r="L12010" s="9">
        <f t="shared" si="187"/>
        <v>0</v>
      </c>
      <c r="O12010" s="8">
        <v>45554</v>
      </c>
      <c r="P12010" s="7">
        <v>0.97916666666666663</v>
      </c>
    </row>
    <row r="12011" spans="1:16" x14ac:dyDescent="0.25">
      <c r="A12011" s="10">
        <v>45554.979861111111</v>
      </c>
      <c r="B12011" t="s">
        <v>13</v>
      </c>
      <c r="C12011">
        <v>64.203999999999994</v>
      </c>
      <c r="D12011">
        <v>0</v>
      </c>
      <c r="E12011" s="9">
        <v>2658.1612866887499</v>
      </c>
      <c r="F12011">
        <v>0</v>
      </c>
      <c r="G12011">
        <v>0</v>
      </c>
      <c r="H12011">
        <v>0.56850000000000001</v>
      </c>
      <c r="I12011">
        <v>1658.1612866887499</v>
      </c>
      <c r="J12011">
        <v>0.33527759999999901</v>
      </c>
      <c r="K12011">
        <v>3</v>
      </c>
      <c r="L12011" s="9">
        <f t="shared" si="187"/>
        <v>0</v>
      </c>
      <c r="O12011" s="8">
        <v>45554</v>
      </c>
      <c r="P12011" s="7">
        <v>0.97986111111111107</v>
      </c>
    </row>
    <row r="12012" spans="1:16" x14ac:dyDescent="0.25">
      <c r="A12012" s="10">
        <v>45554.980555555558</v>
      </c>
      <c r="B12012" t="s">
        <v>12</v>
      </c>
      <c r="C12012">
        <v>66.827500000000001</v>
      </c>
      <c r="D12012">
        <v>-1</v>
      </c>
      <c r="E12012" s="9">
        <v>2724.9887866887502</v>
      </c>
      <c r="F12012">
        <v>-66.827500000000001</v>
      </c>
      <c r="G12012">
        <v>66.827500000000001</v>
      </c>
      <c r="H12012">
        <v>0</v>
      </c>
      <c r="I12012">
        <v>1658.1612866887499</v>
      </c>
      <c r="J12012">
        <v>-0.98528500000000097</v>
      </c>
      <c r="K12012">
        <v>3</v>
      </c>
      <c r="L12012" s="9">
        <f t="shared" si="187"/>
        <v>0</v>
      </c>
      <c r="O12012" s="8">
        <v>45554</v>
      </c>
      <c r="P12012" s="7">
        <v>0.98055555555555551</v>
      </c>
    </row>
    <row r="12013" spans="1:16" x14ac:dyDescent="0.25">
      <c r="A12013" s="10">
        <v>45554.981249999997</v>
      </c>
      <c r="B12013" t="s">
        <v>12</v>
      </c>
      <c r="C12013">
        <v>70.274545454545404</v>
      </c>
      <c r="D12013">
        <v>-2</v>
      </c>
      <c r="E12013" s="9">
        <v>2795.26333214329</v>
      </c>
      <c r="F12013">
        <v>-137.10204545454499</v>
      </c>
      <c r="G12013">
        <v>68.551022727272695</v>
      </c>
      <c r="H12013">
        <v>0</v>
      </c>
      <c r="I12013">
        <v>1658.1612866887499</v>
      </c>
      <c r="J12013">
        <v>-1.1840489599999999</v>
      </c>
      <c r="K12013">
        <v>3</v>
      </c>
      <c r="L12013" s="9">
        <f t="shared" si="187"/>
        <v>0</v>
      </c>
      <c r="O12013" s="8">
        <v>45554</v>
      </c>
      <c r="P12013" s="7">
        <v>0.98124999999999996</v>
      </c>
    </row>
    <row r="12014" spans="1:16" x14ac:dyDescent="0.25">
      <c r="A12014" s="10">
        <v>45554.982638888891</v>
      </c>
      <c r="B12014" t="s">
        <v>13</v>
      </c>
      <c r="C12014">
        <v>74.190285714285693</v>
      </c>
      <c r="D12014">
        <v>0</v>
      </c>
      <c r="E12014" s="9">
        <v>2646.88276071472</v>
      </c>
      <c r="F12014">
        <v>0</v>
      </c>
      <c r="G12014">
        <v>0</v>
      </c>
      <c r="H12014">
        <v>-11.2785259740259</v>
      </c>
      <c r="I12014">
        <v>1646.88276071472</v>
      </c>
      <c r="J12014">
        <v>1.5725222399999901</v>
      </c>
      <c r="K12014">
        <v>3</v>
      </c>
      <c r="L12014" s="9">
        <f t="shared" si="187"/>
        <v>0</v>
      </c>
      <c r="O12014" s="8">
        <v>45554</v>
      </c>
      <c r="P12014" s="7">
        <v>0.98263888888888884</v>
      </c>
    </row>
    <row r="12015" spans="1:16" x14ac:dyDescent="0.25">
      <c r="A12015" s="10">
        <v>45554.98333333333</v>
      </c>
      <c r="B12015" t="s">
        <v>14</v>
      </c>
      <c r="C12015">
        <v>78.802181818181793</v>
      </c>
      <c r="D12015">
        <v>1</v>
      </c>
      <c r="E12015" s="9">
        <v>2568.0805788965399</v>
      </c>
      <c r="F12015">
        <v>78.802181818181793</v>
      </c>
      <c r="G12015">
        <v>78.802181818181793</v>
      </c>
      <c r="H12015">
        <v>0</v>
      </c>
      <c r="I12015">
        <v>1646.88276071472</v>
      </c>
      <c r="J12015">
        <v>0.33495073999999803</v>
      </c>
      <c r="K12015">
        <v>3</v>
      </c>
      <c r="L12015" s="9">
        <f t="shared" si="187"/>
        <v>0</v>
      </c>
      <c r="O12015" s="8">
        <v>45554</v>
      </c>
      <c r="P12015" s="7">
        <v>0.98333333333333328</v>
      </c>
    </row>
    <row r="12016" spans="1:16" x14ac:dyDescent="0.25">
      <c r="A12016" s="10">
        <v>45554.984027777777</v>
      </c>
      <c r="B12016" t="s">
        <v>13</v>
      </c>
      <c r="C12016">
        <v>78.772857142857106</v>
      </c>
      <c r="D12016">
        <v>0</v>
      </c>
      <c r="E12016" s="9">
        <v>2646.8534360394001</v>
      </c>
      <c r="F12016">
        <v>0</v>
      </c>
      <c r="G12016">
        <v>0</v>
      </c>
      <c r="H12016">
        <v>-2.9324675324687601E-2</v>
      </c>
      <c r="I12016">
        <v>1646.8534360394001</v>
      </c>
      <c r="J12016">
        <v>-0.75824076000000096</v>
      </c>
      <c r="K12016">
        <v>3</v>
      </c>
      <c r="L12016" s="9">
        <f t="shared" si="187"/>
        <v>0</v>
      </c>
      <c r="O12016" s="8">
        <v>45554</v>
      </c>
      <c r="P12016" s="7">
        <v>0.98402777777777772</v>
      </c>
    </row>
    <row r="12017" spans="1:16" x14ac:dyDescent="0.25">
      <c r="A12017" s="10">
        <v>45554.984722222223</v>
      </c>
      <c r="B12017" t="s">
        <v>14</v>
      </c>
      <c r="C12017">
        <v>78.793333333333294</v>
      </c>
      <c r="D12017">
        <v>1</v>
      </c>
      <c r="E12017" s="9">
        <v>2568.0601027060602</v>
      </c>
      <c r="F12017">
        <v>78.793333333333294</v>
      </c>
      <c r="G12017">
        <v>78.793333333333294</v>
      </c>
      <c r="H12017">
        <v>0</v>
      </c>
      <c r="I12017">
        <v>1646.8534360394001</v>
      </c>
      <c r="J12017">
        <v>1.3972562399999899</v>
      </c>
      <c r="K12017">
        <v>3</v>
      </c>
      <c r="L12017" s="9">
        <f t="shared" si="187"/>
        <v>0</v>
      </c>
      <c r="O12017" s="8">
        <v>45554</v>
      </c>
      <c r="P12017" s="7">
        <v>0.98472222222222228</v>
      </c>
    </row>
    <row r="12018" spans="1:16" x14ac:dyDescent="0.25">
      <c r="A12018" s="10">
        <v>45554.98541666667</v>
      </c>
      <c r="B12018" t="s">
        <v>14</v>
      </c>
      <c r="C12018">
        <v>79.564999999999998</v>
      </c>
      <c r="D12018">
        <v>2</v>
      </c>
      <c r="E12018" s="9">
        <v>2488.4951027060602</v>
      </c>
      <c r="F12018">
        <v>158.35833333333301</v>
      </c>
      <c r="G12018">
        <v>79.179166666666603</v>
      </c>
      <c r="H12018">
        <v>0</v>
      </c>
      <c r="I12018">
        <v>1646.8534360394001</v>
      </c>
      <c r="J12018">
        <v>2.51537293999999</v>
      </c>
      <c r="K12018">
        <v>3</v>
      </c>
      <c r="L12018" s="9">
        <f t="shared" si="187"/>
        <v>0</v>
      </c>
      <c r="O12018" s="8">
        <v>45554</v>
      </c>
      <c r="P12018" s="7">
        <v>0.98541666666666672</v>
      </c>
    </row>
    <row r="12019" spans="1:16" x14ac:dyDescent="0.25">
      <c r="A12019" s="10">
        <v>45554.986111111109</v>
      </c>
      <c r="B12019" t="s">
        <v>14</v>
      </c>
      <c r="C12019">
        <v>79.547272727272698</v>
      </c>
      <c r="D12019">
        <v>3</v>
      </c>
      <c r="E12019" s="9">
        <v>2408.9478299787902</v>
      </c>
      <c r="F12019">
        <v>237.905606060606</v>
      </c>
      <c r="G12019">
        <v>79.301868686868701</v>
      </c>
      <c r="H12019">
        <v>0</v>
      </c>
      <c r="I12019">
        <v>1646.8534360394001</v>
      </c>
      <c r="J12019">
        <v>2.4956320099999898</v>
      </c>
      <c r="K12019">
        <v>3</v>
      </c>
      <c r="L12019" s="9">
        <f t="shared" si="187"/>
        <v>0</v>
      </c>
      <c r="O12019" s="8">
        <v>45554</v>
      </c>
      <c r="P12019" s="7">
        <v>0.98611111111111116</v>
      </c>
    </row>
    <row r="12020" spans="1:16" x14ac:dyDescent="0.25">
      <c r="A12020" s="10">
        <v>45554.986805555556</v>
      </c>
      <c r="B12020" t="s">
        <v>14</v>
      </c>
      <c r="C12020">
        <v>83.930588235294096</v>
      </c>
      <c r="D12020">
        <v>4</v>
      </c>
      <c r="E12020" s="9">
        <v>2325.0172417435001</v>
      </c>
      <c r="F12020">
        <v>321.83619429589999</v>
      </c>
      <c r="G12020">
        <v>80.459048573974997</v>
      </c>
      <c r="H12020">
        <v>0</v>
      </c>
      <c r="I12020">
        <v>1646.8534360394001</v>
      </c>
      <c r="J12020">
        <v>3.3905891099999899</v>
      </c>
      <c r="K12020">
        <v>3</v>
      </c>
      <c r="L12020" s="9">
        <f t="shared" si="187"/>
        <v>0</v>
      </c>
      <c r="O12020" s="8">
        <v>45554</v>
      </c>
      <c r="P12020" s="7">
        <v>0.9868055555555556</v>
      </c>
    </row>
    <row r="12021" spans="1:16" x14ac:dyDescent="0.25">
      <c r="A12021" s="10">
        <v>45554.987500000003</v>
      </c>
      <c r="B12021" t="s">
        <v>14</v>
      </c>
      <c r="C12021">
        <v>85.004750000000001</v>
      </c>
      <c r="D12021">
        <v>5</v>
      </c>
      <c r="E12021" s="9">
        <v>2240.0124917435</v>
      </c>
      <c r="F12021">
        <v>406.84094429589999</v>
      </c>
      <c r="G12021">
        <v>81.368188859179995</v>
      </c>
      <c r="H12021">
        <v>0</v>
      </c>
      <c r="I12021">
        <v>1646.8534360394001</v>
      </c>
      <c r="J12021">
        <v>1.0690741099999901</v>
      </c>
      <c r="K12021">
        <v>3</v>
      </c>
      <c r="L12021" s="9">
        <f t="shared" si="187"/>
        <v>0</v>
      </c>
      <c r="O12021" s="8">
        <v>45554</v>
      </c>
      <c r="P12021" s="7">
        <v>0.98750000000000004</v>
      </c>
    </row>
    <row r="12022" spans="1:16" x14ac:dyDescent="0.25">
      <c r="A12022" s="10">
        <v>45554.988194444442</v>
      </c>
      <c r="B12022" t="s">
        <v>13</v>
      </c>
      <c r="C12022">
        <v>83.025454545454494</v>
      </c>
      <c r="D12022">
        <v>0</v>
      </c>
      <c r="E12022" s="9">
        <v>2655.1397644707699</v>
      </c>
      <c r="F12022">
        <v>0</v>
      </c>
      <c r="G12022">
        <v>0</v>
      </c>
      <c r="H12022">
        <v>8.2863284313724499</v>
      </c>
      <c r="I12022">
        <v>1655.1397644707699</v>
      </c>
      <c r="J12022">
        <v>-1.8770035899999999</v>
      </c>
      <c r="K12022">
        <v>3</v>
      </c>
      <c r="L12022" s="9">
        <f t="shared" si="187"/>
        <v>0</v>
      </c>
      <c r="O12022" s="8">
        <v>45554</v>
      </c>
      <c r="P12022" s="7">
        <v>0.98819444444444449</v>
      </c>
    </row>
    <row r="12023" spans="1:16" x14ac:dyDescent="0.25">
      <c r="A12023" s="10">
        <v>45554.988888888889</v>
      </c>
      <c r="B12023" t="s">
        <v>14</v>
      </c>
      <c r="C12023">
        <v>80.251874999999998</v>
      </c>
      <c r="D12023">
        <v>1</v>
      </c>
      <c r="E12023" s="9">
        <v>2574.88788947077</v>
      </c>
      <c r="F12023">
        <v>80.251874999999998</v>
      </c>
      <c r="G12023">
        <v>80.251874999999998</v>
      </c>
      <c r="H12023">
        <v>0</v>
      </c>
      <c r="I12023">
        <v>1655.1397644707699</v>
      </c>
      <c r="J12023">
        <v>0.654762869999999</v>
      </c>
      <c r="K12023">
        <v>3</v>
      </c>
      <c r="L12023" s="9">
        <f t="shared" si="187"/>
        <v>0</v>
      </c>
      <c r="O12023" s="8">
        <v>45554</v>
      </c>
      <c r="P12023" s="7">
        <v>0.98888888888888893</v>
      </c>
    </row>
    <row r="12024" spans="1:16" x14ac:dyDescent="0.25">
      <c r="A12024" s="10">
        <v>45554.988888888889</v>
      </c>
      <c r="B12024" t="s">
        <v>13</v>
      </c>
      <c r="C12024">
        <v>80.251874999999998</v>
      </c>
      <c r="D12024">
        <v>0</v>
      </c>
      <c r="E12024" s="9">
        <v>2655.1397644707699</v>
      </c>
      <c r="F12024">
        <v>0</v>
      </c>
      <c r="G12024">
        <v>0</v>
      </c>
      <c r="H12024">
        <v>0</v>
      </c>
      <c r="I12024">
        <v>1655.1397644707699</v>
      </c>
      <c r="J12024">
        <v>12.727634999999999</v>
      </c>
      <c r="K12024">
        <v>3</v>
      </c>
      <c r="L12024" s="9">
        <f t="shared" si="187"/>
        <v>1</v>
      </c>
      <c r="O12024" s="8">
        <v>45554</v>
      </c>
      <c r="P12024" s="7">
        <v>0.98888888888888893</v>
      </c>
    </row>
    <row r="12025" spans="1:16" x14ac:dyDescent="0.25">
      <c r="A12025" s="10">
        <v>45555.795138888891</v>
      </c>
      <c r="B12025" t="s">
        <v>11</v>
      </c>
      <c r="C12025">
        <v>68.459999999999994</v>
      </c>
      <c r="D12025">
        <v>0</v>
      </c>
      <c r="E12025" s="9">
        <v>2655.1397644707699</v>
      </c>
      <c r="F12025">
        <v>0</v>
      </c>
      <c r="G12025">
        <v>0</v>
      </c>
      <c r="H12025">
        <v>0</v>
      </c>
      <c r="I12025">
        <v>1655.1397644707699</v>
      </c>
      <c r="J12025">
        <v>22.744598</v>
      </c>
      <c r="K12025">
        <v>3</v>
      </c>
      <c r="L12025" s="9">
        <f t="shared" si="187"/>
        <v>0</v>
      </c>
      <c r="O12025" s="8">
        <v>45555</v>
      </c>
      <c r="P12025" s="7">
        <v>0.79513888888888884</v>
      </c>
    </row>
    <row r="12026" spans="1:16" x14ac:dyDescent="0.25">
      <c r="A12026" s="10">
        <v>45555.797222222223</v>
      </c>
      <c r="B12026" t="s">
        <v>14</v>
      </c>
      <c r="C12026">
        <v>64.650000000000006</v>
      </c>
      <c r="D12026">
        <v>1</v>
      </c>
      <c r="E12026" s="9">
        <v>2590.4897644707698</v>
      </c>
      <c r="F12026">
        <v>64.650000000000006</v>
      </c>
      <c r="G12026">
        <v>64.650000000000006</v>
      </c>
      <c r="H12026">
        <v>0</v>
      </c>
      <c r="I12026">
        <v>1655.1397644707699</v>
      </c>
      <c r="J12026">
        <v>11.087353999999999</v>
      </c>
      <c r="K12026">
        <v>3</v>
      </c>
      <c r="L12026" s="9">
        <f t="shared" si="187"/>
        <v>0</v>
      </c>
      <c r="O12026" s="8">
        <v>45555</v>
      </c>
      <c r="P12026" s="7">
        <v>0.79722222222222228</v>
      </c>
    </row>
    <row r="12027" spans="1:16" x14ac:dyDescent="0.25">
      <c r="A12027" s="10">
        <v>45555.809027777781</v>
      </c>
      <c r="B12027" t="s">
        <v>14</v>
      </c>
      <c r="C12027">
        <v>66.290000000000006</v>
      </c>
      <c r="D12027">
        <v>2</v>
      </c>
      <c r="E12027" s="9">
        <v>2524.1997644707699</v>
      </c>
      <c r="F12027">
        <v>130.94</v>
      </c>
      <c r="G12027">
        <v>65.47</v>
      </c>
      <c r="H12027">
        <v>0</v>
      </c>
      <c r="I12027">
        <v>1655.1397644707699</v>
      </c>
      <c r="J12027">
        <v>1.0372253333333299</v>
      </c>
      <c r="K12027">
        <v>3</v>
      </c>
      <c r="L12027" s="9">
        <f t="shared" si="187"/>
        <v>0</v>
      </c>
      <c r="O12027" s="8">
        <v>45555</v>
      </c>
      <c r="P12027" s="7">
        <v>0.80902777777777779</v>
      </c>
    </row>
    <row r="12028" spans="1:16" x14ac:dyDescent="0.25">
      <c r="A12028" s="10">
        <v>45555.80972222222</v>
      </c>
      <c r="B12028" t="s">
        <v>13</v>
      </c>
      <c r="C12028">
        <v>67.22</v>
      </c>
      <c r="D12028">
        <v>0</v>
      </c>
      <c r="E12028" s="9">
        <v>2658.6397644707699</v>
      </c>
      <c r="F12028">
        <v>0</v>
      </c>
      <c r="G12028">
        <v>0</v>
      </c>
      <c r="H12028">
        <v>3.5</v>
      </c>
      <c r="I12028">
        <v>1658.6397644707699</v>
      </c>
      <c r="J12028">
        <v>-3.08270799999999</v>
      </c>
      <c r="K12028">
        <v>3</v>
      </c>
      <c r="L12028" s="9">
        <f t="shared" si="187"/>
        <v>0</v>
      </c>
      <c r="O12028" s="8">
        <v>45555</v>
      </c>
      <c r="P12028" s="7">
        <v>0.80972222222222223</v>
      </c>
    </row>
    <row r="12029" spans="1:16" x14ac:dyDescent="0.25">
      <c r="A12029" s="10">
        <v>45555.814583333333</v>
      </c>
      <c r="B12029" t="s">
        <v>12</v>
      </c>
      <c r="C12029">
        <v>69.59</v>
      </c>
      <c r="D12029">
        <v>-1</v>
      </c>
      <c r="E12029" s="9">
        <v>2728.2297644707701</v>
      </c>
      <c r="F12029">
        <v>-69.59</v>
      </c>
      <c r="G12029">
        <v>69.59</v>
      </c>
      <c r="H12029">
        <v>0</v>
      </c>
      <c r="I12029">
        <v>1658.6397644707699</v>
      </c>
      <c r="J12029">
        <v>-1.88438839999999</v>
      </c>
      <c r="K12029">
        <v>3</v>
      </c>
      <c r="L12029" s="9">
        <f t="shared" si="187"/>
        <v>0</v>
      </c>
      <c r="O12029" s="8">
        <v>45555</v>
      </c>
      <c r="P12029" s="7">
        <v>0.81458333333333333</v>
      </c>
    </row>
    <row r="12030" spans="1:16" x14ac:dyDescent="0.25">
      <c r="A12030" s="10">
        <v>45555.81527777778</v>
      </c>
      <c r="B12030" t="s">
        <v>12</v>
      </c>
      <c r="C12030">
        <v>69.08</v>
      </c>
      <c r="D12030">
        <v>-2</v>
      </c>
      <c r="E12030" s="9">
        <v>2797.30976447077</v>
      </c>
      <c r="F12030">
        <v>-138.66999999999999</v>
      </c>
      <c r="G12030">
        <v>69.334999999999994</v>
      </c>
      <c r="H12030">
        <v>0</v>
      </c>
      <c r="I12030">
        <v>1658.6397644707699</v>
      </c>
      <c r="J12030">
        <v>-3.7656053333333301</v>
      </c>
      <c r="K12030">
        <v>3</v>
      </c>
      <c r="L12030" s="9">
        <f t="shared" si="187"/>
        <v>0</v>
      </c>
      <c r="O12030" s="8">
        <v>45555</v>
      </c>
      <c r="P12030" s="7">
        <v>0.81527777777777777</v>
      </c>
    </row>
    <row r="12031" spans="1:16" x14ac:dyDescent="0.25">
      <c r="A12031" s="10">
        <v>45555.815972222219</v>
      </c>
      <c r="B12031" t="s">
        <v>12</v>
      </c>
      <c r="C12031">
        <v>68.286666666666605</v>
      </c>
      <c r="D12031">
        <v>-3</v>
      </c>
      <c r="E12031" s="9">
        <v>2865.59643113744</v>
      </c>
      <c r="F12031">
        <v>-206.956666666666</v>
      </c>
      <c r="G12031">
        <v>68.985555555555493</v>
      </c>
      <c r="H12031">
        <v>0</v>
      </c>
      <c r="I12031">
        <v>1658.6397644707699</v>
      </c>
      <c r="J12031">
        <v>-4.7189188571428504</v>
      </c>
      <c r="K12031">
        <v>3</v>
      </c>
      <c r="L12031" s="9">
        <f t="shared" si="187"/>
        <v>0</v>
      </c>
      <c r="O12031" s="8">
        <v>45555</v>
      </c>
      <c r="P12031" s="7">
        <v>0.81597222222222221</v>
      </c>
    </row>
    <row r="12032" spans="1:16" x14ac:dyDescent="0.25">
      <c r="A12032" s="10">
        <v>45555.818055555559</v>
      </c>
      <c r="B12032" t="s">
        <v>12</v>
      </c>
      <c r="C12032">
        <v>68.099999999999994</v>
      </c>
      <c r="D12032">
        <v>-4</v>
      </c>
      <c r="E12032" s="9">
        <v>2933.69643113744</v>
      </c>
      <c r="F12032">
        <v>-275.05666666666599</v>
      </c>
      <c r="G12032">
        <v>68.764166666666597</v>
      </c>
      <c r="H12032">
        <v>0</v>
      </c>
      <c r="I12032">
        <v>1658.6397644707699</v>
      </c>
      <c r="J12032">
        <v>-0.48794053749999799</v>
      </c>
      <c r="K12032">
        <v>3</v>
      </c>
      <c r="L12032" s="9">
        <f t="shared" si="187"/>
        <v>0</v>
      </c>
      <c r="O12032" s="8">
        <v>45555</v>
      </c>
      <c r="P12032" s="7">
        <v>0.81805555555555554</v>
      </c>
    </row>
    <row r="12033" spans="1:16" x14ac:dyDescent="0.25">
      <c r="A12033" s="10">
        <v>45555.818749999999</v>
      </c>
      <c r="B12033" t="s">
        <v>13</v>
      </c>
      <c r="C12033">
        <v>68.38</v>
      </c>
      <c r="D12033">
        <v>0</v>
      </c>
      <c r="E12033" s="9">
        <v>2660.17643113744</v>
      </c>
      <c r="F12033">
        <v>0</v>
      </c>
      <c r="G12033">
        <v>0</v>
      </c>
      <c r="H12033">
        <v>1.5366666666667399</v>
      </c>
      <c r="I12033">
        <v>1660.17643113744</v>
      </c>
      <c r="J12033">
        <v>0.74211174444444605</v>
      </c>
      <c r="K12033">
        <v>3</v>
      </c>
      <c r="L12033" s="9">
        <f t="shared" si="187"/>
        <v>0</v>
      </c>
      <c r="O12033" s="8">
        <v>45555</v>
      </c>
      <c r="P12033" s="7">
        <v>0.81874999999999998</v>
      </c>
    </row>
    <row r="12034" spans="1:16" x14ac:dyDescent="0.25">
      <c r="A12034" s="10">
        <v>45555.822222222225</v>
      </c>
      <c r="B12034" t="s">
        <v>14</v>
      </c>
      <c r="C12034">
        <v>68.975294117646996</v>
      </c>
      <c r="D12034">
        <v>1</v>
      </c>
      <c r="E12034" s="9">
        <v>2591.2011370197902</v>
      </c>
      <c r="F12034">
        <v>68.975294117646996</v>
      </c>
      <c r="G12034">
        <v>68.975294117646996</v>
      </c>
      <c r="H12034">
        <v>0</v>
      </c>
      <c r="I12034">
        <v>1660.17643113744</v>
      </c>
      <c r="J12034">
        <v>5.2183070000002302E-2</v>
      </c>
      <c r="K12034">
        <v>3</v>
      </c>
      <c r="L12034" s="9">
        <f t="shared" si="187"/>
        <v>0</v>
      </c>
      <c r="O12034" s="8">
        <v>45555</v>
      </c>
      <c r="P12034" s="7">
        <v>0.82222222222222219</v>
      </c>
    </row>
    <row r="12035" spans="1:16" x14ac:dyDescent="0.25">
      <c r="A12035" s="10">
        <v>45555.823611111111</v>
      </c>
      <c r="B12035" t="s">
        <v>13</v>
      </c>
      <c r="C12035">
        <v>66.39</v>
      </c>
      <c r="D12035">
        <v>0</v>
      </c>
      <c r="E12035" s="9">
        <v>2657.59113701979</v>
      </c>
      <c r="F12035">
        <v>0</v>
      </c>
      <c r="G12035">
        <v>0</v>
      </c>
      <c r="H12035">
        <v>-2.5852941176470501</v>
      </c>
      <c r="I12035">
        <v>1657.59113701979</v>
      </c>
      <c r="J12035">
        <v>-1.17980082999999</v>
      </c>
      <c r="K12035">
        <v>3</v>
      </c>
      <c r="L12035" s="9">
        <f t="shared" ref="L12035:L12098" si="188">IF(DAY(O12035 &lt;&gt; O12036), 1, 0)</f>
        <v>0</v>
      </c>
      <c r="O12035" s="8">
        <v>45555</v>
      </c>
      <c r="P12035" s="7">
        <v>0.82361111111111107</v>
      </c>
    </row>
    <row r="12036" spans="1:16" x14ac:dyDescent="0.25">
      <c r="A12036" s="10">
        <v>45555.826388888891</v>
      </c>
      <c r="B12036" t="s">
        <v>14</v>
      </c>
      <c r="C12036">
        <v>68.2</v>
      </c>
      <c r="D12036">
        <v>1</v>
      </c>
      <c r="E12036" s="9">
        <v>2589.3911370197902</v>
      </c>
      <c r="F12036">
        <v>68.2</v>
      </c>
      <c r="G12036">
        <v>68.2</v>
      </c>
      <c r="H12036">
        <v>0</v>
      </c>
      <c r="I12036">
        <v>1657.59113701979</v>
      </c>
      <c r="J12036">
        <v>1.64834017</v>
      </c>
      <c r="K12036">
        <v>3</v>
      </c>
      <c r="L12036" s="9">
        <f t="shared" si="188"/>
        <v>0</v>
      </c>
      <c r="O12036" s="8">
        <v>45555</v>
      </c>
      <c r="P12036" s="7">
        <v>0.82638888888888884</v>
      </c>
    </row>
    <row r="12037" spans="1:16" x14ac:dyDescent="0.25">
      <c r="A12037" s="10">
        <v>45555.830555555556</v>
      </c>
      <c r="B12037" t="s">
        <v>14</v>
      </c>
      <c r="C12037">
        <v>67.91</v>
      </c>
      <c r="D12037">
        <v>2</v>
      </c>
      <c r="E12037" s="9">
        <v>2521.4811370197899</v>
      </c>
      <c r="F12037">
        <v>136.11000000000001</v>
      </c>
      <c r="G12037">
        <v>68.055000000000007</v>
      </c>
      <c r="H12037">
        <v>0</v>
      </c>
      <c r="I12037">
        <v>1657.59113701979</v>
      </c>
      <c r="J12037">
        <v>5.6458883699999998</v>
      </c>
      <c r="K12037">
        <v>3</v>
      </c>
      <c r="L12037" s="9">
        <f t="shared" si="188"/>
        <v>0</v>
      </c>
      <c r="O12037" s="8">
        <v>45555</v>
      </c>
      <c r="P12037" s="7">
        <v>0.8305555555555556</v>
      </c>
    </row>
    <row r="12038" spans="1:16" x14ac:dyDescent="0.25">
      <c r="A12038" s="10">
        <v>45555.834027777775</v>
      </c>
      <c r="B12038" t="s">
        <v>14</v>
      </c>
      <c r="C12038">
        <v>67.91</v>
      </c>
      <c r="D12038">
        <v>3</v>
      </c>
      <c r="E12038" s="9">
        <v>2453.5711370197901</v>
      </c>
      <c r="F12038">
        <v>204.02</v>
      </c>
      <c r="G12038">
        <v>68.006666666666604</v>
      </c>
      <c r="H12038">
        <v>0</v>
      </c>
      <c r="I12038">
        <v>1657.59113701979</v>
      </c>
      <c r="J12038">
        <v>8.4533981699999998</v>
      </c>
      <c r="K12038">
        <v>3</v>
      </c>
      <c r="L12038" s="9">
        <f t="shared" si="188"/>
        <v>0</v>
      </c>
      <c r="O12038" s="8">
        <v>45555</v>
      </c>
      <c r="P12038" s="7">
        <v>0.83402777777777781</v>
      </c>
    </row>
    <row r="12039" spans="1:16" x14ac:dyDescent="0.25">
      <c r="A12039" s="10">
        <v>45555.836805555555</v>
      </c>
      <c r="B12039" t="s">
        <v>14</v>
      </c>
      <c r="C12039">
        <v>68.458999999999904</v>
      </c>
      <c r="D12039">
        <v>4</v>
      </c>
      <c r="E12039" s="9">
        <v>2385.1121370197902</v>
      </c>
      <c r="F12039">
        <v>272.47899999999998</v>
      </c>
      <c r="G12039">
        <v>68.119749999999996</v>
      </c>
      <c r="H12039">
        <v>0</v>
      </c>
      <c r="I12039">
        <v>1657.59113701979</v>
      </c>
      <c r="J12039">
        <v>7.0625614699999897</v>
      </c>
      <c r="K12039">
        <v>3</v>
      </c>
      <c r="L12039" s="9">
        <f t="shared" si="188"/>
        <v>0</v>
      </c>
      <c r="O12039" s="8">
        <v>45555</v>
      </c>
      <c r="P12039" s="7">
        <v>0.83680555555555558</v>
      </c>
    </row>
    <row r="12040" spans="1:16" x14ac:dyDescent="0.25">
      <c r="A12040" s="10">
        <v>45555.838888888888</v>
      </c>
      <c r="B12040" t="s">
        <v>14</v>
      </c>
      <c r="C12040">
        <v>68.14</v>
      </c>
      <c r="D12040">
        <v>5</v>
      </c>
      <c r="E12040" s="9">
        <v>2316.9721370197899</v>
      </c>
      <c r="F12040">
        <v>340.61899999999901</v>
      </c>
      <c r="G12040">
        <v>68.123799999999903</v>
      </c>
      <c r="H12040">
        <v>0</v>
      </c>
      <c r="I12040">
        <v>1657.59113701979</v>
      </c>
      <c r="J12040">
        <v>9.9853239699999996</v>
      </c>
      <c r="K12040">
        <v>3</v>
      </c>
      <c r="L12040" s="9">
        <f t="shared" si="188"/>
        <v>0</v>
      </c>
      <c r="O12040" s="8">
        <v>45555</v>
      </c>
      <c r="P12040" s="7">
        <v>0.83888888888888891</v>
      </c>
    </row>
    <row r="12041" spans="1:16" x14ac:dyDescent="0.25">
      <c r="A12041" s="10">
        <v>45555.840277777781</v>
      </c>
      <c r="B12041" t="s">
        <v>14</v>
      </c>
      <c r="C12041">
        <v>69.587333333333305</v>
      </c>
      <c r="D12041">
        <v>6</v>
      </c>
      <c r="E12041" s="9">
        <v>2247.3848036864601</v>
      </c>
      <c r="F12041">
        <v>410.20633333333302</v>
      </c>
      <c r="G12041">
        <v>68.367722222222199</v>
      </c>
      <c r="H12041">
        <v>0</v>
      </c>
      <c r="I12041">
        <v>1657.59113701979</v>
      </c>
      <c r="J12041">
        <v>11.3693954999999</v>
      </c>
      <c r="K12041">
        <v>3</v>
      </c>
      <c r="L12041" s="9">
        <f t="shared" si="188"/>
        <v>0</v>
      </c>
      <c r="O12041" s="8">
        <v>45555</v>
      </c>
      <c r="P12041" s="7">
        <v>0.84027777777777779</v>
      </c>
    </row>
    <row r="12042" spans="1:16" x14ac:dyDescent="0.25">
      <c r="A12042" s="10">
        <v>45555.84097222222</v>
      </c>
      <c r="B12042" t="s">
        <v>14</v>
      </c>
      <c r="C12042">
        <v>69.989999999999995</v>
      </c>
      <c r="D12042">
        <v>7</v>
      </c>
      <c r="E12042" s="9">
        <v>2177.3948036864599</v>
      </c>
      <c r="F12042">
        <v>480.19633333333297</v>
      </c>
      <c r="G12042">
        <v>68.599476190476096</v>
      </c>
      <c r="H12042">
        <v>0</v>
      </c>
      <c r="I12042">
        <v>1657.59113701979</v>
      </c>
      <c r="J12042">
        <v>7.3468680799999904</v>
      </c>
      <c r="K12042">
        <v>3</v>
      </c>
      <c r="L12042" s="9">
        <f t="shared" si="188"/>
        <v>0</v>
      </c>
      <c r="O12042" s="8">
        <v>45555</v>
      </c>
      <c r="P12042" s="7">
        <v>0.84097222222222223</v>
      </c>
    </row>
    <row r="12043" spans="1:16" x14ac:dyDescent="0.25">
      <c r="A12043" s="10">
        <v>45555.841666666667</v>
      </c>
      <c r="B12043" t="s">
        <v>14</v>
      </c>
      <c r="C12043">
        <v>69.9988888888888</v>
      </c>
      <c r="D12043">
        <v>8</v>
      </c>
      <c r="E12043" s="9">
        <v>2107.3959147975702</v>
      </c>
      <c r="F12043">
        <v>550.19522222222201</v>
      </c>
      <c r="G12043">
        <v>68.774402777777695</v>
      </c>
      <c r="H12043">
        <v>0</v>
      </c>
      <c r="I12043">
        <v>1657.59113701979</v>
      </c>
      <c r="J12043">
        <v>7.3488110799999902</v>
      </c>
      <c r="K12043">
        <v>3</v>
      </c>
      <c r="L12043" s="9">
        <f t="shared" si="188"/>
        <v>0</v>
      </c>
      <c r="O12043" s="8">
        <v>45555</v>
      </c>
      <c r="P12043" s="7">
        <v>0.84166666666666667</v>
      </c>
    </row>
    <row r="12044" spans="1:16" x14ac:dyDescent="0.25">
      <c r="A12044" s="10">
        <v>45555.843055555553</v>
      </c>
      <c r="B12044" t="s">
        <v>14</v>
      </c>
      <c r="C12044">
        <v>70.010000000000005</v>
      </c>
      <c r="D12044">
        <v>9</v>
      </c>
      <c r="E12044" s="9">
        <v>2037.38591479757</v>
      </c>
      <c r="F12044">
        <v>620.20522222222201</v>
      </c>
      <c r="G12044">
        <v>68.911691358024697</v>
      </c>
      <c r="H12044">
        <v>0</v>
      </c>
      <c r="I12044">
        <v>1657.59113701979</v>
      </c>
      <c r="J12044">
        <v>6.4115805799999901</v>
      </c>
      <c r="K12044">
        <v>3</v>
      </c>
      <c r="L12044" s="9">
        <f t="shared" si="188"/>
        <v>0</v>
      </c>
      <c r="O12044" s="8">
        <v>45555</v>
      </c>
      <c r="P12044" s="7">
        <v>0.84305555555555556</v>
      </c>
    </row>
    <row r="12045" spans="1:16" x14ac:dyDescent="0.25">
      <c r="A12045" s="10">
        <v>45555.844444444447</v>
      </c>
      <c r="B12045" t="s">
        <v>14</v>
      </c>
      <c r="C12045">
        <v>72.33</v>
      </c>
      <c r="D12045">
        <v>10</v>
      </c>
      <c r="E12045" s="9">
        <v>1965.05591479757</v>
      </c>
      <c r="F12045">
        <v>692.53522222222205</v>
      </c>
      <c r="G12045">
        <v>69.253522222222202</v>
      </c>
      <c r="H12045">
        <v>0</v>
      </c>
      <c r="I12045">
        <v>1657.59113701979</v>
      </c>
      <c r="J12045">
        <v>4.4972996799999896</v>
      </c>
      <c r="K12045">
        <v>3</v>
      </c>
      <c r="L12045" s="9">
        <f t="shared" si="188"/>
        <v>0</v>
      </c>
      <c r="O12045" s="8">
        <v>45555</v>
      </c>
      <c r="P12045" s="7">
        <v>0.84444444444444444</v>
      </c>
    </row>
    <row r="12046" spans="1:16" x14ac:dyDescent="0.25">
      <c r="A12046" s="10">
        <v>45555.845138888886</v>
      </c>
      <c r="B12046" t="s">
        <v>13</v>
      </c>
      <c r="C12046">
        <v>72.010000000000005</v>
      </c>
      <c r="D12046">
        <v>0</v>
      </c>
      <c r="E12046" s="9">
        <v>2685.1559147975699</v>
      </c>
      <c r="F12046">
        <v>0</v>
      </c>
      <c r="G12046">
        <v>0</v>
      </c>
      <c r="H12046">
        <v>27.564777777777699</v>
      </c>
      <c r="I12046">
        <v>1685.1559147975699</v>
      </c>
      <c r="J12046">
        <v>-2.1057094200000002</v>
      </c>
      <c r="K12046">
        <v>3</v>
      </c>
      <c r="L12046" s="9">
        <f t="shared" si="188"/>
        <v>0</v>
      </c>
      <c r="O12046" s="8">
        <v>45555</v>
      </c>
      <c r="P12046" s="7">
        <v>0.84513888888888888</v>
      </c>
    </row>
    <row r="12047" spans="1:16" x14ac:dyDescent="0.25">
      <c r="A12047" s="10">
        <v>45555.847916666666</v>
      </c>
      <c r="B12047" t="s">
        <v>12</v>
      </c>
      <c r="C12047">
        <v>72.676249999999996</v>
      </c>
      <c r="D12047">
        <v>-1</v>
      </c>
      <c r="E12047" s="9">
        <v>2757.8321647975699</v>
      </c>
      <c r="F12047">
        <v>-72.676249999999996</v>
      </c>
      <c r="G12047">
        <v>72.676249999999996</v>
      </c>
      <c r="H12047">
        <v>0</v>
      </c>
      <c r="I12047">
        <v>1685.1559147975699</v>
      </c>
      <c r="J12047">
        <v>-3.01076042</v>
      </c>
      <c r="K12047">
        <v>3</v>
      </c>
      <c r="L12047" s="9">
        <f t="shared" si="188"/>
        <v>0</v>
      </c>
      <c r="O12047" s="8">
        <v>45555</v>
      </c>
      <c r="P12047" s="7">
        <v>0.84791666666666665</v>
      </c>
    </row>
    <row r="12048" spans="1:16" x14ac:dyDescent="0.25">
      <c r="A12048" s="10">
        <v>45555.852777777778</v>
      </c>
      <c r="B12048" t="s">
        <v>12</v>
      </c>
      <c r="C12048">
        <v>71.393333333333302</v>
      </c>
      <c r="D12048">
        <v>-2</v>
      </c>
      <c r="E12048" s="9">
        <v>2829.2254981309002</v>
      </c>
      <c r="F12048">
        <v>-144.06958333333299</v>
      </c>
      <c r="G12048">
        <v>72.034791666666607</v>
      </c>
      <c r="H12048">
        <v>0</v>
      </c>
      <c r="I12048">
        <v>1685.1559147975699</v>
      </c>
      <c r="J12048">
        <v>-3.7340687199999998</v>
      </c>
      <c r="K12048">
        <v>3</v>
      </c>
      <c r="L12048" s="9">
        <f t="shared" si="188"/>
        <v>0</v>
      </c>
      <c r="O12048" s="8">
        <v>45555</v>
      </c>
      <c r="P12048" s="7">
        <v>0.85277777777777775</v>
      </c>
    </row>
    <row r="12049" spans="1:16" x14ac:dyDescent="0.25">
      <c r="A12049" s="10">
        <v>45555.868750000001</v>
      </c>
      <c r="B12049" t="s">
        <v>12</v>
      </c>
      <c r="C12049">
        <v>70.173333333333304</v>
      </c>
      <c r="D12049">
        <v>-3</v>
      </c>
      <c r="E12049" s="9">
        <v>2899.3988314642402</v>
      </c>
      <c r="F12049">
        <v>-214.24291666666599</v>
      </c>
      <c r="G12049">
        <v>71.414305555555501</v>
      </c>
      <c r="H12049">
        <v>0</v>
      </c>
      <c r="I12049">
        <v>1685.1559147975699</v>
      </c>
      <c r="J12049">
        <v>-4.1557504199999897</v>
      </c>
      <c r="K12049">
        <v>3</v>
      </c>
      <c r="L12049" s="9">
        <f t="shared" si="188"/>
        <v>0</v>
      </c>
      <c r="O12049" s="8">
        <v>45555</v>
      </c>
      <c r="P12049" s="7">
        <v>0.86875000000000002</v>
      </c>
    </row>
    <row r="12050" spans="1:16" x14ac:dyDescent="0.25">
      <c r="A12050" s="10">
        <v>45555.875694444447</v>
      </c>
      <c r="B12050" t="s">
        <v>12</v>
      </c>
      <c r="C12050">
        <v>70.02</v>
      </c>
      <c r="D12050">
        <v>-4</v>
      </c>
      <c r="E12050" s="9">
        <v>2969.4188314642402</v>
      </c>
      <c r="F12050">
        <v>-284.262916666666</v>
      </c>
      <c r="G12050">
        <v>71.0657291666666</v>
      </c>
      <c r="H12050">
        <v>0</v>
      </c>
      <c r="I12050">
        <v>1685.1559147975699</v>
      </c>
      <c r="J12050">
        <v>-8.4817637199999893</v>
      </c>
      <c r="K12050">
        <v>3</v>
      </c>
      <c r="L12050" s="9">
        <f t="shared" si="188"/>
        <v>0</v>
      </c>
      <c r="O12050" s="8">
        <v>45555</v>
      </c>
      <c r="P12050" s="7">
        <v>0.87569444444444444</v>
      </c>
    </row>
    <row r="12051" spans="1:16" x14ac:dyDescent="0.25">
      <c r="A12051" s="10">
        <v>45555.87777777778</v>
      </c>
      <c r="B12051" t="s">
        <v>12</v>
      </c>
      <c r="C12051">
        <v>70.260000000000005</v>
      </c>
      <c r="D12051">
        <v>-5</v>
      </c>
      <c r="E12051" s="9">
        <v>3039.6788314642399</v>
      </c>
      <c r="F12051">
        <v>-354.52291666666599</v>
      </c>
      <c r="G12051">
        <v>70.904583333333306</v>
      </c>
      <c r="H12051">
        <v>0</v>
      </c>
      <c r="I12051">
        <v>1685.1559147975699</v>
      </c>
      <c r="J12051">
        <v>-8.1699898499999897</v>
      </c>
      <c r="K12051">
        <v>3</v>
      </c>
      <c r="L12051" s="9">
        <f t="shared" si="188"/>
        <v>0</v>
      </c>
      <c r="O12051" s="8">
        <v>45555</v>
      </c>
      <c r="P12051" s="7">
        <v>0.87777777777777777</v>
      </c>
    </row>
    <row r="12052" spans="1:16" x14ac:dyDescent="0.25">
      <c r="A12052" s="10">
        <v>45555.880555555559</v>
      </c>
      <c r="B12052" t="s">
        <v>12</v>
      </c>
      <c r="C12052">
        <v>71.010000000000005</v>
      </c>
      <c r="D12052">
        <v>-6</v>
      </c>
      <c r="E12052" s="9">
        <v>3110.6888314642401</v>
      </c>
      <c r="F12052">
        <v>-425.53291666666598</v>
      </c>
      <c r="G12052">
        <v>70.922152777777697</v>
      </c>
      <c r="H12052">
        <v>0</v>
      </c>
      <c r="I12052">
        <v>1685.1559147975699</v>
      </c>
      <c r="J12052">
        <v>-8.1046861999999908</v>
      </c>
      <c r="K12052">
        <v>3</v>
      </c>
      <c r="L12052" s="9">
        <f t="shared" si="188"/>
        <v>0</v>
      </c>
      <c r="O12052" s="8">
        <v>45555</v>
      </c>
      <c r="P12052" s="7">
        <v>0.88055555555555554</v>
      </c>
    </row>
    <row r="12053" spans="1:16" x14ac:dyDescent="0.25">
      <c r="A12053" s="10">
        <v>45555.881249999999</v>
      </c>
      <c r="B12053" t="s">
        <v>12</v>
      </c>
      <c r="C12053">
        <v>71.010000000000005</v>
      </c>
      <c r="D12053">
        <v>-7</v>
      </c>
      <c r="E12053" s="9">
        <v>3181.6988314642399</v>
      </c>
      <c r="F12053">
        <v>-496.54291666666597</v>
      </c>
      <c r="G12053">
        <v>70.934702380952302</v>
      </c>
      <c r="H12053">
        <v>0</v>
      </c>
      <c r="I12053">
        <v>1685.1559147975699</v>
      </c>
      <c r="J12053">
        <v>-8.3920238000000005</v>
      </c>
      <c r="K12053">
        <v>3</v>
      </c>
      <c r="L12053" s="9">
        <f t="shared" si="188"/>
        <v>0</v>
      </c>
      <c r="O12053" s="8">
        <v>45555</v>
      </c>
      <c r="P12053" s="7">
        <v>0.88124999999999998</v>
      </c>
    </row>
    <row r="12054" spans="1:16" x14ac:dyDescent="0.25">
      <c r="A12054" s="10">
        <v>45555.884027777778</v>
      </c>
      <c r="B12054" t="s">
        <v>12</v>
      </c>
      <c r="C12054">
        <v>71.91</v>
      </c>
      <c r="D12054">
        <v>-8</v>
      </c>
      <c r="E12054" s="9">
        <v>3253.6088314642402</v>
      </c>
      <c r="F12054">
        <v>-568.45291666666606</v>
      </c>
      <c r="G12054">
        <v>71.0566145833333</v>
      </c>
      <c r="H12054">
        <v>0</v>
      </c>
      <c r="I12054">
        <v>1685.1559147975699</v>
      </c>
      <c r="J12054">
        <v>-7.7692027999999898</v>
      </c>
      <c r="K12054">
        <v>3</v>
      </c>
      <c r="L12054" s="9">
        <f t="shared" si="188"/>
        <v>0</v>
      </c>
      <c r="O12054" s="8">
        <v>45555</v>
      </c>
      <c r="P12054" s="7">
        <v>0.88402777777777775</v>
      </c>
    </row>
    <row r="12055" spans="1:16" x14ac:dyDescent="0.25">
      <c r="A12055" s="10">
        <v>45555.885416666664</v>
      </c>
      <c r="B12055" t="s">
        <v>12</v>
      </c>
      <c r="C12055">
        <v>71.114000000000004</v>
      </c>
      <c r="D12055">
        <v>-9</v>
      </c>
      <c r="E12055" s="9">
        <v>3324.7228314642398</v>
      </c>
      <c r="F12055">
        <v>-639.56691666666597</v>
      </c>
      <c r="G12055">
        <v>71.062990740740702</v>
      </c>
      <c r="H12055">
        <v>0</v>
      </c>
      <c r="I12055">
        <v>1685.1559147975699</v>
      </c>
      <c r="J12055">
        <v>-6.4249022999999896</v>
      </c>
      <c r="K12055">
        <v>3</v>
      </c>
      <c r="L12055" s="9">
        <f t="shared" si="188"/>
        <v>0</v>
      </c>
      <c r="O12055" s="8">
        <v>45555</v>
      </c>
      <c r="P12055" s="7">
        <v>0.88541666666666663</v>
      </c>
    </row>
    <row r="12056" spans="1:16" x14ac:dyDescent="0.25">
      <c r="A12056" s="10">
        <v>45555.886111111111</v>
      </c>
      <c r="B12056" t="s">
        <v>12</v>
      </c>
      <c r="C12056">
        <v>71.010000000000005</v>
      </c>
      <c r="D12056">
        <v>-10</v>
      </c>
      <c r="E12056" s="9">
        <v>3395.73283146424</v>
      </c>
      <c r="F12056">
        <v>-710.57691666666597</v>
      </c>
      <c r="G12056">
        <v>71.057691666666599</v>
      </c>
      <c r="H12056">
        <v>0</v>
      </c>
      <c r="I12056">
        <v>1685.1559147975699</v>
      </c>
      <c r="J12056">
        <v>-1.60806759999999</v>
      </c>
      <c r="K12056">
        <v>3</v>
      </c>
      <c r="L12056" s="9">
        <f t="shared" si="188"/>
        <v>0</v>
      </c>
      <c r="O12056" s="8">
        <v>45555</v>
      </c>
      <c r="P12056" s="7">
        <v>0.88611111111111107</v>
      </c>
    </row>
    <row r="12057" spans="1:16" x14ac:dyDescent="0.25">
      <c r="A12057" s="10">
        <v>45555.88958333333</v>
      </c>
      <c r="B12057" t="s">
        <v>12</v>
      </c>
      <c r="C12057">
        <v>71.004999999999995</v>
      </c>
      <c r="D12057">
        <v>-11</v>
      </c>
      <c r="E12057" s="9">
        <v>3466.7378314642401</v>
      </c>
      <c r="F12057">
        <v>-781.58191666666596</v>
      </c>
      <c r="G12057">
        <v>71.052901515151504</v>
      </c>
      <c r="H12057">
        <v>0</v>
      </c>
      <c r="I12057">
        <v>1685.1559147975699</v>
      </c>
      <c r="J12057">
        <v>-0.82044459999999897</v>
      </c>
      <c r="K12057">
        <v>3</v>
      </c>
      <c r="L12057" s="9">
        <f t="shared" si="188"/>
        <v>0</v>
      </c>
      <c r="O12057" s="8">
        <v>45555</v>
      </c>
      <c r="P12057" s="7">
        <v>0.88958333333333328</v>
      </c>
    </row>
    <row r="12058" spans="1:16" x14ac:dyDescent="0.25">
      <c r="A12058" s="10">
        <v>45555.892361111109</v>
      </c>
      <c r="B12058" t="s">
        <v>12</v>
      </c>
      <c r="C12058">
        <v>71.010000000000005</v>
      </c>
      <c r="D12058">
        <v>-12</v>
      </c>
      <c r="E12058" s="9">
        <v>3537.7478314642399</v>
      </c>
      <c r="F12058">
        <v>-852.59191666666595</v>
      </c>
      <c r="G12058">
        <v>71.049326388888801</v>
      </c>
      <c r="H12058">
        <v>0</v>
      </c>
      <c r="I12058">
        <v>1685.1559147975699</v>
      </c>
      <c r="J12058">
        <v>-0.54159029999999897</v>
      </c>
      <c r="K12058">
        <v>3</v>
      </c>
      <c r="L12058" s="9">
        <f t="shared" si="188"/>
        <v>0</v>
      </c>
      <c r="O12058" s="8">
        <v>45555</v>
      </c>
      <c r="P12058" s="7">
        <v>0.89236111111111116</v>
      </c>
    </row>
    <row r="12059" spans="1:16" x14ac:dyDescent="0.25">
      <c r="A12059" s="10">
        <v>45555.893750000003</v>
      </c>
      <c r="B12059" t="s">
        <v>13</v>
      </c>
      <c r="C12059">
        <v>72.31</v>
      </c>
      <c r="D12059">
        <v>0</v>
      </c>
      <c r="E12059" s="9">
        <v>2670.0278314642401</v>
      </c>
      <c r="F12059">
        <v>0</v>
      </c>
      <c r="G12059">
        <v>0</v>
      </c>
      <c r="H12059">
        <v>-15.128083333333301</v>
      </c>
      <c r="I12059">
        <v>1670.0278314642301</v>
      </c>
      <c r="J12059">
        <v>0.73418409999999901</v>
      </c>
      <c r="K12059">
        <v>3</v>
      </c>
      <c r="L12059" s="9">
        <f t="shared" si="188"/>
        <v>0</v>
      </c>
      <c r="O12059" s="8">
        <v>45555</v>
      </c>
      <c r="P12059" s="7">
        <v>0.89375000000000004</v>
      </c>
    </row>
    <row r="12060" spans="1:16" x14ac:dyDescent="0.25">
      <c r="A12060" s="10">
        <v>45555.895833333336</v>
      </c>
      <c r="B12060" t="s">
        <v>14</v>
      </c>
      <c r="C12060">
        <v>72.355454545454506</v>
      </c>
      <c r="D12060">
        <v>1</v>
      </c>
      <c r="E12060" s="9">
        <v>2597.6723769187802</v>
      </c>
      <c r="F12060">
        <v>72.355454545454506</v>
      </c>
      <c r="G12060">
        <v>72.355454545454506</v>
      </c>
      <c r="H12060">
        <v>0</v>
      </c>
      <c r="I12060">
        <v>1670.0278314642301</v>
      </c>
      <c r="J12060">
        <v>4.2432402999999903</v>
      </c>
      <c r="K12060">
        <v>3</v>
      </c>
      <c r="L12060" s="9">
        <f t="shared" si="188"/>
        <v>0</v>
      </c>
      <c r="O12060" s="8">
        <v>45555</v>
      </c>
      <c r="P12060" s="7">
        <v>0.89583333333333337</v>
      </c>
    </row>
    <row r="12061" spans="1:16" x14ac:dyDescent="0.25">
      <c r="A12061" s="10">
        <v>45555.896527777775</v>
      </c>
      <c r="B12061" t="s">
        <v>14</v>
      </c>
      <c r="C12061">
        <v>73.040000000000006</v>
      </c>
      <c r="D12061">
        <v>2</v>
      </c>
      <c r="E12061" s="9">
        <v>2524.6323769187802</v>
      </c>
      <c r="F12061">
        <v>145.39545454545399</v>
      </c>
      <c r="G12061">
        <v>72.697727272727207</v>
      </c>
      <c r="H12061">
        <v>0</v>
      </c>
      <c r="I12061">
        <v>1670.0278314642301</v>
      </c>
      <c r="J12061">
        <v>5.5229968999999901</v>
      </c>
      <c r="K12061">
        <v>3</v>
      </c>
      <c r="L12061" s="9">
        <f t="shared" si="188"/>
        <v>0</v>
      </c>
      <c r="O12061" s="8">
        <v>45555</v>
      </c>
      <c r="P12061" s="7">
        <v>0.89652777777777781</v>
      </c>
    </row>
    <row r="12062" spans="1:16" x14ac:dyDescent="0.25">
      <c r="A12062" s="10">
        <v>45555.898611111108</v>
      </c>
      <c r="B12062" t="s">
        <v>14</v>
      </c>
      <c r="C12062">
        <v>73.260000000000005</v>
      </c>
      <c r="D12062">
        <v>3</v>
      </c>
      <c r="E12062" s="9">
        <v>2451.37237691878</v>
      </c>
      <c r="F12062">
        <v>218.65545454545401</v>
      </c>
      <c r="G12062">
        <v>72.885151515151506</v>
      </c>
      <c r="H12062">
        <v>0</v>
      </c>
      <c r="I12062">
        <v>1670.0278314642301</v>
      </c>
      <c r="J12062">
        <v>7.0644998999999897</v>
      </c>
      <c r="K12062">
        <v>3</v>
      </c>
      <c r="L12062" s="9">
        <f t="shared" si="188"/>
        <v>0</v>
      </c>
      <c r="O12062" s="8">
        <v>45555</v>
      </c>
      <c r="P12062" s="7">
        <v>0.89861111111111114</v>
      </c>
    </row>
    <row r="12063" spans="1:16" x14ac:dyDescent="0.25">
      <c r="A12063" s="10">
        <v>45555.899305555555</v>
      </c>
      <c r="B12063" t="s">
        <v>14</v>
      </c>
      <c r="C12063">
        <v>73.67</v>
      </c>
      <c r="D12063">
        <v>4</v>
      </c>
      <c r="E12063" s="9">
        <v>2377.7023769187799</v>
      </c>
      <c r="F12063">
        <v>292.32545454545402</v>
      </c>
      <c r="G12063">
        <v>73.081363636363605</v>
      </c>
      <c r="H12063">
        <v>0</v>
      </c>
      <c r="I12063">
        <v>1670.0278314642301</v>
      </c>
      <c r="J12063">
        <v>6.2917940999999997</v>
      </c>
      <c r="K12063">
        <v>3</v>
      </c>
      <c r="L12063" s="9">
        <f t="shared" si="188"/>
        <v>0</v>
      </c>
      <c r="O12063" s="8">
        <v>45555</v>
      </c>
      <c r="P12063" s="7">
        <v>0.89930555555555558</v>
      </c>
    </row>
    <row r="12064" spans="1:16" x14ac:dyDescent="0.25">
      <c r="A12064" s="10">
        <v>45555.9</v>
      </c>
      <c r="B12064" t="s">
        <v>14</v>
      </c>
      <c r="C12064">
        <v>74.1516666666666</v>
      </c>
      <c r="D12064">
        <v>5</v>
      </c>
      <c r="E12064" s="9">
        <v>2303.5507102521201</v>
      </c>
      <c r="F12064">
        <v>366.47712121212101</v>
      </c>
      <c r="G12064">
        <v>73.295424242424204</v>
      </c>
      <c r="H12064">
        <v>0</v>
      </c>
      <c r="I12064">
        <v>1670.0278314642301</v>
      </c>
      <c r="J12064">
        <v>9.8953985999999894</v>
      </c>
      <c r="K12064">
        <v>3</v>
      </c>
      <c r="L12064" s="9">
        <f t="shared" si="188"/>
        <v>0</v>
      </c>
      <c r="O12064" s="8">
        <v>45555</v>
      </c>
      <c r="P12064" s="7">
        <v>0.9</v>
      </c>
    </row>
    <row r="12065" spans="1:16" x14ac:dyDescent="0.25">
      <c r="A12065" s="10">
        <v>45555.900694444441</v>
      </c>
      <c r="B12065" t="s">
        <v>14</v>
      </c>
      <c r="C12065">
        <v>74.8</v>
      </c>
      <c r="D12065">
        <v>6</v>
      </c>
      <c r="E12065" s="9">
        <v>2228.7507102521199</v>
      </c>
      <c r="F12065">
        <v>441.27712121212102</v>
      </c>
      <c r="G12065">
        <v>73.546186868686803</v>
      </c>
      <c r="H12065">
        <v>0</v>
      </c>
      <c r="I12065">
        <v>1670.0278314642301</v>
      </c>
      <c r="J12065">
        <v>8.5963790999999894</v>
      </c>
      <c r="K12065">
        <v>3</v>
      </c>
      <c r="L12065" s="9">
        <f t="shared" si="188"/>
        <v>0</v>
      </c>
      <c r="O12065" s="8">
        <v>45555</v>
      </c>
      <c r="P12065" s="7">
        <v>0.90069444444444446</v>
      </c>
    </row>
    <row r="12066" spans="1:16" x14ac:dyDescent="0.25">
      <c r="A12066" s="10">
        <v>45555.901388888888</v>
      </c>
      <c r="B12066" t="s">
        <v>14</v>
      </c>
      <c r="C12066">
        <v>74.155000000000001</v>
      </c>
      <c r="D12066">
        <v>7</v>
      </c>
      <c r="E12066" s="9">
        <v>2154.5957102521202</v>
      </c>
      <c r="F12066">
        <v>515.43212121212105</v>
      </c>
      <c r="G12066">
        <v>73.633160173160107</v>
      </c>
      <c r="H12066">
        <v>0</v>
      </c>
      <c r="I12066">
        <v>1670.0278314642301</v>
      </c>
      <c r="J12066">
        <v>7.1440199499999997</v>
      </c>
      <c r="K12066">
        <v>3</v>
      </c>
      <c r="L12066" s="9">
        <f t="shared" si="188"/>
        <v>0</v>
      </c>
      <c r="O12066" s="8">
        <v>45555</v>
      </c>
      <c r="P12066" s="7">
        <v>0.90138888888888891</v>
      </c>
    </row>
    <row r="12067" spans="1:16" x14ac:dyDescent="0.25">
      <c r="A12067" s="10">
        <v>45555.902083333334</v>
      </c>
      <c r="B12067" t="s">
        <v>14</v>
      </c>
      <c r="C12067">
        <v>74.03</v>
      </c>
      <c r="D12067">
        <v>8</v>
      </c>
      <c r="E12067" s="9">
        <v>2080.56571025212</v>
      </c>
      <c r="F12067">
        <v>589.46212121212102</v>
      </c>
      <c r="G12067">
        <v>73.682765151515099</v>
      </c>
      <c r="H12067">
        <v>0</v>
      </c>
      <c r="I12067">
        <v>1670.0278314642301</v>
      </c>
      <c r="J12067">
        <v>6.1769115499999998</v>
      </c>
      <c r="K12067">
        <v>3</v>
      </c>
      <c r="L12067" s="9">
        <f t="shared" si="188"/>
        <v>0</v>
      </c>
      <c r="O12067" s="8">
        <v>45555</v>
      </c>
      <c r="P12067" s="7">
        <v>0.90208333333333335</v>
      </c>
    </row>
    <row r="12068" spans="1:16" x14ac:dyDescent="0.25">
      <c r="A12068" s="10">
        <v>45555.902777777781</v>
      </c>
      <c r="B12068" t="s">
        <v>14</v>
      </c>
      <c r="C12068">
        <v>75.819999999999993</v>
      </c>
      <c r="D12068">
        <v>9</v>
      </c>
      <c r="E12068" s="9">
        <v>2004.74571025212</v>
      </c>
      <c r="F12068">
        <v>665.28212121212096</v>
      </c>
      <c r="G12068">
        <v>73.9202356902356</v>
      </c>
      <c r="H12068">
        <v>0</v>
      </c>
      <c r="I12068">
        <v>1670.0278314642301</v>
      </c>
      <c r="J12068">
        <v>2.03775255</v>
      </c>
      <c r="K12068">
        <v>3</v>
      </c>
      <c r="L12068" s="9">
        <f t="shared" si="188"/>
        <v>0</v>
      </c>
      <c r="O12068" s="8">
        <v>45555</v>
      </c>
      <c r="P12068" s="7">
        <v>0.90277777777777779</v>
      </c>
    </row>
    <row r="12069" spans="1:16" x14ac:dyDescent="0.25">
      <c r="A12069" s="10">
        <v>45555.90347222222</v>
      </c>
      <c r="B12069" t="s">
        <v>14</v>
      </c>
      <c r="C12069">
        <v>75.234166666666596</v>
      </c>
      <c r="D12069">
        <v>10</v>
      </c>
      <c r="E12069" s="9">
        <v>1929.51154358545</v>
      </c>
      <c r="F12069">
        <v>740.51628787878701</v>
      </c>
      <c r="G12069">
        <v>74.051628787878698</v>
      </c>
      <c r="H12069">
        <v>0</v>
      </c>
      <c r="I12069">
        <v>1670.0278314642301</v>
      </c>
      <c r="J12069">
        <v>5.3047925500000002</v>
      </c>
      <c r="K12069">
        <v>3</v>
      </c>
      <c r="L12069" s="9">
        <f t="shared" si="188"/>
        <v>0</v>
      </c>
      <c r="O12069" s="8">
        <v>45555</v>
      </c>
      <c r="P12069" s="7">
        <v>0.90347222222222223</v>
      </c>
    </row>
    <row r="12070" spans="1:16" x14ac:dyDescent="0.25">
      <c r="A12070" s="10">
        <v>45555.904166666667</v>
      </c>
      <c r="B12070" t="s">
        <v>14</v>
      </c>
      <c r="C12070">
        <v>74.757499999999993</v>
      </c>
      <c r="D12070">
        <v>11</v>
      </c>
      <c r="E12070" s="9">
        <v>1854.7540435854501</v>
      </c>
      <c r="F12070">
        <v>815.27378787878695</v>
      </c>
      <c r="G12070">
        <v>74.115798898071603</v>
      </c>
      <c r="H12070">
        <v>0</v>
      </c>
      <c r="I12070">
        <v>1670.0278314642301</v>
      </c>
      <c r="J12070">
        <v>2.7897945499999999</v>
      </c>
      <c r="K12070">
        <v>3</v>
      </c>
      <c r="L12070" s="9">
        <f t="shared" si="188"/>
        <v>0</v>
      </c>
      <c r="O12070" s="8">
        <v>45555</v>
      </c>
      <c r="P12070" s="7">
        <v>0.90416666666666667</v>
      </c>
    </row>
    <row r="12071" spans="1:16" x14ac:dyDescent="0.25">
      <c r="A12071" s="10">
        <v>45555.904861111114</v>
      </c>
      <c r="B12071" t="s">
        <v>14</v>
      </c>
      <c r="C12071">
        <v>75.873333333333306</v>
      </c>
      <c r="D12071">
        <v>12</v>
      </c>
      <c r="E12071" s="9">
        <v>1778.88071025212</v>
      </c>
      <c r="F12071">
        <v>891.14712121212096</v>
      </c>
      <c r="G12071">
        <v>74.26226010101</v>
      </c>
      <c r="H12071">
        <v>0</v>
      </c>
      <c r="I12071">
        <v>1670.0278314642301</v>
      </c>
      <c r="J12071">
        <v>1.2065682499999999</v>
      </c>
      <c r="K12071">
        <v>3</v>
      </c>
      <c r="L12071" s="9">
        <f t="shared" si="188"/>
        <v>0</v>
      </c>
      <c r="O12071" s="8">
        <v>45555</v>
      </c>
      <c r="P12071" s="7">
        <v>0.90486111111111112</v>
      </c>
    </row>
    <row r="12072" spans="1:16" x14ac:dyDescent="0.25">
      <c r="A12072" s="10">
        <v>45555.905555555553</v>
      </c>
      <c r="B12072" t="s">
        <v>13</v>
      </c>
      <c r="C12072">
        <v>75.345714285714195</v>
      </c>
      <c r="D12072">
        <v>0</v>
      </c>
      <c r="E12072" s="9">
        <v>2683.02928168069</v>
      </c>
      <c r="F12072">
        <v>0</v>
      </c>
      <c r="G12072">
        <v>0</v>
      </c>
      <c r="H12072">
        <v>13.0014502164502</v>
      </c>
      <c r="I12072">
        <v>1683.02928168069</v>
      </c>
      <c r="J12072">
        <v>-0.38286175</v>
      </c>
      <c r="K12072">
        <v>3</v>
      </c>
      <c r="L12072" s="9">
        <f t="shared" si="188"/>
        <v>0</v>
      </c>
      <c r="O12072" s="8">
        <v>45555</v>
      </c>
      <c r="P12072" s="7">
        <v>0.90555555555555556</v>
      </c>
    </row>
    <row r="12073" spans="1:16" x14ac:dyDescent="0.25">
      <c r="A12073" s="10">
        <v>45555.90625</v>
      </c>
      <c r="B12073" t="s">
        <v>14</v>
      </c>
      <c r="C12073">
        <v>73.62</v>
      </c>
      <c r="D12073">
        <v>1</v>
      </c>
      <c r="E12073" s="9">
        <v>2609.4092816806901</v>
      </c>
      <c r="F12073">
        <v>73.62</v>
      </c>
      <c r="G12073">
        <v>73.62</v>
      </c>
      <c r="H12073">
        <v>0</v>
      </c>
      <c r="I12073">
        <v>1683.02928168069</v>
      </c>
      <c r="J12073">
        <v>2.2392323499999902</v>
      </c>
      <c r="K12073">
        <v>3</v>
      </c>
      <c r="L12073" s="9">
        <f t="shared" si="188"/>
        <v>0</v>
      </c>
      <c r="O12073" s="8">
        <v>45555</v>
      </c>
      <c r="P12073" s="7">
        <v>0.90625</v>
      </c>
    </row>
    <row r="12074" spans="1:16" x14ac:dyDescent="0.25">
      <c r="A12074" s="10">
        <v>45555.907638888886</v>
      </c>
      <c r="B12074" t="s">
        <v>13</v>
      </c>
      <c r="C12074">
        <v>74.89</v>
      </c>
      <c r="D12074">
        <v>0</v>
      </c>
      <c r="E12074" s="9">
        <v>2684.29928168069</v>
      </c>
      <c r="F12074">
        <v>0</v>
      </c>
      <c r="G12074">
        <v>0</v>
      </c>
      <c r="H12074">
        <v>1.26999999999999</v>
      </c>
      <c r="I12074">
        <v>1684.29928168069</v>
      </c>
      <c r="J12074">
        <v>-2.26833865</v>
      </c>
      <c r="K12074">
        <v>3</v>
      </c>
      <c r="L12074" s="9">
        <f t="shared" si="188"/>
        <v>0</v>
      </c>
      <c r="O12074" s="8">
        <v>45555</v>
      </c>
      <c r="P12074" s="7">
        <v>0.90763888888888888</v>
      </c>
    </row>
    <row r="12075" spans="1:16" x14ac:dyDescent="0.25">
      <c r="A12075" s="10">
        <v>45555.90902777778</v>
      </c>
      <c r="B12075" t="s">
        <v>14</v>
      </c>
      <c r="C12075">
        <v>76.81</v>
      </c>
      <c r="D12075">
        <v>1</v>
      </c>
      <c r="E12075" s="9">
        <v>2607.4892816806901</v>
      </c>
      <c r="F12075">
        <v>76.81</v>
      </c>
      <c r="G12075">
        <v>76.81</v>
      </c>
      <c r="H12075">
        <v>0</v>
      </c>
      <c r="I12075">
        <v>1684.29928168069</v>
      </c>
      <c r="J12075">
        <v>1.0091569499999999</v>
      </c>
      <c r="K12075">
        <v>3</v>
      </c>
      <c r="L12075" s="9">
        <f t="shared" si="188"/>
        <v>0</v>
      </c>
      <c r="O12075" s="8">
        <v>45555</v>
      </c>
      <c r="P12075" s="7">
        <v>0.90902777777777777</v>
      </c>
    </row>
    <row r="12076" spans="1:16" x14ac:dyDescent="0.25">
      <c r="A12076" s="10">
        <v>45555.913888888892</v>
      </c>
      <c r="B12076" t="s">
        <v>14</v>
      </c>
      <c r="C12076">
        <v>79.187142857142803</v>
      </c>
      <c r="D12076">
        <v>2</v>
      </c>
      <c r="E12076" s="9">
        <v>2528.3021388235402</v>
      </c>
      <c r="F12076">
        <v>155.99714285714199</v>
      </c>
      <c r="G12076">
        <v>77.998571428571395</v>
      </c>
      <c r="H12076">
        <v>0</v>
      </c>
      <c r="I12076">
        <v>1684.29928168069</v>
      </c>
      <c r="J12076">
        <v>1.1038064999999899</v>
      </c>
      <c r="K12076">
        <v>3</v>
      </c>
      <c r="L12076" s="9">
        <f t="shared" si="188"/>
        <v>0</v>
      </c>
      <c r="O12076" s="8">
        <v>45555</v>
      </c>
      <c r="P12076" s="7">
        <v>0.91388888888888886</v>
      </c>
    </row>
    <row r="12077" spans="1:16" x14ac:dyDescent="0.25">
      <c r="A12077" s="10">
        <v>45555.914583333331</v>
      </c>
      <c r="B12077" t="s">
        <v>14</v>
      </c>
      <c r="C12077">
        <v>75.44</v>
      </c>
      <c r="D12077">
        <v>3</v>
      </c>
      <c r="E12077" s="9">
        <v>2452.8621388235401</v>
      </c>
      <c r="F12077">
        <v>231.43714285714199</v>
      </c>
      <c r="G12077">
        <v>77.145714285714206</v>
      </c>
      <c r="H12077">
        <v>0</v>
      </c>
      <c r="I12077">
        <v>1684.29928168069</v>
      </c>
      <c r="J12077">
        <v>1.9432608999999901</v>
      </c>
      <c r="K12077">
        <v>3</v>
      </c>
      <c r="L12077" s="9">
        <f t="shared" si="188"/>
        <v>0</v>
      </c>
      <c r="O12077" s="8">
        <v>45555</v>
      </c>
      <c r="P12077" s="7">
        <v>0.9145833333333333</v>
      </c>
    </row>
    <row r="12078" spans="1:16" x14ac:dyDescent="0.25">
      <c r="A12078" s="10">
        <v>45555.918749999997</v>
      </c>
      <c r="B12078" t="s">
        <v>14</v>
      </c>
      <c r="C12078">
        <v>77.69</v>
      </c>
      <c r="D12078">
        <v>4</v>
      </c>
      <c r="E12078" s="9">
        <v>2375.1721388235401</v>
      </c>
      <c r="F12078">
        <v>309.12714285714202</v>
      </c>
      <c r="G12078">
        <v>77.281785714285704</v>
      </c>
      <c r="H12078">
        <v>0</v>
      </c>
      <c r="I12078">
        <v>1684.29928168069</v>
      </c>
      <c r="J12078">
        <v>6.4964688999999902</v>
      </c>
      <c r="K12078">
        <v>3</v>
      </c>
      <c r="L12078" s="9">
        <f t="shared" si="188"/>
        <v>0</v>
      </c>
      <c r="O12078" s="8">
        <v>45555</v>
      </c>
      <c r="P12078" s="7">
        <v>0.91874999999999996</v>
      </c>
    </row>
    <row r="12079" spans="1:16" x14ac:dyDescent="0.25">
      <c r="A12079" s="10">
        <v>45555.919444444444</v>
      </c>
      <c r="B12079" t="s">
        <v>14</v>
      </c>
      <c r="C12079">
        <v>77.602500000000006</v>
      </c>
      <c r="D12079">
        <v>5</v>
      </c>
      <c r="E12079" s="9">
        <v>2297.5696388235401</v>
      </c>
      <c r="F12079">
        <v>386.72964285714198</v>
      </c>
      <c r="G12079">
        <v>77.345928571428502</v>
      </c>
      <c r="H12079">
        <v>0</v>
      </c>
      <c r="I12079">
        <v>1684.29928168069</v>
      </c>
      <c r="J12079">
        <v>4.1628608999999903</v>
      </c>
      <c r="K12079">
        <v>3</v>
      </c>
      <c r="L12079" s="9">
        <f t="shared" si="188"/>
        <v>0</v>
      </c>
      <c r="O12079" s="8">
        <v>45555</v>
      </c>
      <c r="P12079" s="7">
        <v>0.9194444444444444</v>
      </c>
    </row>
    <row r="12080" spans="1:16" x14ac:dyDescent="0.25">
      <c r="A12080" s="10">
        <v>45555.920138888891</v>
      </c>
      <c r="B12080" t="s">
        <v>14</v>
      </c>
      <c r="C12080">
        <v>79.1228571428571</v>
      </c>
      <c r="D12080">
        <v>6</v>
      </c>
      <c r="E12080" s="9">
        <v>2218.44678168069</v>
      </c>
      <c r="F12080">
        <v>465.85250000000002</v>
      </c>
      <c r="G12080">
        <v>77.642083333333304</v>
      </c>
      <c r="H12080">
        <v>0</v>
      </c>
      <c r="I12080">
        <v>1684.29928168069</v>
      </c>
      <c r="J12080">
        <v>6.9593144999999899</v>
      </c>
      <c r="K12080">
        <v>3</v>
      </c>
      <c r="L12080" s="9">
        <f t="shared" si="188"/>
        <v>0</v>
      </c>
      <c r="O12080" s="8">
        <v>45555</v>
      </c>
      <c r="P12080" s="7">
        <v>0.92013888888888884</v>
      </c>
    </row>
    <row r="12081" spans="1:16" x14ac:dyDescent="0.25">
      <c r="A12081" s="10">
        <v>45555.92083333333</v>
      </c>
      <c r="B12081" t="s">
        <v>14</v>
      </c>
      <c r="C12081">
        <v>77.388750000000002</v>
      </c>
      <c r="D12081">
        <v>7</v>
      </c>
      <c r="E12081" s="9">
        <v>2141.05803168069</v>
      </c>
      <c r="F12081">
        <v>543.24125000000004</v>
      </c>
      <c r="G12081">
        <v>77.605892857142805</v>
      </c>
      <c r="H12081">
        <v>0</v>
      </c>
      <c r="I12081">
        <v>1684.29928168069</v>
      </c>
      <c r="J12081">
        <v>8.28885019999999</v>
      </c>
      <c r="K12081">
        <v>3</v>
      </c>
      <c r="L12081" s="9">
        <f t="shared" si="188"/>
        <v>0</v>
      </c>
      <c r="O12081" s="8">
        <v>45555</v>
      </c>
      <c r="P12081" s="7">
        <v>0.92083333333333328</v>
      </c>
    </row>
    <row r="12082" spans="1:16" x14ac:dyDescent="0.25">
      <c r="A12082" s="10">
        <v>45555.92291666667</v>
      </c>
      <c r="B12082" t="s">
        <v>14</v>
      </c>
      <c r="C12082">
        <v>76.055000000000007</v>
      </c>
      <c r="D12082">
        <v>8</v>
      </c>
      <c r="E12082" s="9">
        <v>2065.0030316806901</v>
      </c>
      <c r="F12082">
        <v>619.29624999999999</v>
      </c>
      <c r="G12082">
        <v>77.412031249999998</v>
      </c>
      <c r="H12082">
        <v>0</v>
      </c>
      <c r="I12082">
        <v>1684.29928168069</v>
      </c>
      <c r="J12082">
        <v>8.3939900999999892</v>
      </c>
      <c r="K12082">
        <v>3</v>
      </c>
      <c r="L12082" s="9">
        <f t="shared" si="188"/>
        <v>0</v>
      </c>
      <c r="O12082" s="8">
        <v>45555</v>
      </c>
      <c r="P12082" s="7">
        <v>0.92291666666666672</v>
      </c>
    </row>
    <row r="12083" spans="1:16" x14ac:dyDescent="0.25">
      <c r="A12083" s="10">
        <v>45555.924305555556</v>
      </c>
      <c r="B12083" t="s">
        <v>14</v>
      </c>
      <c r="C12083">
        <v>78.400000000000006</v>
      </c>
      <c r="D12083">
        <v>9</v>
      </c>
      <c r="E12083" s="9">
        <v>1986.60303168069</v>
      </c>
      <c r="F12083">
        <v>697.69624999999996</v>
      </c>
      <c r="G12083">
        <v>77.521805555555503</v>
      </c>
      <c r="H12083">
        <v>0</v>
      </c>
      <c r="I12083">
        <v>1684.29928168069</v>
      </c>
      <c r="J12083">
        <v>6.9363173999999903</v>
      </c>
      <c r="K12083">
        <v>3</v>
      </c>
      <c r="L12083" s="9">
        <f t="shared" si="188"/>
        <v>0</v>
      </c>
      <c r="O12083" s="8">
        <v>45555</v>
      </c>
      <c r="P12083" s="7">
        <v>0.9243055555555556</v>
      </c>
    </row>
    <row r="12084" spans="1:16" x14ac:dyDescent="0.25">
      <c r="A12084" s="10">
        <v>45555.925000000003</v>
      </c>
      <c r="B12084" t="s">
        <v>14</v>
      </c>
      <c r="C12084">
        <v>76.010000000000005</v>
      </c>
      <c r="D12084">
        <v>10</v>
      </c>
      <c r="E12084" s="9">
        <v>1910.59303168069</v>
      </c>
      <c r="F12084">
        <v>773.70624999999995</v>
      </c>
      <c r="G12084">
        <v>77.370625000000004</v>
      </c>
      <c r="H12084">
        <v>0</v>
      </c>
      <c r="I12084">
        <v>1684.29928168069</v>
      </c>
      <c r="J12084">
        <v>8.9620528999999909</v>
      </c>
      <c r="K12084">
        <v>3</v>
      </c>
      <c r="L12084" s="9">
        <f t="shared" si="188"/>
        <v>0</v>
      </c>
      <c r="O12084" s="8">
        <v>45555</v>
      </c>
      <c r="P12084" s="7">
        <v>0.92500000000000004</v>
      </c>
    </row>
    <row r="12085" spans="1:16" x14ac:dyDescent="0.25">
      <c r="A12085" s="10">
        <v>45555.925694444442</v>
      </c>
      <c r="B12085" t="s">
        <v>14</v>
      </c>
      <c r="C12085">
        <v>76</v>
      </c>
      <c r="D12085">
        <v>11</v>
      </c>
      <c r="E12085" s="9">
        <v>1834.59303168069</v>
      </c>
      <c r="F12085">
        <v>849.70624999999995</v>
      </c>
      <c r="G12085">
        <v>77.246022727272702</v>
      </c>
      <c r="H12085">
        <v>0</v>
      </c>
      <c r="I12085">
        <v>1684.29928168069</v>
      </c>
      <c r="J12085">
        <v>5.3876661999999902</v>
      </c>
      <c r="K12085">
        <v>3</v>
      </c>
      <c r="L12085" s="9">
        <f t="shared" si="188"/>
        <v>0</v>
      </c>
      <c r="O12085" s="8">
        <v>45555</v>
      </c>
      <c r="P12085" s="7">
        <v>0.92569444444444449</v>
      </c>
    </row>
    <row r="12086" spans="1:16" x14ac:dyDescent="0.25">
      <c r="A12086" s="10">
        <v>45555.926388888889</v>
      </c>
      <c r="B12086" t="s">
        <v>14</v>
      </c>
      <c r="C12086">
        <v>75.63</v>
      </c>
      <c r="D12086">
        <v>12</v>
      </c>
      <c r="E12086" s="9">
        <v>1758.9630316806899</v>
      </c>
      <c r="F12086">
        <v>925.33624999999995</v>
      </c>
      <c r="G12086">
        <v>77.111354166666601</v>
      </c>
      <c r="H12086">
        <v>0</v>
      </c>
      <c r="I12086">
        <v>1684.29928168069</v>
      </c>
      <c r="J12086">
        <v>6.1257407999999902</v>
      </c>
      <c r="K12086">
        <v>3</v>
      </c>
      <c r="L12086" s="9">
        <f t="shared" si="188"/>
        <v>0</v>
      </c>
      <c r="O12086" s="8">
        <v>45555</v>
      </c>
      <c r="P12086" s="7">
        <v>0.92638888888888893</v>
      </c>
    </row>
    <row r="12087" spans="1:16" x14ac:dyDescent="0.25">
      <c r="A12087" s="10">
        <v>45555.927777777775</v>
      </c>
      <c r="B12087" t="s">
        <v>14</v>
      </c>
      <c r="C12087">
        <v>75.5</v>
      </c>
      <c r="D12087">
        <v>13</v>
      </c>
      <c r="E12087" s="9">
        <v>1683.4630316806899</v>
      </c>
      <c r="F12087">
        <v>1000.8362499999999</v>
      </c>
      <c r="G12087">
        <v>76.987403846153796</v>
      </c>
      <c r="H12087">
        <v>0</v>
      </c>
      <c r="I12087">
        <v>1684.29928168069</v>
      </c>
      <c r="J12087">
        <v>2.0550443999999901</v>
      </c>
      <c r="K12087">
        <v>3</v>
      </c>
      <c r="L12087" s="9">
        <f t="shared" si="188"/>
        <v>0</v>
      </c>
      <c r="O12087" s="8">
        <v>45555</v>
      </c>
      <c r="P12087" s="7">
        <v>0.92777777777777781</v>
      </c>
    </row>
    <row r="12088" spans="1:16" x14ac:dyDescent="0.25">
      <c r="A12088" s="10">
        <v>45555.930555555555</v>
      </c>
      <c r="B12088" t="s">
        <v>14</v>
      </c>
      <c r="C12088">
        <v>73.632000000000005</v>
      </c>
      <c r="D12088">
        <v>14</v>
      </c>
      <c r="E12088" s="9">
        <v>1609.8310316806901</v>
      </c>
      <c r="F12088">
        <v>1074.4682499999999</v>
      </c>
      <c r="G12088">
        <v>76.747732142857103</v>
      </c>
      <c r="H12088">
        <v>0</v>
      </c>
      <c r="I12088">
        <v>1684.29928168069</v>
      </c>
      <c r="J12088">
        <v>3.11487065999999</v>
      </c>
      <c r="K12088">
        <v>3</v>
      </c>
      <c r="L12088" s="9">
        <f t="shared" si="188"/>
        <v>0</v>
      </c>
      <c r="O12088" s="8">
        <v>45555</v>
      </c>
      <c r="P12088" s="7">
        <v>0.93055555555555558</v>
      </c>
    </row>
    <row r="12089" spans="1:16" x14ac:dyDescent="0.25">
      <c r="A12089" s="10">
        <v>45555.931944444441</v>
      </c>
      <c r="B12089" t="s">
        <v>14</v>
      </c>
      <c r="C12089">
        <v>73.52</v>
      </c>
      <c r="D12089">
        <v>15</v>
      </c>
      <c r="E12089" s="9">
        <v>1536.3110316806899</v>
      </c>
      <c r="F12089">
        <v>1147.9882500000001</v>
      </c>
      <c r="G12089">
        <v>76.532550000000001</v>
      </c>
      <c r="H12089">
        <v>0</v>
      </c>
      <c r="I12089">
        <v>1684.29928168069</v>
      </c>
      <c r="J12089">
        <v>2.0411601599999898</v>
      </c>
      <c r="K12089">
        <v>3</v>
      </c>
      <c r="L12089" s="9">
        <f t="shared" si="188"/>
        <v>0</v>
      </c>
      <c r="O12089" s="8">
        <v>45555</v>
      </c>
      <c r="P12089" s="7">
        <v>0.93194444444444446</v>
      </c>
    </row>
    <row r="12090" spans="1:16" x14ac:dyDescent="0.25">
      <c r="A12090" s="10">
        <v>45555.932638888888</v>
      </c>
      <c r="B12090" t="s">
        <v>13</v>
      </c>
      <c r="C12090">
        <v>73.545000000000002</v>
      </c>
      <c r="D12090">
        <v>0</v>
      </c>
      <c r="E12090" s="9">
        <v>2639.4860316806898</v>
      </c>
      <c r="F12090">
        <v>0</v>
      </c>
      <c r="G12090">
        <v>0</v>
      </c>
      <c r="H12090">
        <v>-44.813250000000103</v>
      </c>
      <c r="I12090">
        <v>1639.4860316806801</v>
      </c>
      <c r="J12090">
        <v>-1.9768396399999999</v>
      </c>
      <c r="K12090">
        <v>3</v>
      </c>
      <c r="L12090" s="9">
        <f t="shared" si="188"/>
        <v>0</v>
      </c>
      <c r="O12090" s="8">
        <v>45555</v>
      </c>
      <c r="P12090" s="7">
        <v>0.93263888888888891</v>
      </c>
    </row>
    <row r="12091" spans="1:16" x14ac:dyDescent="0.25">
      <c r="A12091" s="10">
        <v>45555.933333333334</v>
      </c>
      <c r="B12091" t="s">
        <v>12</v>
      </c>
      <c r="C12091">
        <v>73.3</v>
      </c>
      <c r="D12091">
        <v>-1</v>
      </c>
      <c r="E12091" s="9">
        <v>2712.78603168069</v>
      </c>
      <c r="F12091">
        <v>-73.3</v>
      </c>
      <c r="G12091">
        <v>73.3</v>
      </c>
      <c r="H12091">
        <v>0</v>
      </c>
      <c r="I12091">
        <v>1639.4860316806801</v>
      </c>
      <c r="J12091">
        <v>-2.2992740399999998</v>
      </c>
      <c r="K12091">
        <v>3</v>
      </c>
      <c r="L12091" s="9">
        <f t="shared" si="188"/>
        <v>0</v>
      </c>
      <c r="O12091" s="8">
        <v>45555</v>
      </c>
      <c r="P12091" s="7">
        <v>0.93333333333333335</v>
      </c>
    </row>
    <row r="12092" spans="1:16" x14ac:dyDescent="0.25">
      <c r="A12092" s="10">
        <v>45555.93472222222</v>
      </c>
      <c r="B12092" t="s">
        <v>12</v>
      </c>
      <c r="C12092">
        <v>73.302499999999995</v>
      </c>
      <c r="D12092">
        <v>-2</v>
      </c>
      <c r="E12092" s="9">
        <v>2786.0885316806898</v>
      </c>
      <c r="F12092">
        <v>-146.60249999999999</v>
      </c>
      <c r="G12092">
        <v>73.301249999999996</v>
      </c>
      <c r="H12092">
        <v>0</v>
      </c>
      <c r="I12092">
        <v>1639.4860316806801</v>
      </c>
      <c r="J12092">
        <v>-2.4143088399999999</v>
      </c>
      <c r="K12092">
        <v>3</v>
      </c>
      <c r="L12092" s="9">
        <f t="shared" si="188"/>
        <v>0</v>
      </c>
      <c r="O12092" s="8">
        <v>45555</v>
      </c>
      <c r="P12092" s="7">
        <v>0.93472222222222223</v>
      </c>
    </row>
    <row r="12093" spans="1:16" x14ac:dyDescent="0.25">
      <c r="A12093" s="10">
        <v>45555.935416666667</v>
      </c>
      <c r="B12093" t="s">
        <v>12</v>
      </c>
      <c r="C12093">
        <v>72.706551724137896</v>
      </c>
      <c r="D12093">
        <v>-3</v>
      </c>
      <c r="E12093" s="9">
        <v>2858.7950834048202</v>
      </c>
      <c r="F12093">
        <v>-219.30905172413699</v>
      </c>
      <c r="G12093">
        <v>73.103017241379305</v>
      </c>
      <c r="H12093">
        <v>0</v>
      </c>
      <c r="I12093">
        <v>1639.4860316806801</v>
      </c>
      <c r="J12093">
        <v>-5.0753736399999996</v>
      </c>
      <c r="K12093">
        <v>3</v>
      </c>
      <c r="L12093" s="9">
        <f t="shared" si="188"/>
        <v>0</v>
      </c>
      <c r="O12093" s="8">
        <v>45555</v>
      </c>
      <c r="P12093" s="7">
        <v>0.93541666666666667</v>
      </c>
    </row>
    <row r="12094" spans="1:16" x14ac:dyDescent="0.25">
      <c r="A12094" s="10">
        <v>45555.936111111114</v>
      </c>
      <c r="B12094" t="s">
        <v>12</v>
      </c>
      <c r="C12094">
        <v>73.900000000000006</v>
      </c>
      <c r="D12094">
        <v>-4</v>
      </c>
      <c r="E12094" s="9">
        <v>2932.6950834048198</v>
      </c>
      <c r="F12094">
        <v>-293.209051724137</v>
      </c>
      <c r="G12094">
        <v>73.302262931034406</v>
      </c>
      <c r="H12094">
        <v>0</v>
      </c>
      <c r="I12094">
        <v>1639.4860316806801</v>
      </c>
      <c r="J12094">
        <v>-7.7716047399999999</v>
      </c>
      <c r="K12094">
        <v>3</v>
      </c>
      <c r="L12094" s="9">
        <f t="shared" si="188"/>
        <v>0</v>
      </c>
      <c r="O12094" s="8">
        <v>45555</v>
      </c>
      <c r="P12094" s="7">
        <v>0.93611111111111112</v>
      </c>
    </row>
    <row r="12095" spans="1:16" x14ac:dyDescent="0.25">
      <c r="A12095" s="10">
        <v>45555.9375</v>
      </c>
      <c r="B12095" t="s">
        <v>12</v>
      </c>
      <c r="C12095">
        <v>75.576153846153801</v>
      </c>
      <c r="D12095">
        <v>-5</v>
      </c>
      <c r="E12095" s="9">
        <v>3008.27123725098</v>
      </c>
      <c r="F12095">
        <v>-368.785205570291</v>
      </c>
      <c r="G12095">
        <v>73.757041114058296</v>
      </c>
      <c r="H12095">
        <v>0</v>
      </c>
      <c r="I12095">
        <v>1639.4860316806801</v>
      </c>
      <c r="J12095">
        <v>-10.02124804</v>
      </c>
      <c r="K12095">
        <v>3</v>
      </c>
      <c r="L12095" s="9">
        <f t="shared" si="188"/>
        <v>0</v>
      </c>
      <c r="O12095" s="8">
        <v>45555</v>
      </c>
      <c r="P12095" s="7">
        <v>0.9375</v>
      </c>
    </row>
    <row r="12096" spans="1:16" x14ac:dyDescent="0.25">
      <c r="A12096" s="10">
        <v>45555.938194444447</v>
      </c>
      <c r="B12096" t="s">
        <v>12</v>
      </c>
      <c r="C12096">
        <v>76.390909090909005</v>
      </c>
      <c r="D12096">
        <v>-6</v>
      </c>
      <c r="E12096" s="9">
        <v>3084.6621463418901</v>
      </c>
      <c r="F12096">
        <v>-445.17611466120002</v>
      </c>
      <c r="G12096">
        <v>74.196019110200098</v>
      </c>
      <c r="H12096">
        <v>0</v>
      </c>
      <c r="I12096">
        <v>1639.4860316806801</v>
      </c>
      <c r="J12096">
        <v>-13.797253939999999</v>
      </c>
      <c r="K12096">
        <v>3</v>
      </c>
      <c r="L12096" s="9">
        <f t="shared" si="188"/>
        <v>0</v>
      </c>
      <c r="O12096" s="8">
        <v>45555</v>
      </c>
      <c r="P12096" s="7">
        <v>0.93819444444444444</v>
      </c>
    </row>
    <row r="12097" spans="1:16" x14ac:dyDescent="0.25">
      <c r="A12097" s="10">
        <v>45555.939583333333</v>
      </c>
      <c r="B12097" t="s">
        <v>12</v>
      </c>
      <c r="C12097">
        <v>74.397999999999996</v>
      </c>
      <c r="D12097">
        <v>-7</v>
      </c>
      <c r="E12097" s="9">
        <v>3159.0601463418898</v>
      </c>
      <c r="F12097">
        <v>-519.57411466120004</v>
      </c>
      <c r="G12097">
        <v>74.224873523028606</v>
      </c>
      <c r="H12097">
        <v>0</v>
      </c>
      <c r="I12097">
        <v>1639.4860316806801</v>
      </c>
      <c r="J12097">
        <v>-11.40214014</v>
      </c>
      <c r="K12097">
        <v>3</v>
      </c>
      <c r="L12097" s="9">
        <f t="shared" si="188"/>
        <v>0</v>
      </c>
      <c r="O12097" s="8">
        <v>45555</v>
      </c>
      <c r="P12097" s="7">
        <v>0.93958333333333333</v>
      </c>
    </row>
    <row r="12098" spans="1:16" x14ac:dyDescent="0.25">
      <c r="A12098" s="10">
        <v>45555.94027777778</v>
      </c>
      <c r="B12098" t="s">
        <v>12</v>
      </c>
      <c r="C12098">
        <v>74.982272727272701</v>
      </c>
      <c r="D12098">
        <v>-8</v>
      </c>
      <c r="E12098" s="9">
        <v>3234.0424190691601</v>
      </c>
      <c r="F12098">
        <v>-594.55638738847301</v>
      </c>
      <c r="G12098">
        <v>74.319548423559198</v>
      </c>
      <c r="H12098">
        <v>0</v>
      </c>
      <c r="I12098">
        <v>1639.4860316806801</v>
      </c>
      <c r="J12098">
        <v>-13.2451609</v>
      </c>
      <c r="K12098">
        <v>3</v>
      </c>
      <c r="L12098" s="9">
        <f t="shared" si="188"/>
        <v>0</v>
      </c>
      <c r="O12098" s="8">
        <v>45555</v>
      </c>
      <c r="P12098" s="7">
        <v>0.94027777777777777</v>
      </c>
    </row>
    <row r="12099" spans="1:16" x14ac:dyDescent="0.25">
      <c r="A12099" s="10">
        <v>45555.940972222219</v>
      </c>
      <c r="B12099" t="s">
        <v>12</v>
      </c>
      <c r="C12099">
        <v>73.7371428571428</v>
      </c>
      <c r="D12099">
        <v>-9</v>
      </c>
      <c r="E12099" s="9">
        <v>3307.7795619263002</v>
      </c>
      <c r="F12099">
        <v>-668.29353024561601</v>
      </c>
      <c r="G12099">
        <v>74.254836693957301</v>
      </c>
      <c r="H12099">
        <v>0</v>
      </c>
      <c r="I12099">
        <v>1639.4860316806801</v>
      </c>
      <c r="J12099">
        <v>-13.2131679</v>
      </c>
      <c r="K12099">
        <v>3</v>
      </c>
      <c r="L12099" s="9">
        <f t="shared" ref="L12099:L12162" si="189">IF(DAY(O12099 &lt;&gt; O12100), 1, 0)</f>
        <v>0</v>
      </c>
      <c r="O12099" s="8">
        <v>45555</v>
      </c>
      <c r="P12099" s="7">
        <v>0.94097222222222221</v>
      </c>
    </row>
    <row r="12100" spans="1:16" x14ac:dyDescent="0.25">
      <c r="A12100" s="10">
        <v>45555.942361111112</v>
      </c>
      <c r="B12100" t="s">
        <v>12</v>
      </c>
      <c r="C12100">
        <v>73.528888888888801</v>
      </c>
      <c r="D12100">
        <v>-10</v>
      </c>
      <c r="E12100" s="9">
        <v>3381.3084508151901</v>
      </c>
      <c r="F12100">
        <v>-741.82241913450503</v>
      </c>
      <c r="G12100">
        <v>74.182241913450497</v>
      </c>
      <c r="H12100">
        <v>0</v>
      </c>
      <c r="I12100">
        <v>1639.4860316806801</v>
      </c>
      <c r="J12100">
        <v>-9.3966729999999998</v>
      </c>
      <c r="K12100">
        <v>3</v>
      </c>
      <c r="L12100" s="9">
        <f t="shared" si="189"/>
        <v>0</v>
      </c>
      <c r="O12100" s="8">
        <v>45555</v>
      </c>
      <c r="P12100" s="7">
        <v>0.94236111111111109</v>
      </c>
    </row>
    <row r="12101" spans="1:16" x14ac:dyDescent="0.25">
      <c r="A12101" s="10">
        <v>45555.944444444445</v>
      </c>
      <c r="B12101" t="s">
        <v>12</v>
      </c>
      <c r="C12101">
        <v>73.52</v>
      </c>
      <c r="D12101">
        <v>-11</v>
      </c>
      <c r="E12101" s="9">
        <v>3454.8284508151901</v>
      </c>
      <c r="F12101">
        <v>-815.34241913450501</v>
      </c>
      <c r="G12101">
        <v>74.122038103136802</v>
      </c>
      <c r="H12101">
        <v>0</v>
      </c>
      <c r="I12101">
        <v>1639.4860316806801</v>
      </c>
      <c r="J12101">
        <v>-10.358247</v>
      </c>
      <c r="K12101">
        <v>3</v>
      </c>
      <c r="L12101" s="9">
        <f t="shared" si="189"/>
        <v>0</v>
      </c>
      <c r="O12101" s="8">
        <v>45555</v>
      </c>
      <c r="P12101" s="7">
        <v>0.94444444444444442</v>
      </c>
    </row>
    <row r="12102" spans="1:16" x14ac:dyDescent="0.25">
      <c r="A12102" s="10">
        <v>45555.945833333331</v>
      </c>
      <c r="B12102" t="s">
        <v>12</v>
      </c>
      <c r="C12102">
        <v>73.502499999999998</v>
      </c>
      <c r="D12102">
        <v>-12</v>
      </c>
      <c r="E12102" s="9">
        <v>3528.3309508151901</v>
      </c>
      <c r="F12102">
        <v>-888.84491913450495</v>
      </c>
      <c r="G12102">
        <v>74.070409927875403</v>
      </c>
      <c r="H12102">
        <v>0</v>
      </c>
      <c r="I12102">
        <v>1639.4860316806801</v>
      </c>
      <c r="J12102">
        <v>-9.5037582999999906</v>
      </c>
      <c r="K12102">
        <v>3</v>
      </c>
      <c r="L12102" s="9">
        <f t="shared" si="189"/>
        <v>0</v>
      </c>
      <c r="O12102" s="8">
        <v>45555</v>
      </c>
      <c r="P12102" s="7">
        <v>0.9458333333333333</v>
      </c>
    </row>
    <row r="12103" spans="1:16" x14ac:dyDescent="0.25">
      <c r="A12103" s="10">
        <v>45555.946527777778</v>
      </c>
      <c r="B12103" t="s">
        <v>12</v>
      </c>
      <c r="C12103">
        <v>74.5</v>
      </c>
      <c r="D12103">
        <v>-13</v>
      </c>
      <c r="E12103" s="9">
        <v>3602.8309508151901</v>
      </c>
      <c r="F12103">
        <v>-963.34491913450495</v>
      </c>
      <c r="G12103">
        <v>74.103455318038797</v>
      </c>
      <c r="H12103">
        <v>0</v>
      </c>
      <c r="I12103">
        <v>1639.4860316806801</v>
      </c>
      <c r="J12103">
        <v>-9.9781042600000003</v>
      </c>
      <c r="K12103">
        <v>3</v>
      </c>
      <c r="L12103" s="9">
        <f t="shared" si="189"/>
        <v>0</v>
      </c>
      <c r="O12103" s="8">
        <v>45555</v>
      </c>
      <c r="P12103" s="7">
        <v>0.94652777777777775</v>
      </c>
    </row>
    <row r="12104" spans="1:16" x14ac:dyDescent="0.25">
      <c r="A12104" s="10">
        <v>45555.947916666664</v>
      </c>
      <c r="B12104" t="s">
        <v>12</v>
      </c>
      <c r="C12104">
        <v>75.28</v>
      </c>
      <c r="D12104">
        <v>-14</v>
      </c>
      <c r="E12104" s="9">
        <v>3678.1109508151899</v>
      </c>
      <c r="F12104">
        <v>-1038.6249191345</v>
      </c>
      <c r="G12104">
        <v>74.187494223893196</v>
      </c>
      <c r="H12104">
        <v>0</v>
      </c>
      <c r="I12104">
        <v>1639.4860316806801</v>
      </c>
      <c r="J12104">
        <v>-6.0114895600000002</v>
      </c>
      <c r="K12104">
        <v>3</v>
      </c>
      <c r="L12104" s="9">
        <f t="shared" si="189"/>
        <v>0</v>
      </c>
      <c r="O12104" s="8">
        <v>45555</v>
      </c>
      <c r="P12104" s="7">
        <v>0.94791666666666663</v>
      </c>
    </row>
    <row r="12105" spans="1:16" x14ac:dyDescent="0.25">
      <c r="A12105" s="10">
        <v>45555.948611111111</v>
      </c>
      <c r="B12105" t="s">
        <v>12</v>
      </c>
      <c r="C12105">
        <v>75.245999999999995</v>
      </c>
      <c r="D12105">
        <v>-15</v>
      </c>
      <c r="E12105" s="9">
        <v>3753.35695081519</v>
      </c>
      <c r="F12105">
        <v>-1113.8709191344999</v>
      </c>
      <c r="G12105">
        <v>74.258061275633693</v>
      </c>
      <c r="H12105">
        <v>0</v>
      </c>
      <c r="I12105">
        <v>1639.4860316806801</v>
      </c>
      <c r="J12105">
        <v>-0.58938586000000004</v>
      </c>
      <c r="K12105">
        <v>3</v>
      </c>
      <c r="L12105" s="9">
        <f t="shared" si="189"/>
        <v>0</v>
      </c>
      <c r="O12105" s="8">
        <v>45555</v>
      </c>
      <c r="P12105" s="7">
        <v>0.94861111111111107</v>
      </c>
    </row>
    <row r="12106" spans="1:16" x14ac:dyDescent="0.25">
      <c r="A12106" s="10">
        <v>45555.949305555558</v>
      </c>
      <c r="B12106" t="s">
        <v>13</v>
      </c>
      <c r="C12106">
        <v>74.17</v>
      </c>
      <c r="D12106">
        <v>0</v>
      </c>
      <c r="E12106" s="9">
        <v>2640.8069508151898</v>
      </c>
      <c r="F12106">
        <v>0</v>
      </c>
      <c r="G12106">
        <v>0</v>
      </c>
      <c r="H12106">
        <v>1.3209191345054001</v>
      </c>
      <c r="I12106">
        <v>1640.80695081519</v>
      </c>
      <c r="J12106">
        <v>5.44745744</v>
      </c>
      <c r="K12106">
        <v>3</v>
      </c>
      <c r="L12106" s="9">
        <f t="shared" si="189"/>
        <v>0</v>
      </c>
      <c r="O12106" s="8">
        <v>45555</v>
      </c>
      <c r="P12106" s="7">
        <v>0.94930555555555551</v>
      </c>
    </row>
    <row r="12107" spans="1:16" x14ac:dyDescent="0.25">
      <c r="A12107" s="10">
        <v>45555.95</v>
      </c>
      <c r="B12107" t="s">
        <v>14</v>
      </c>
      <c r="C12107">
        <v>74.44</v>
      </c>
      <c r="D12107">
        <v>1</v>
      </c>
      <c r="E12107" s="9">
        <v>2566.3669508151902</v>
      </c>
      <c r="F12107">
        <v>74.44</v>
      </c>
      <c r="G12107">
        <v>74.44</v>
      </c>
      <c r="H12107">
        <v>0</v>
      </c>
      <c r="I12107">
        <v>1640.80695081519</v>
      </c>
      <c r="J12107">
        <v>5.0359770399999997</v>
      </c>
      <c r="K12107">
        <v>3</v>
      </c>
      <c r="L12107" s="9">
        <f t="shared" si="189"/>
        <v>0</v>
      </c>
      <c r="O12107" s="8">
        <v>45555</v>
      </c>
      <c r="P12107" s="7">
        <v>0.95</v>
      </c>
    </row>
    <row r="12108" spans="1:16" x14ac:dyDescent="0.25">
      <c r="A12108" s="10">
        <v>45555.951388888891</v>
      </c>
      <c r="B12108" t="s">
        <v>14</v>
      </c>
      <c r="C12108">
        <v>75.349999999999994</v>
      </c>
      <c r="D12108">
        <v>2</v>
      </c>
      <c r="E12108" s="9">
        <v>2491.0169508151898</v>
      </c>
      <c r="F12108">
        <v>149.79</v>
      </c>
      <c r="G12108">
        <v>74.894999999999996</v>
      </c>
      <c r="H12108">
        <v>0</v>
      </c>
      <c r="I12108">
        <v>1640.80695081519</v>
      </c>
      <c r="J12108">
        <v>4.8184399400000002</v>
      </c>
      <c r="K12108">
        <v>3</v>
      </c>
      <c r="L12108" s="9">
        <f t="shared" si="189"/>
        <v>0</v>
      </c>
      <c r="O12108" s="8">
        <v>45555</v>
      </c>
      <c r="P12108" s="7">
        <v>0.95138888888888884</v>
      </c>
    </row>
    <row r="12109" spans="1:16" x14ac:dyDescent="0.25">
      <c r="A12109" s="10">
        <v>45555.953472222223</v>
      </c>
      <c r="B12109" t="s">
        <v>14</v>
      </c>
      <c r="C12109">
        <v>74</v>
      </c>
      <c r="D12109">
        <v>3</v>
      </c>
      <c r="E12109" s="9">
        <v>2417.0169508151898</v>
      </c>
      <c r="F12109">
        <v>223.79</v>
      </c>
      <c r="G12109">
        <v>74.596666666666593</v>
      </c>
      <c r="H12109">
        <v>0</v>
      </c>
      <c r="I12109">
        <v>1640.80695081519</v>
      </c>
      <c r="J12109">
        <v>4.1454633400000001</v>
      </c>
      <c r="K12109">
        <v>3</v>
      </c>
      <c r="L12109" s="9">
        <f t="shared" si="189"/>
        <v>0</v>
      </c>
      <c r="O12109" s="8">
        <v>45555</v>
      </c>
      <c r="P12109" s="7">
        <v>0.95347222222222228</v>
      </c>
    </row>
    <row r="12110" spans="1:16" x14ac:dyDescent="0.25">
      <c r="A12110" s="10">
        <v>45555.95416666667</v>
      </c>
      <c r="B12110" t="s">
        <v>14</v>
      </c>
      <c r="C12110">
        <v>73.391111111111101</v>
      </c>
      <c r="D12110">
        <v>4</v>
      </c>
      <c r="E12110" s="9">
        <v>2343.6258397040801</v>
      </c>
      <c r="F12110">
        <v>297.18111111111102</v>
      </c>
      <c r="G12110">
        <v>74.295277777777699</v>
      </c>
      <c r="H12110">
        <v>0</v>
      </c>
      <c r="I12110">
        <v>1640.80695081519</v>
      </c>
      <c r="J12110">
        <v>5.5534159399999998</v>
      </c>
      <c r="K12110">
        <v>3</v>
      </c>
      <c r="L12110" s="9">
        <f t="shared" si="189"/>
        <v>0</v>
      </c>
      <c r="O12110" s="8">
        <v>45555</v>
      </c>
      <c r="P12110" s="7">
        <v>0.95416666666666672</v>
      </c>
    </row>
    <row r="12111" spans="1:16" x14ac:dyDescent="0.25">
      <c r="A12111" s="10">
        <v>45555.954861111109</v>
      </c>
      <c r="B12111" t="s">
        <v>14</v>
      </c>
      <c r="C12111">
        <v>74</v>
      </c>
      <c r="D12111">
        <v>5</v>
      </c>
      <c r="E12111" s="9">
        <v>2269.6258397040801</v>
      </c>
      <c r="F12111">
        <v>371.18111111111102</v>
      </c>
      <c r="G12111">
        <v>74.236222222222196</v>
      </c>
      <c r="H12111">
        <v>0</v>
      </c>
      <c r="I12111">
        <v>1640.80695081519</v>
      </c>
      <c r="J12111">
        <v>0.54363934000000202</v>
      </c>
      <c r="K12111">
        <v>3</v>
      </c>
      <c r="L12111" s="9">
        <f t="shared" si="189"/>
        <v>0</v>
      </c>
      <c r="O12111" s="8">
        <v>45555</v>
      </c>
      <c r="P12111" s="7">
        <v>0.95486111111111116</v>
      </c>
    </row>
    <row r="12112" spans="1:16" x14ac:dyDescent="0.25">
      <c r="A12112" s="10">
        <v>45555.955555555556</v>
      </c>
      <c r="B12112" t="s">
        <v>14</v>
      </c>
      <c r="C12112">
        <v>74</v>
      </c>
      <c r="D12112">
        <v>6</v>
      </c>
      <c r="E12112" s="9">
        <v>2195.6258397040801</v>
      </c>
      <c r="F12112">
        <v>445.18111111111102</v>
      </c>
      <c r="G12112">
        <v>74.196851851851804</v>
      </c>
      <c r="H12112">
        <v>0</v>
      </c>
      <c r="I12112">
        <v>1640.80695081519</v>
      </c>
      <c r="J12112">
        <v>1.07780304</v>
      </c>
      <c r="K12112">
        <v>3</v>
      </c>
      <c r="L12112" s="9">
        <f t="shared" si="189"/>
        <v>0</v>
      </c>
      <c r="O12112" s="8">
        <v>45555</v>
      </c>
      <c r="P12112" s="7">
        <v>0.9555555555555556</v>
      </c>
    </row>
    <row r="12113" spans="1:16" x14ac:dyDescent="0.25">
      <c r="A12113" s="10">
        <v>45555.956250000003</v>
      </c>
      <c r="B12113" t="s">
        <v>14</v>
      </c>
      <c r="C12113">
        <v>73.150000000000006</v>
      </c>
      <c r="D12113">
        <v>7</v>
      </c>
      <c r="E12113" s="9">
        <v>2122.47583970408</v>
      </c>
      <c r="F12113">
        <v>518.331111111111</v>
      </c>
      <c r="G12113">
        <v>74.047301587301504</v>
      </c>
      <c r="H12113">
        <v>0</v>
      </c>
      <c r="I12113">
        <v>1640.80695081519</v>
      </c>
      <c r="J12113">
        <v>3.5529362999999998</v>
      </c>
      <c r="K12113">
        <v>3</v>
      </c>
      <c r="L12113" s="9">
        <f t="shared" si="189"/>
        <v>0</v>
      </c>
      <c r="O12113" s="8">
        <v>45555</v>
      </c>
      <c r="P12113" s="7">
        <v>0.95625000000000004</v>
      </c>
    </row>
    <row r="12114" spans="1:16" x14ac:dyDescent="0.25">
      <c r="A12114" s="10">
        <v>45555.956944444442</v>
      </c>
      <c r="B12114" t="s">
        <v>14</v>
      </c>
      <c r="C12114">
        <v>73.150000000000006</v>
      </c>
      <c r="D12114">
        <v>8</v>
      </c>
      <c r="E12114" s="9">
        <v>2049.32583970408</v>
      </c>
      <c r="F12114">
        <v>591.48111111111098</v>
      </c>
      <c r="G12114">
        <v>73.935138888888801</v>
      </c>
      <c r="H12114">
        <v>0</v>
      </c>
      <c r="I12114">
        <v>1640.80695081519</v>
      </c>
      <c r="J12114">
        <v>1.23714294</v>
      </c>
      <c r="K12114">
        <v>3</v>
      </c>
      <c r="L12114" s="9">
        <f t="shared" si="189"/>
        <v>0</v>
      </c>
      <c r="O12114" s="8">
        <v>45555</v>
      </c>
      <c r="P12114" s="7">
        <v>0.95694444444444449</v>
      </c>
    </row>
    <row r="12115" spans="1:16" x14ac:dyDescent="0.25">
      <c r="A12115" s="10">
        <v>45555.958333333336</v>
      </c>
      <c r="B12115" t="s">
        <v>13</v>
      </c>
      <c r="C12115">
        <v>71.517857142857096</v>
      </c>
      <c r="D12115">
        <v>0</v>
      </c>
      <c r="E12115" s="9">
        <v>2621.46869684694</v>
      </c>
      <c r="F12115">
        <v>0</v>
      </c>
      <c r="G12115">
        <v>0</v>
      </c>
      <c r="H12115">
        <v>-19.338253968253898</v>
      </c>
      <c r="I12115">
        <v>1621.46869684694</v>
      </c>
      <c r="J12115">
        <v>-0.78588165999999604</v>
      </c>
      <c r="K12115">
        <v>3</v>
      </c>
      <c r="L12115" s="9">
        <f t="shared" si="189"/>
        <v>0</v>
      </c>
      <c r="O12115" s="8">
        <v>45555</v>
      </c>
      <c r="P12115" s="7">
        <v>0.95833333333333337</v>
      </c>
    </row>
    <row r="12116" spans="1:16" x14ac:dyDescent="0.25">
      <c r="A12116" s="10">
        <v>45555.959027777775</v>
      </c>
      <c r="B12116" t="s">
        <v>12</v>
      </c>
      <c r="C12116">
        <v>72.618928571428498</v>
      </c>
      <c r="D12116">
        <v>-1</v>
      </c>
      <c r="E12116" s="9">
        <v>2694.08762541837</v>
      </c>
      <c r="F12116">
        <v>-72.618928571428498</v>
      </c>
      <c r="G12116">
        <v>72.618928571428498</v>
      </c>
      <c r="H12116">
        <v>0</v>
      </c>
      <c r="I12116">
        <v>1621.46869684694</v>
      </c>
      <c r="J12116">
        <v>-4.3863436599999899</v>
      </c>
      <c r="K12116">
        <v>3</v>
      </c>
      <c r="L12116" s="9">
        <f t="shared" si="189"/>
        <v>0</v>
      </c>
      <c r="O12116" s="8">
        <v>45555</v>
      </c>
      <c r="P12116" s="7">
        <v>0.95902777777777781</v>
      </c>
    </row>
    <row r="12117" spans="1:16" x14ac:dyDescent="0.25">
      <c r="A12117" s="10">
        <v>45555.959722222222</v>
      </c>
      <c r="B12117" t="s">
        <v>12</v>
      </c>
      <c r="C12117">
        <v>73.870833333333294</v>
      </c>
      <c r="D12117">
        <v>-2</v>
      </c>
      <c r="E12117" s="9">
        <v>2767.9584587517002</v>
      </c>
      <c r="F12117">
        <v>-146.489761904761</v>
      </c>
      <c r="G12117">
        <v>73.244880952380896</v>
      </c>
      <c r="H12117">
        <v>0</v>
      </c>
      <c r="I12117">
        <v>1621.46869684694</v>
      </c>
      <c r="J12117">
        <v>-4.0221996599999903</v>
      </c>
      <c r="K12117">
        <v>3</v>
      </c>
      <c r="L12117" s="9">
        <f t="shared" si="189"/>
        <v>0</v>
      </c>
      <c r="O12117" s="8">
        <v>45555</v>
      </c>
      <c r="P12117" s="7">
        <v>0.95972222222222225</v>
      </c>
    </row>
    <row r="12118" spans="1:16" x14ac:dyDescent="0.25">
      <c r="A12118" s="10">
        <v>45555.960416666669</v>
      </c>
      <c r="B12118" t="s">
        <v>12</v>
      </c>
      <c r="C12118">
        <v>74.489999999999995</v>
      </c>
      <c r="D12118">
        <v>-3</v>
      </c>
      <c r="E12118" s="9">
        <v>2842.4484587516999</v>
      </c>
      <c r="F12118">
        <v>-220.97976190476101</v>
      </c>
      <c r="G12118">
        <v>73.659920634920596</v>
      </c>
      <c r="H12118">
        <v>0</v>
      </c>
      <c r="I12118">
        <v>1621.46869684694</v>
      </c>
      <c r="J12118">
        <v>-4.6510547599999903</v>
      </c>
      <c r="K12118">
        <v>3</v>
      </c>
      <c r="L12118" s="9">
        <f t="shared" si="189"/>
        <v>0</v>
      </c>
      <c r="O12118" s="8">
        <v>45555</v>
      </c>
      <c r="P12118" s="7">
        <v>0.9604166666666667</v>
      </c>
    </row>
    <row r="12119" spans="1:16" x14ac:dyDescent="0.25">
      <c r="A12119" s="10">
        <v>45555.961111111108</v>
      </c>
      <c r="B12119" t="s">
        <v>12</v>
      </c>
      <c r="C12119">
        <v>74.256666666666604</v>
      </c>
      <c r="D12119">
        <v>-4</v>
      </c>
      <c r="E12119" s="9">
        <v>2916.7051254183698</v>
      </c>
      <c r="F12119">
        <v>-295.23642857142801</v>
      </c>
      <c r="G12119">
        <v>73.809107142857101</v>
      </c>
      <c r="H12119">
        <v>0</v>
      </c>
      <c r="I12119">
        <v>1621.46869684694</v>
      </c>
      <c r="J12119">
        <v>-0.97500715999999799</v>
      </c>
      <c r="K12119">
        <v>3</v>
      </c>
      <c r="L12119" s="9">
        <f t="shared" si="189"/>
        <v>0</v>
      </c>
      <c r="O12119" s="8">
        <v>45555</v>
      </c>
      <c r="P12119" s="7">
        <v>0.96111111111111114</v>
      </c>
    </row>
    <row r="12120" spans="1:16" x14ac:dyDescent="0.25">
      <c r="A12120" s="10">
        <v>45555.961805555555</v>
      </c>
      <c r="B12120" t="s">
        <v>12</v>
      </c>
      <c r="C12120">
        <v>73.567499999999995</v>
      </c>
      <c r="D12120">
        <v>-5</v>
      </c>
      <c r="E12120" s="9">
        <v>2990.2726254183699</v>
      </c>
      <c r="F12120">
        <v>-368.803928571428</v>
      </c>
      <c r="G12120">
        <v>73.760785714285703</v>
      </c>
      <c r="H12120">
        <v>0</v>
      </c>
      <c r="I12120">
        <v>1621.46869684694</v>
      </c>
      <c r="J12120">
        <v>-2.33174125999999</v>
      </c>
      <c r="K12120">
        <v>3</v>
      </c>
      <c r="L12120" s="9">
        <f t="shared" si="189"/>
        <v>0</v>
      </c>
      <c r="O12120" s="8">
        <v>45555</v>
      </c>
      <c r="P12120" s="7">
        <v>0.96180555555555558</v>
      </c>
    </row>
    <row r="12121" spans="1:16" x14ac:dyDescent="0.25">
      <c r="A12121" s="10">
        <v>45555.962500000001</v>
      </c>
      <c r="B12121" t="s">
        <v>13</v>
      </c>
      <c r="C12121">
        <v>72.930000000000007</v>
      </c>
      <c r="D12121">
        <v>0</v>
      </c>
      <c r="E12121" s="9">
        <v>2625.6226254183698</v>
      </c>
      <c r="F12121">
        <v>0</v>
      </c>
      <c r="G12121">
        <v>0</v>
      </c>
      <c r="H12121">
        <v>4.1539285714285299</v>
      </c>
      <c r="I12121">
        <v>1625.62262541836</v>
      </c>
      <c r="J12121">
        <v>3.55415474</v>
      </c>
      <c r="K12121">
        <v>3</v>
      </c>
      <c r="L12121" s="9">
        <f t="shared" si="189"/>
        <v>0</v>
      </c>
      <c r="O12121" s="8">
        <v>45555</v>
      </c>
      <c r="P12121" s="7">
        <v>0.96250000000000002</v>
      </c>
    </row>
    <row r="12122" spans="1:16" x14ac:dyDescent="0.25">
      <c r="A12122" s="10">
        <v>45555.963194444441</v>
      </c>
      <c r="B12122" t="s">
        <v>14</v>
      </c>
      <c r="C12122">
        <v>72.596666666666593</v>
      </c>
      <c r="D12122">
        <v>1</v>
      </c>
      <c r="E12122" s="9">
        <v>2553.0259587516998</v>
      </c>
      <c r="F12122">
        <v>72.596666666666593</v>
      </c>
      <c r="G12122">
        <v>72.596666666666593</v>
      </c>
      <c r="H12122">
        <v>0</v>
      </c>
      <c r="I12122">
        <v>1625.62262541836</v>
      </c>
      <c r="J12122">
        <v>2.0418812399999999</v>
      </c>
      <c r="K12122">
        <v>3</v>
      </c>
      <c r="L12122" s="9">
        <f t="shared" si="189"/>
        <v>0</v>
      </c>
      <c r="O12122" s="8">
        <v>45555</v>
      </c>
      <c r="P12122" s="7">
        <v>0.96319444444444446</v>
      </c>
    </row>
    <row r="12123" spans="1:16" x14ac:dyDescent="0.25">
      <c r="A12123" s="10">
        <v>45555.963888888888</v>
      </c>
      <c r="B12123" t="s">
        <v>14</v>
      </c>
      <c r="C12123">
        <v>72.06</v>
      </c>
      <c r="D12123">
        <v>2</v>
      </c>
      <c r="E12123" s="9">
        <v>2480.9659587516999</v>
      </c>
      <c r="F12123">
        <v>144.65666666666601</v>
      </c>
      <c r="G12123">
        <v>72.328333333333305</v>
      </c>
      <c r="H12123">
        <v>0</v>
      </c>
      <c r="I12123">
        <v>1625.62262541836</v>
      </c>
      <c r="J12123">
        <v>1.11142103999999</v>
      </c>
      <c r="K12123">
        <v>3</v>
      </c>
      <c r="L12123" s="9">
        <f t="shared" si="189"/>
        <v>0</v>
      </c>
      <c r="O12123" s="8">
        <v>45555</v>
      </c>
      <c r="P12123" s="7">
        <v>0.96388888888888891</v>
      </c>
    </row>
    <row r="12124" spans="1:16" x14ac:dyDescent="0.25">
      <c r="A12124" s="10">
        <v>45555.964583333334</v>
      </c>
      <c r="B12124" t="s">
        <v>14</v>
      </c>
      <c r="C12124">
        <v>72.495999999999995</v>
      </c>
      <c r="D12124">
        <v>3</v>
      </c>
      <c r="E12124" s="9">
        <v>2408.4699587516998</v>
      </c>
      <c r="F12124">
        <v>217.15266666666599</v>
      </c>
      <c r="G12124">
        <v>72.384222222222206</v>
      </c>
      <c r="H12124">
        <v>0</v>
      </c>
      <c r="I12124">
        <v>1625.62262541836</v>
      </c>
      <c r="J12124">
        <v>3.8129871999999998</v>
      </c>
      <c r="K12124">
        <v>3</v>
      </c>
      <c r="L12124" s="9">
        <f t="shared" si="189"/>
        <v>0</v>
      </c>
      <c r="O12124" s="8">
        <v>45555</v>
      </c>
      <c r="P12124" s="7">
        <v>0.96458333333333335</v>
      </c>
    </row>
    <row r="12125" spans="1:16" x14ac:dyDescent="0.25">
      <c r="A12125" s="10">
        <v>45555.965277777781</v>
      </c>
      <c r="B12125" t="s">
        <v>14</v>
      </c>
      <c r="C12125">
        <v>73.3728571428571</v>
      </c>
      <c r="D12125">
        <v>4</v>
      </c>
      <c r="E12125" s="9">
        <v>2335.0971016088401</v>
      </c>
      <c r="F12125">
        <v>290.52552380952301</v>
      </c>
      <c r="G12125">
        <v>72.631380952380894</v>
      </c>
      <c r="H12125">
        <v>0</v>
      </c>
      <c r="I12125">
        <v>1625.62262541836</v>
      </c>
      <c r="J12125">
        <v>3.6723534999999998</v>
      </c>
      <c r="K12125">
        <v>3</v>
      </c>
      <c r="L12125" s="9">
        <f t="shared" si="189"/>
        <v>0</v>
      </c>
      <c r="O12125" s="8">
        <v>45555</v>
      </c>
      <c r="P12125" s="7">
        <v>0.96527777777777779</v>
      </c>
    </row>
    <row r="12126" spans="1:16" x14ac:dyDescent="0.25">
      <c r="A12126" s="10">
        <v>45555.96597222222</v>
      </c>
      <c r="B12126" t="s">
        <v>14</v>
      </c>
      <c r="C12126">
        <v>73.132499999999993</v>
      </c>
      <c r="D12126">
        <v>5</v>
      </c>
      <c r="E12126" s="9">
        <v>2261.96460160884</v>
      </c>
      <c r="F12126">
        <v>363.658023809523</v>
      </c>
      <c r="G12126">
        <v>72.731604761904705</v>
      </c>
      <c r="H12126">
        <v>0</v>
      </c>
      <c r="I12126">
        <v>1625.62262541836</v>
      </c>
      <c r="J12126">
        <v>4.5297269999999896</v>
      </c>
      <c r="K12126">
        <v>3</v>
      </c>
      <c r="L12126" s="9">
        <f t="shared" si="189"/>
        <v>0</v>
      </c>
      <c r="O12126" s="8">
        <v>45555</v>
      </c>
      <c r="P12126" s="7">
        <v>0.96597222222222223</v>
      </c>
    </row>
    <row r="12127" spans="1:16" x14ac:dyDescent="0.25">
      <c r="A12127" s="10">
        <v>45555.968055555553</v>
      </c>
      <c r="B12127" t="s">
        <v>14</v>
      </c>
      <c r="C12127">
        <v>74.095714285714195</v>
      </c>
      <c r="D12127">
        <v>6</v>
      </c>
      <c r="E12127" s="9">
        <v>2187.8688873231299</v>
      </c>
      <c r="F12127">
        <v>437.75373809523802</v>
      </c>
      <c r="G12127">
        <v>72.958956349206304</v>
      </c>
      <c r="H12127">
        <v>0</v>
      </c>
      <c r="I12127">
        <v>1625.62262541836</v>
      </c>
      <c r="J12127">
        <v>3.2501373999999901</v>
      </c>
      <c r="K12127">
        <v>3</v>
      </c>
      <c r="L12127" s="9">
        <f t="shared" si="189"/>
        <v>0</v>
      </c>
      <c r="O12127" s="8">
        <v>45555</v>
      </c>
      <c r="P12127" s="7">
        <v>0.96805555555555556</v>
      </c>
    </row>
    <row r="12128" spans="1:16" x14ac:dyDescent="0.25">
      <c r="A12128" s="10">
        <v>45555.96875</v>
      </c>
      <c r="B12128" t="s">
        <v>14</v>
      </c>
      <c r="C12128">
        <v>73.23</v>
      </c>
      <c r="D12128">
        <v>7</v>
      </c>
      <c r="E12128" s="9">
        <v>2114.6388873231299</v>
      </c>
      <c r="F12128">
        <v>510.98373809523798</v>
      </c>
      <c r="G12128">
        <v>72.997676870748293</v>
      </c>
      <c r="H12128">
        <v>0</v>
      </c>
      <c r="I12128">
        <v>1625.62262541836</v>
      </c>
      <c r="J12128">
        <v>2.6726830999999902</v>
      </c>
      <c r="K12128">
        <v>3</v>
      </c>
      <c r="L12128" s="9">
        <f t="shared" si="189"/>
        <v>0</v>
      </c>
      <c r="O12128" s="8">
        <v>45555</v>
      </c>
      <c r="P12128" s="7">
        <v>0.96875</v>
      </c>
    </row>
    <row r="12129" spans="1:16" x14ac:dyDescent="0.25">
      <c r="A12129" s="10">
        <v>45555.969444444447</v>
      </c>
      <c r="B12129" t="s">
        <v>14</v>
      </c>
      <c r="C12129">
        <v>73.147777777777705</v>
      </c>
      <c r="D12129">
        <v>8</v>
      </c>
      <c r="E12129" s="9">
        <v>2041.4911095453499</v>
      </c>
      <c r="F12129">
        <v>584.13151587301502</v>
      </c>
      <c r="G12129">
        <v>73.016439484126906</v>
      </c>
      <c r="H12129">
        <v>0</v>
      </c>
      <c r="I12129">
        <v>1625.62262541836</v>
      </c>
      <c r="J12129">
        <v>1.5525085999999899</v>
      </c>
      <c r="K12129">
        <v>3</v>
      </c>
      <c r="L12129" s="9">
        <f t="shared" si="189"/>
        <v>0</v>
      </c>
      <c r="O12129" s="8">
        <v>45555</v>
      </c>
      <c r="P12129" s="7">
        <v>0.96944444444444444</v>
      </c>
    </row>
    <row r="12130" spans="1:16" x14ac:dyDescent="0.25">
      <c r="A12130" s="10">
        <v>45555.972222222219</v>
      </c>
      <c r="B12130" t="s">
        <v>13</v>
      </c>
      <c r="C12130">
        <v>72.28</v>
      </c>
      <c r="D12130">
        <v>0</v>
      </c>
      <c r="E12130" s="9">
        <v>2619.7311095453501</v>
      </c>
      <c r="F12130">
        <v>0</v>
      </c>
      <c r="G12130">
        <v>0</v>
      </c>
      <c r="H12130">
        <v>-5.8915158730159103</v>
      </c>
      <c r="I12130">
        <v>1619.7311095453499</v>
      </c>
      <c r="J12130">
        <v>-0.51618760000000097</v>
      </c>
      <c r="K12130">
        <v>3</v>
      </c>
      <c r="L12130" s="9">
        <f t="shared" si="189"/>
        <v>0</v>
      </c>
      <c r="O12130" s="8">
        <v>45555</v>
      </c>
      <c r="P12130" s="7">
        <v>0.97222222222222221</v>
      </c>
    </row>
    <row r="12131" spans="1:16" x14ac:dyDescent="0.25">
      <c r="A12131" s="10">
        <v>45555.972916666666</v>
      </c>
      <c r="B12131" t="s">
        <v>12</v>
      </c>
      <c r="C12131">
        <v>70.590312499999996</v>
      </c>
      <c r="D12131">
        <v>-1</v>
      </c>
      <c r="E12131" s="9">
        <v>2690.3214220453501</v>
      </c>
      <c r="F12131">
        <v>-70.590312499999996</v>
      </c>
      <c r="G12131">
        <v>70.590312499999996</v>
      </c>
      <c r="H12131">
        <v>0</v>
      </c>
      <c r="I12131">
        <v>1619.7311095453499</v>
      </c>
      <c r="J12131">
        <v>-3.4904587399999998</v>
      </c>
      <c r="K12131">
        <v>3</v>
      </c>
      <c r="L12131" s="9">
        <f t="shared" si="189"/>
        <v>0</v>
      </c>
      <c r="O12131" s="8">
        <v>45555</v>
      </c>
      <c r="P12131" s="7">
        <v>0.97291666666666665</v>
      </c>
    </row>
    <row r="12132" spans="1:16" x14ac:dyDescent="0.25">
      <c r="A12132" s="10">
        <v>45555.973611111112</v>
      </c>
      <c r="B12132" t="s">
        <v>12</v>
      </c>
      <c r="C12132">
        <v>68.527500000000003</v>
      </c>
      <c r="D12132">
        <v>-2</v>
      </c>
      <c r="E12132" s="9">
        <v>2758.8489220453498</v>
      </c>
      <c r="F12132">
        <v>-139.11781250000001</v>
      </c>
      <c r="G12132">
        <v>69.558906250000007</v>
      </c>
      <c r="H12132">
        <v>0</v>
      </c>
      <c r="I12132">
        <v>1619.7311095453499</v>
      </c>
      <c r="J12132">
        <v>-2.35853733999999</v>
      </c>
      <c r="K12132">
        <v>3</v>
      </c>
      <c r="L12132" s="9">
        <f t="shared" si="189"/>
        <v>0</v>
      </c>
      <c r="O12132" s="8">
        <v>45555</v>
      </c>
      <c r="P12132" s="7">
        <v>0.97361111111111109</v>
      </c>
    </row>
    <row r="12133" spans="1:16" x14ac:dyDescent="0.25">
      <c r="A12133" s="10">
        <v>45555.974305555559</v>
      </c>
      <c r="B12133" t="s">
        <v>12</v>
      </c>
      <c r="C12133">
        <v>67.799230769230704</v>
      </c>
      <c r="D12133">
        <v>-3</v>
      </c>
      <c r="E12133" s="9">
        <v>2826.64815281458</v>
      </c>
      <c r="F12133">
        <v>-206.91704326922999</v>
      </c>
      <c r="G12133">
        <v>68.972347756410201</v>
      </c>
      <c r="H12133">
        <v>0</v>
      </c>
      <c r="I12133">
        <v>1619.7311095453499</v>
      </c>
      <c r="J12133">
        <v>-1.91044023999999</v>
      </c>
      <c r="K12133">
        <v>3</v>
      </c>
      <c r="L12133" s="9">
        <f t="shared" si="189"/>
        <v>0</v>
      </c>
      <c r="O12133" s="8">
        <v>45555</v>
      </c>
      <c r="P12133" s="7">
        <v>0.97430555555555554</v>
      </c>
    </row>
    <row r="12134" spans="1:16" x14ac:dyDescent="0.25">
      <c r="A12134" s="10">
        <v>45555.976388888892</v>
      </c>
      <c r="B12134" t="s">
        <v>12</v>
      </c>
      <c r="C12134">
        <v>69.029545454545399</v>
      </c>
      <c r="D12134">
        <v>-4</v>
      </c>
      <c r="E12134" s="9">
        <v>2895.6776982691299</v>
      </c>
      <c r="F12134">
        <v>-275.94658872377602</v>
      </c>
      <c r="G12134">
        <v>68.986647180944004</v>
      </c>
      <c r="H12134">
        <v>0</v>
      </c>
      <c r="I12134">
        <v>1619.7311095453499</v>
      </c>
      <c r="J12134">
        <v>-3.6570846399999901</v>
      </c>
      <c r="K12134">
        <v>3</v>
      </c>
      <c r="L12134" s="9">
        <f t="shared" si="189"/>
        <v>0</v>
      </c>
      <c r="O12134" s="8">
        <v>45555</v>
      </c>
      <c r="P12134" s="7">
        <v>0.97638888888888886</v>
      </c>
    </row>
    <row r="12135" spans="1:16" x14ac:dyDescent="0.25">
      <c r="A12135" s="10">
        <v>45555.978472222225</v>
      </c>
      <c r="B12135" t="s">
        <v>12</v>
      </c>
      <c r="C12135">
        <v>68.900000000000006</v>
      </c>
      <c r="D12135">
        <v>-5</v>
      </c>
      <c r="E12135" s="9">
        <v>2964.57769826913</v>
      </c>
      <c r="F12135">
        <v>-344.84658872377599</v>
      </c>
      <c r="G12135">
        <v>68.969317744755202</v>
      </c>
      <c r="H12135">
        <v>0</v>
      </c>
      <c r="I12135">
        <v>1619.7311095453499</v>
      </c>
      <c r="J12135">
        <v>-5.0003440399999999</v>
      </c>
      <c r="K12135">
        <v>3</v>
      </c>
      <c r="L12135" s="9">
        <f t="shared" si="189"/>
        <v>0</v>
      </c>
      <c r="O12135" s="8">
        <v>45555</v>
      </c>
      <c r="P12135" s="7">
        <v>0.97847222222222219</v>
      </c>
    </row>
    <row r="12136" spans="1:16" x14ac:dyDescent="0.25">
      <c r="A12136" s="10">
        <v>45555.979166666664</v>
      </c>
      <c r="B12136" t="s">
        <v>12</v>
      </c>
      <c r="C12136">
        <v>68.138181818181806</v>
      </c>
      <c r="D12136">
        <v>-6</v>
      </c>
      <c r="E12136" s="9">
        <v>3032.7158800873099</v>
      </c>
      <c r="F12136">
        <v>-412.98477054195803</v>
      </c>
      <c r="G12136">
        <v>68.830795090326305</v>
      </c>
      <c r="H12136">
        <v>0</v>
      </c>
      <c r="I12136">
        <v>1619.7311095453499</v>
      </c>
      <c r="J12136">
        <v>-5.1358895399999902</v>
      </c>
      <c r="K12136">
        <v>3</v>
      </c>
      <c r="L12136" s="9">
        <f t="shared" si="189"/>
        <v>0</v>
      </c>
      <c r="O12136" s="8">
        <v>45555</v>
      </c>
      <c r="P12136" s="7">
        <v>0.97916666666666663</v>
      </c>
    </row>
    <row r="12137" spans="1:16" x14ac:dyDescent="0.25">
      <c r="A12137" s="10">
        <v>45555.979861111111</v>
      </c>
      <c r="B12137" t="s">
        <v>12</v>
      </c>
      <c r="C12137">
        <v>69.53</v>
      </c>
      <c r="D12137">
        <v>-7</v>
      </c>
      <c r="E12137" s="9">
        <v>3102.2458800873101</v>
      </c>
      <c r="F12137">
        <v>-482.514770541958</v>
      </c>
      <c r="G12137">
        <v>68.930681505994002</v>
      </c>
      <c r="H12137">
        <v>0</v>
      </c>
      <c r="I12137">
        <v>1619.7311095453499</v>
      </c>
      <c r="J12137">
        <v>-3.9471744399999902</v>
      </c>
      <c r="K12137">
        <v>3</v>
      </c>
      <c r="L12137" s="9">
        <f t="shared" si="189"/>
        <v>0</v>
      </c>
      <c r="O12137" s="8">
        <v>45555</v>
      </c>
      <c r="P12137" s="7">
        <v>0.97986111111111107</v>
      </c>
    </row>
    <row r="12138" spans="1:16" x14ac:dyDescent="0.25">
      <c r="A12138" s="10">
        <v>45555.981249999997</v>
      </c>
      <c r="B12138" t="s">
        <v>12</v>
      </c>
      <c r="C12138">
        <v>69.903333333333293</v>
      </c>
      <c r="D12138">
        <v>-8</v>
      </c>
      <c r="E12138" s="9">
        <v>3172.1492134206401</v>
      </c>
      <c r="F12138">
        <v>-552.41810387529097</v>
      </c>
      <c r="G12138">
        <v>69.052262984411399</v>
      </c>
      <c r="H12138">
        <v>0</v>
      </c>
      <c r="I12138">
        <v>1619.7311095453499</v>
      </c>
      <c r="J12138">
        <v>-2.8664082399999899</v>
      </c>
      <c r="K12138">
        <v>3</v>
      </c>
      <c r="L12138" s="9">
        <f t="shared" si="189"/>
        <v>0</v>
      </c>
      <c r="O12138" s="8">
        <v>45555</v>
      </c>
      <c r="P12138" s="7">
        <v>0.98124999999999996</v>
      </c>
    </row>
    <row r="12139" spans="1:16" x14ac:dyDescent="0.25">
      <c r="A12139" s="10">
        <v>45555.981944444444</v>
      </c>
      <c r="B12139" t="s">
        <v>12</v>
      </c>
      <c r="C12139">
        <v>70.349999999999994</v>
      </c>
      <c r="D12139">
        <v>-9</v>
      </c>
      <c r="E12139" s="9">
        <v>3242.49921342064</v>
      </c>
      <c r="F12139">
        <v>-622.76810387529099</v>
      </c>
      <c r="G12139">
        <v>69.196455986143405</v>
      </c>
      <c r="H12139">
        <v>0</v>
      </c>
      <c r="I12139">
        <v>1619.7311095453499</v>
      </c>
      <c r="J12139">
        <v>-4.20804873999999</v>
      </c>
      <c r="K12139">
        <v>3</v>
      </c>
      <c r="L12139" s="9">
        <f t="shared" si="189"/>
        <v>0</v>
      </c>
      <c r="O12139" s="8">
        <v>45555</v>
      </c>
      <c r="P12139" s="7">
        <v>0.9819444444444444</v>
      </c>
    </row>
    <row r="12140" spans="1:16" x14ac:dyDescent="0.25">
      <c r="A12140" s="10">
        <v>45555.982638888891</v>
      </c>
      <c r="B12140" t="s">
        <v>12</v>
      </c>
      <c r="C12140">
        <v>70.81</v>
      </c>
      <c r="D12140">
        <v>-10</v>
      </c>
      <c r="E12140" s="9">
        <v>3313.3092134206399</v>
      </c>
      <c r="F12140">
        <v>-693.57810387529105</v>
      </c>
      <c r="G12140">
        <v>69.357810387529099</v>
      </c>
      <c r="H12140">
        <v>0</v>
      </c>
      <c r="I12140">
        <v>1619.7311095453499</v>
      </c>
      <c r="J12140">
        <v>-2.60239613999999</v>
      </c>
      <c r="K12140">
        <v>3</v>
      </c>
      <c r="L12140" s="9">
        <f t="shared" si="189"/>
        <v>0</v>
      </c>
      <c r="O12140" s="8">
        <v>45555</v>
      </c>
      <c r="P12140" s="7">
        <v>0.98263888888888884</v>
      </c>
    </row>
    <row r="12141" spans="1:16" x14ac:dyDescent="0.25">
      <c r="A12141" s="10">
        <v>45555.98333333333</v>
      </c>
      <c r="B12141" t="s">
        <v>12</v>
      </c>
      <c r="C12141">
        <v>72.001428571428505</v>
      </c>
      <c r="D12141">
        <v>-11</v>
      </c>
      <c r="E12141" s="9">
        <v>3385.31064199207</v>
      </c>
      <c r="F12141">
        <v>-765.57953244672001</v>
      </c>
      <c r="G12141">
        <v>69.598139313338095</v>
      </c>
      <c r="H12141">
        <v>0</v>
      </c>
      <c r="I12141">
        <v>1619.7311095453499</v>
      </c>
      <c r="J12141">
        <v>-2.0337436999999898</v>
      </c>
      <c r="K12141">
        <v>3</v>
      </c>
      <c r="L12141" s="9">
        <f t="shared" si="189"/>
        <v>0</v>
      </c>
      <c r="O12141" s="8">
        <v>45555</v>
      </c>
      <c r="P12141" s="7">
        <v>0.98333333333333328</v>
      </c>
    </row>
    <row r="12142" spans="1:16" x14ac:dyDescent="0.25">
      <c r="A12142" s="10">
        <v>45555.984027777777</v>
      </c>
      <c r="B12142" t="s">
        <v>12</v>
      </c>
      <c r="C12142">
        <v>72.036500000000004</v>
      </c>
      <c r="D12142">
        <v>-12</v>
      </c>
      <c r="E12142" s="9">
        <v>3457.3471419920702</v>
      </c>
      <c r="F12142">
        <v>-837.61603244672006</v>
      </c>
      <c r="G12142">
        <v>69.801336037226605</v>
      </c>
      <c r="H12142">
        <v>0</v>
      </c>
      <c r="I12142">
        <v>1619.7311095453499</v>
      </c>
      <c r="J12142">
        <v>-2.8238167999999999</v>
      </c>
      <c r="K12142">
        <v>3</v>
      </c>
      <c r="L12142" s="9">
        <f t="shared" si="189"/>
        <v>0</v>
      </c>
      <c r="O12142" s="8">
        <v>45555</v>
      </c>
      <c r="P12142" s="7">
        <v>0.98402777777777772</v>
      </c>
    </row>
    <row r="12143" spans="1:16" x14ac:dyDescent="0.25">
      <c r="A12143" s="10">
        <v>45555.984722222223</v>
      </c>
      <c r="B12143" t="s">
        <v>12</v>
      </c>
      <c r="C12143">
        <v>73.301964285714206</v>
      </c>
      <c r="D12143">
        <v>-13</v>
      </c>
      <c r="E12143" s="9">
        <v>3530.64910627778</v>
      </c>
      <c r="F12143">
        <v>-910.91799673243395</v>
      </c>
      <c r="G12143">
        <v>70.070615133264099</v>
      </c>
      <c r="H12143">
        <v>0</v>
      </c>
      <c r="I12143">
        <v>1619.7311095453499</v>
      </c>
      <c r="J12143">
        <v>-3.2633643999999999</v>
      </c>
      <c r="K12143">
        <v>3</v>
      </c>
      <c r="L12143" s="9">
        <f t="shared" si="189"/>
        <v>0</v>
      </c>
      <c r="O12143" s="8">
        <v>45555</v>
      </c>
      <c r="P12143" s="7">
        <v>0.98472222222222228</v>
      </c>
    </row>
    <row r="12144" spans="1:16" x14ac:dyDescent="0.25">
      <c r="A12144" s="10">
        <v>45555.98541666667</v>
      </c>
      <c r="B12144" t="s">
        <v>12</v>
      </c>
      <c r="C12144">
        <v>78.425555555555505</v>
      </c>
      <c r="D12144">
        <v>-14</v>
      </c>
      <c r="E12144" s="9">
        <v>3609.0746618333401</v>
      </c>
      <c r="F12144">
        <v>-989.34355228798904</v>
      </c>
      <c r="G12144">
        <v>70.667396591999207</v>
      </c>
      <c r="H12144">
        <v>0</v>
      </c>
      <c r="I12144">
        <v>1619.7311095453499</v>
      </c>
      <c r="J12144">
        <v>-3.1874074000000001</v>
      </c>
      <c r="K12144">
        <v>3</v>
      </c>
      <c r="L12144" s="9">
        <f t="shared" si="189"/>
        <v>0</v>
      </c>
      <c r="O12144" s="8">
        <v>45555</v>
      </c>
      <c r="P12144" s="7">
        <v>0.98541666666666672</v>
      </c>
    </row>
    <row r="12145" spans="1:16" x14ac:dyDescent="0.25">
      <c r="A12145" s="10">
        <v>45555.986111111109</v>
      </c>
      <c r="B12145" t="s">
        <v>12</v>
      </c>
      <c r="C12145">
        <v>78.11</v>
      </c>
      <c r="D12145">
        <v>-15</v>
      </c>
      <c r="E12145" s="9">
        <v>3687.1846618333402</v>
      </c>
      <c r="F12145">
        <v>-1067.4535522879801</v>
      </c>
      <c r="G12145">
        <v>71.1635701525326</v>
      </c>
      <c r="H12145">
        <v>0</v>
      </c>
      <c r="I12145">
        <v>1619.7311095453499</v>
      </c>
      <c r="J12145">
        <v>-2.8235785999999998</v>
      </c>
      <c r="K12145">
        <v>3</v>
      </c>
      <c r="L12145" s="9">
        <f t="shared" si="189"/>
        <v>0</v>
      </c>
      <c r="O12145" s="8">
        <v>45555</v>
      </c>
      <c r="P12145" s="7">
        <v>0.98611111111111116</v>
      </c>
    </row>
    <row r="12146" spans="1:16" x14ac:dyDescent="0.25">
      <c r="A12146" s="10">
        <v>45555.986805555556</v>
      </c>
      <c r="B12146" t="s">
        <v>12</v>
      </c>
      <c r="C12146">
        <v>79.71875</v>
      </c>
      <c r="D12146">
        <v>-16</v>
      </c>
      <c r="E12146" s="9">
        <v>3766.9034118333402</v>
      </c>
      <c r="F12146">
        <v>-1147.1723022879801</v>
      </c>
      <c r="G12146">
        <v>71.698268892999295</v>
      </c>
      <c r="H12146">
        <v>0</v>
      </c>
      <c r="I12146">
        <v>1619.7311095453499</v>
      </c>
      <c r="J12146">
        <v>-1.6273066</v>
      </c>
      <c r="K12146">
        <v>3</v>
      </c>
      <c r="L12146" s="9">
        <f t="shared" si="189"/>
        <v>0</v>
      </c>
      <c r="O12146" s="8">
        <v>45555</v>
      </c>
      <c r="P12146" s="7">
        <v>0.9868055555555556</v>
      </c>
    </row>
    <row r="12147" spans="1:16" x14ac:dyDescent="0.25">
      <c r="A12147" s="10">
        <v>45555.987500000003</v>
      </c>
      <c r="B12147" t="s">
        <v>13</v>
      </c>
      <c r="C12147">
        <v>78.834999999999994</v>
      </c>
      <c r="D12147">
        <v>0</v>
      </c>
      <c r="E12147" s="9">
        <v>2505.5434118333401</v>
      </c>
      <c r="F12147">
        <v>0</v>
      </c>
      <c r="G12147">
        <v>0</v>
      </c>
      <c r="H12147">
        <v>-114.18769771201001</v>
      </c>
      <c r="I12147">
        <v>1505.5434118333401</v>
      </c>
      <c r="J12147">
        <v>0.84314289999999903</v>
      </c>
      <c r="K12147">
        <v>3</v>
      </c>
      <c r="L12147" s="9">
        <f t="shared" si="189"/>
        <v>0</v>
      </c>
      <c r="O12147" s="8">
        <v>45555</v>
      </c>
      <c r="P12147" s="7">
        <v>0.98750000000000004</v>
      </c>
    </row>
    <row r="12148" spans="1:16" x14ac:dyDescent="0.25">
      <c r="A12148" s="10">
        <v>45555.988194444442</v>
      </c>
      <c r="B12148" t="s">
        <v>14</v>
      </c>
      <c r="C12148">
        <v>76.186000000000007</v>
      </c>
      <c r="D12148">
        <v>1</v>
      </c>
      <c r="E12148" s="9">
        <v>2429.3574118333399</v>
      </c>
      <c r="F12148">
        <v>76.186000000000007</v>
      </c>
      <c r="G12148">
        <v>76.186000000000007</v>
      </c>
      <c r="H12148">
        <v>0</v>
      </c>
      <c r="I12148">
        <v>1505.5434118333401</v>
      </c>
      <c r="J12148">
        <v>0.16737239999999801</v>
      </c>
      <c r="K12148">
        <v>3</v>
      </c>
      <c r="L12148" s="9">
        <f t="shared" si="189"/>
        <v>0</v>
      </c>
      <c r="O12148" s="8">
        <v>45555</v>
      </c>
      <c r="P12148" s="7">
        <v>0.98819444444444449</v>
      </c>
    </row>
    <row r="12149" spans="1:16" x14ac:dyDescent="0.25">
      <c r="A12149" s="10">
        <v>45555.988888888889</v>
      </c>
      <c r="B12149" t="s">
        <v>13</v>
      </c>
      <c r="C12149">
        <v>76.1994117647058</v>
      </c>
      <c r="D12149">
        <v>0</v>
      </c>
      <c r="E12149" s="9">
        <v>2505.55682359805</v>
      </c>
      <c r="F12149">
        <v>0</v>
      </c>
      <c r="G12149">
        <v>0</v>
      </c>
      <c r="H12149">
        <v>1.34117647058644E-2</v>
      </c>
      <c r="I12149">
        <v>1505.55682359804</v>
      </c>
      <c r="J12149">
        <v>-0.63134820000000003</v>
      </c>
      <c r="K12149">
        <v>3</v>
      </c>
      <c r="L12149" s="9">
        <f t="shared" si="189"/>
        <v>1</v>
      </c>
      <c r="O12149" s="8">
        <v>45555</v>
      </c>
      <c r="P12149" s="7">
        <v>0.98888888888888893</v>
      </c>
    </row>
    <row r="12150" spans="1:16" x14ac:dyDescent="0.25">
      <c r="A12150" s="10">
        <v>45556.8125</v>
      </c>
      <c r="B12150" t="s">
        <v>11</v>
      </c>
      <c r="C12150">
        <v>79.900000000000006</v>
      </c>
      <c r="D12150">
        <v>0</v>
      </c>
      <c r="E12150" s="9">
        <v>2505.55682359805</v>
      </c>
      <c r="F12150">
        <v>0</v>
      </c>
      <c r="G12150">
        <v>0</v>
      </c>
      <c r="H12150">
        <v>0</v>
      </c>
      <c r="I12150">
        <v>1505.55682359804</v>
      </c>
      <c r="J12150">
        <v>-3.7576459999999998</v>
      </c>
      <c r="K12150">
        <v>3</v>
      </c>
      <c r="L12150" s="9">
        <f t="shared" si="189"/>
        <v>0</v>
      </c>
      <c r="O12150" s="8">
        <v>45556</v>
      </c>
      <c r="P12150" s="7">
        <v>0.8125</v>
      </c>
    </row>
    <row r="12151" spans="1:16" x14ac:dyDescent="0.25">
      <c r="A12151" s="10">
        <v>45556.813888888886</v>
      </c>
      <c r="B12151" t="s">
        <v>12</v>
      </c>
      <c r="C12151">
        <v>78.886666666666599</v>
      </c>
      <c r="D12151">
        <v>-1</v>
      </c>
      <c r="E12151" s="9">
        <v>2584.4434902647099</v>
      </c>
      <c r="F12151">
        <v>-78.886666666666599</v>
      </c>
      <c r="G12151">
        <v>78.886666666666599</v>
      </c>
      <c r="H12151">
        <v>0</v>
      </c>
      <c r="I12151">
        <v>1505.55682359804</v>
      </c>
      <c r="J12151">
        <v>-0.49106999999999601</v>
      </c>
      <c r="K12151">
        <v>3</v>
      </c>
      <c r="L12151" s="9">
        <f t="shared" si="189"/>
        <v>0</v>
      </c>
      <c r="O12151" s="8">
        <v>45556</v>
      </c>
      <c r="P12151" s="7">
        <v>0.81388888888888888</v>
      </c>
    </row>
    <row r="12152" spans="1:16" x14ac:dyDescent="0.25">
      <c r="A12152" s="10">
        <v>45556.819444444445</v>
      </c>
      <c r="B12152" t="s">
        <v>13</v>
      </c>
      <c r="C12152">
        <v>78.08</v>
      </c>
      <c r="D12152">
        <v>0</v>
      </c>
      <c r="E12152" s="9">
        <v>2506.36349026471</v>
      </c>
      <c r="F12152">
        <v>0</v>
      </c>
      <c r="G12152">
        <v>0</v>
      </c>
      <c r="H12152">
        <v>0.80666666666667197</v>
      </c>
      <c r="I12152">
        <v>1506.36349026471</v>
      </c>
      <c r="J12152">
        <v>4.2855413333333301</v>
      </c>
      <c r="K12152">
        <v>3</v>
      </c>
      <c r="L12152" s="9">
        <f t="shared" si="189"/>
        <v>0</v>
      </c>
      <c r="O12152" s="8">
        <v>45556</v>
      </c>
      <c r="P12152" s="7">
        <v>0.81944444444444442</v>
      </c>
    </row>
    <row r="12153" spans="1:16" x14ac:dyDescent="0.25">
      <c r="A12153" s="10">
        <v>45556.824999999997</v>
      </c>
      <c r="B12153" t="s">
        <v>12</v>
      </c>
      <c r="C12153">
        <v>78.213999999999999</v>
      </c>
      <c r="D12153">
        <v>-1</v>
      </c>
      <c r="E12153" s="9">
        <v>2584.5774902647099</v>
      </c>
      <c r="F12153">
        <v>-78.213999999999999</v>
      </c>
      <c r="G12153">
        <v>78.213999999999999</v>
      </c>
      <c r="H12153">
        <v>0</v>
      </c>
      <c r="I12153">
        <v>1506.36349026471</v>
      </c>
      <c r="J12153">
        <v>-4.6650004999999997</v>
      </c>
      <c r="K12153">
        <v>3</v>
      </c>
      <c r="L12153" s="9">
        <f t="shared" si="189"/>
        <v>0</v>
      </c>
      <c r="O12153" s="8">
        <v>45556</v>
      </c>
      <c r="P12153" s="7">
        <v>0.82499999999999996</v>
      </c>
    </row>
    <row r="12154" spans="1:16" x14ac:dyDescent="0.25">
      <c r="A12154" s="10">
        <v>45556.82916666667</v>
      </c>
      <c r="B12154" t="s">
        <v>13</v>
      </c>
      <c r="C12154">
        <v>77.706666666666607</v>
      </c>
      <c r="D12154">
        <v>0</v>
      </c>
      <c r="E12154" s="9">
        <v>2506.8708235980498</v>
      </c>
      <c r="F12154">
        <v>0</v>
      </c>
      <c r="G12154">
        <v>0</v>
      </c>
      <c r="H12154">
        <v>0.50733333333333497</v>
      </c>
      <c r="I12154">
        <v>1506.87082359804</v>
      </c>
      <c r="J12154">
        <v>6.8683680000000003</v>
      </c>
      <c r="K12154">
        <v>3</v>
      </c>
      <c r="L12154" s="9">
        <f t="shared" si="189"/>
        <v>0</v>
      </c>
      <c r="O12154" s="8">
        <v>45556</v>
      </c>
      <c r="P12154" s="7">
        <v>0.82916666666666672</v>
      </c>
    </row>
    <row r="12155" spans="1:16" x14ac:dyDescent="0.25">
      <c r="A12155" s="10">
        <v>45556.829861111109</v>
      </c>
      <c r="B12155" t="s">
        <v>14</v>
      </c>
      <c r="C12155">
        <v>78.27</v>
      </c>
      <c r="D12155">
        <v>1</v>
      </c>
      <c r="E12155" s="9">
        <v>2428.6008235980498</v>
      </c>
      <c r="F12155">
        <v>78.27</v>
      </c>
      <c r="G12155">
        <v>78.27</v>
      </c>
      <c r="H12155">
        <v>0</v>
      </c>
      <c r="I12155">
        <v>1506.87082359804</v>
      </c>
      <c r="J12155">
        <v>9.8363560000000003</v>
      </c>
      <c r="K12155">
        <v>3</v>
      </c>
      <c r="L12155" s="9">
        <f t="shared" si="189"/>
        <v>0</v>
      </c>
      <c r="O12155" s="8">
        <v>45556</v>
      </c>
      <c r="P12155" s="7">
        <v>0.82986111111111116</v>
      </c>
    </row>
    <row r="12156" spans="1:16" x14ac:dyDescent="0.25">
      <c r="A12156" s="10">
        <v>45556.830555555556</v>
      </c>
      <c r="B12156" t="s">
        <v>14</v>
      </c>
      <c r="C12156">
        <v>78.384999999999906</v>
      </c>
      <c r="D12156">
        <v>2</v>
      </c>
      <c r="E12156" s="9">
        <v>2350.2158235980501</v>
      </c>
      <c r="F12156">
        <v>156.655</v>
      </c>
      <c r="G12156">
        <v>78.327500000000001</v>
      </c>
      <c r="H12156">
        <v>0</v>
      </c>
      <c r="I12156">
        <v>1506.87082359804</v>
      </c>
      <c r="J12156">
        <v>6.1181089999999996</v>
      </c>
      <c r="K12156">
        <v>3</v>
      </c>
      <c r="L12156" s="9">
        <f t="shared" si="189"/>
        <v>0</v>
      </c>
      <c r="O12156" s="8">
        <v>45556</v>
      </c>
      <c r="P12156" s="7">
        <v>0.8305555555555556</v>
      </c>
    </row>
    <row r="12157" spans="1:16" x14ac:dyDescent="0.25">
      <c r="A12157" s="10">
        <v>45556.831250000003</v>
      </c>
      <c r="B12157" t="s">
        <v>14</v>
      </c>
      <c r="C12157">
        <v>78.536666666666605</v>
      </c>
      <c r="D12157">
        <v>3</v>
      </c>
      <c r="E12157" s="9">
        <v>2271.67915693138</v>
      </c>
      <c r="F12157">
        <v>235.19166666666601</v>
      </c>
      <c r="G12157">
        <v>78.397222222222197</v>
      </c>
      <c r="H12157">
        <v>0</v>
      </c>
      <c r="I12157">
        <v>1506.87082359804</v>
      </c>
      <c r="J12157">
        <v>3.9557242499999901</v>
      </c>
      <c r="K12157">
        <v>3</v>
      </c>
      <c r="L12157" s="9">
        <f t="shared" si="189"/>
        <v>0</v>
      </c>
      <c r="O12157" s="8">
        <v>45556</v>
      </c>
      <c r="P12157" s="7">
        <v>0.83125000000000004</v>
      </c>
    </row>
    <row r="12158" spans="1:16" x14ac:dyDescent="0.25">
      <c r="A12158" s="10">
        <v>45556.831944444442</v>
      </c>
      <c r="B12158" t="s">
        <v>14</v>
      </c>
      <c r="C12158">
        <v>78.17</v>
      </c>
      <c r="D12158">
        <v>4</v>
      </c>
      <c r="E12158" s="9">
        <v>2193.5091569313799</v>
      </c>
      <c r="F12158">
        <v>313.361666666666</v>
      </c>
      <c r="G12158">
        <v>78.340416666666599</v>
      </c>
      <c r="H12158">
        <v>0</v>
      </c>
      <c r="I12158">
        <v>1506.87082359804</v>
      </c>
      <c r="J12158">
        <v>5.1375859999999998</v>
      </c>
      <c r="K12158">
        <v>3</v>
      </c>
      <c r="L12158" s="9">
        <f t="shared" si="189"/>
        <v>0</v>
      </c>
      <c r="O12158" s="8">
        <v>45556</v>
      </c>
      <c r="P12158" s="7">
        <v>0.83194444444444449</v>
      </c>
    </row>
    <row r="12159" spans="1:16" x14ac:dyDescent="0.25">
      <c r="A12159" s="10">
        <v>45556.833333333336</v>
      </c>
      <c r="B12159" t="s">
        <v>14</v>
      </c>
      <c r="C12159">
        <v>78.400000000000006</v>
      </c>
      <c r="D12159">
        <v>5</v>
      </c>
      <c r="E12159" s="9">
        <v>2115.1091569313799</v>
      </c>
      <c r="F12159">
        <v>391.76166666666597</v>
      </c>
      <c r="G12159">
        <v>78.352333333333306</v>
      </c>
      <c r="H12159">
        <v>0</v>
      </c>
      <c r="I12159">
        <v>1506.87082359804</v>
      </c>
      <c r="J12159">
        <v>4.7517464</v>
      </c>
      <c r="K12159">
        <v>3</v>
      </c>
      <c r="L12159" s="9">
        <f t="shared" si="189"/>
        <v>0</v>
      </c>
      <c r="O12159" s="8">
        <v>45556</v>
      </c>
      <c r="P12159" s="7">
        <v>0.83333333333333337</v>
      </c>
    </row>
    <row r="12160" spans="1:16" x14ac:dyDescent="0.25">
      <c r="A12160" s="10">
        <v>45556.834722222222</v>
      </c>
      <c r="B12160" t="s">
        <v>14</v>
      </c>
      <c r="C12160">
        <v>78.394999999999996</v>
      </c>
      <c r="D12160">
        <v>6</v>
      </c>
      <c r="E12160" s="9">
        <v>2036.7141569313801</v>
      </c>
      <c r="F12160">
        <v>470.15666666666601</v>
      </c>
      <c r="G12160">
        <v>78.359444444444406</v>
      </c>
      <c r="H12160">
        <v>0</v>
      </c>
      <c r="I12160">
        <v>1506.87082359804</v>
      </c>
      <c r="J12160">
        <v>5.755217</v>
      </c>
      <c r="K12160">
        <v>3</v>
      </c>
      <c r="L12160" s="9">
        <f t="shared" si="189"/>
        <v>0</v>
      </c>
      <c r="O12160" s="8">
        <v>45556</v>
      </c>
      <c r="P12160" s="7">
        <v>0.83472222222222225</v>
      </c>
    </row>
    <row r="12161" spans="1:16" x14ac:dyDescent="0.25">
      <c r="A12161" s="10">
        <v>45556.84097222222</v>
      </c>
      <c r="B12161" t="s">
        <v>14</v>
      </c>
      <c r="C12161">
        <v>78.203999999999994</v>
      </c>
      <c r="D12161">
        <v>7</v>
      </c>
      <c r="E12161" s="9">
        <v>1958.5101569313799</v>
      </c>
      <c r="F12161">
        <v>548.36066666666602</v>
      </c>
      <c r="G12161">
        <v>78.337238095238007</v>
      </c>
      <c r="H12161">
        <v>0</v>
      </c>
      <c r="I12161">
        <v>1506.87082359804</v>
      </c>
      <c r="J12161">
        <v>4.9677647999999897</v>
      </c>
      <c r="K12161">
        <v>3</v>
      </c>
      <c r="L12161" s="9">
        <f t="shared" si="189"/>
        <v>0</v>
      </c>
      <c r="O12161" s="8">
        <v>45556</v>
      </c>
      <c r="P12161" s="7">
        <v>0.84097222222222223</v>
      </c>
    </row>
    <row r="12162" spans="1:16" x14ac:dyDescent="0.25">
      <c r="A12162" s="10">
        <v>45556.84375</v>
      </c>
      <c r="B12162" t="s">
        <v>14</v>
      </c>
      <c r="C12162">
        <v>79.201428571428494</v>
      </c>
      <c r="D12162">
        <v>8</v>
      </c>
      <c r="E12162" s="9">
        <v>1879.30872835995</v>
      </c>
      <c r="F12162">
        <v>627.56209523809503</v>
      </c>
      <c r="G12162">
        <v>78.445261904761793</v>
      </c>
      <c r="H12162">
        <v>0</v>
      </c>
      <c r="I12162">
        <v>1506.87082359804</v>
      </c>
      <c r="J12162">
        <v>2.8062523999999902</v>
      </c>
      <c r="K12162">
        <v>3</v>
      </c>
      <c r="L12162" s="9">
        <f t="shared" si="189"/>
        <v>0</v>
      </c>
      <c r="O12162" s="8">
        <v>45556</v>
      </c>
      <c r="P12162" s="7">
        <v>0.84375</v>
      </c>
    </row>
    <row r="12163" spans="1:16" x14ac:dyDescent="0.25">
      <c r="A12163" s="10">
        <v>45556.847222222219</v>
      </c>
      <c r="B12163" t="s">
        <v>14</v>
      </c>
      <c r="C12163">
        <v>79.097499999999997</v>
      </c>
      <c r="D12163">
        <v>9</v>
      </c>
      <c r="E12163" s="9">
        <v>1800.2112283599499</v>
      </c>
      <c r="F12163">
        <v>706.65959523809499</v>
      </c>
      <c r="G12163">
        <v>78.517732804232693</v>
      </c>
      <c r="H12163">
        <v>0</v>
      </c>
      <c r="I12163">
        <v>1506.87082359804</v>
      </c>
      <c r="J12163">
        <v>6.1484819999999898</v>
      </c>
      <c r="K12163">
        <v>3</v>
      </c>
      <c r="L12163" s="9">
        <f t="shared" ref="L12163:L12226" si="190">IF(DAY(O12163 &lt;&gt; O12164), 1, 0)</f>
        <v>0</v>
      </c>
      <c r="O12163" s="8">
        <v>45556</v>
      </c>
      <c r="P12163" s="7">
        <v>0.84722222222222221</v>
      </c>
    </row>
    <row r="12164" spans="1:16" x14ac:dyDescent="0.25">
      <c r="A12164" s="10">
        <v>45556.847916666666</v>
      </c>
      <c r="B12164" t="s">
        <v>14</v>
      </c>
      <c r="C12164">
        <v>77.353999999999999</v>
      </c>
      <c r="D12164">
        <v>10</v>
      </c>
      <c r="E12164" s="9">
        <v>1722.8572283599501</v>
      </c>
      <c r="F12164">
        <v>784.01359523809504</v>
      </c>
      <c r="G12164">
        <v>78.401359523809504</v>
      </c>
      <c r="H12164">
        <v>0</v>
      </c>
      <c r="I12164">
        <v>1506.87082359804</v>
      </c>
      <c r="J12164">
        <v>3.7083623999999902</v>
      </c>
      <c r="K12164">
        <v>3</v>
      </c>
      <c r="L12164" s="9">
        <f t="shared" si="190"/>
        <v>0</v>
      </c>
      <c r="O12164" s="8">
        <v>45556</v>
      </c>
      <c r="P12164" s="7">
        <v>0.84791666666666665</v>
      </c>
    </row>
    <row r="12165" spans="1:16" x14ac:dyDescent="0.25">
      <c r="A12165" s="10">
        <v>45556.852083333331</v>
      </c>
      <c r="B12165" t="s">
        <v>14</v>
      </c>
      <c r="C12165">
        <v>79.033333333333303</v>
      </c>
      <c r="D12165">
        <v>11</v>
      </c>
      <c r="E12165" s="9">
        <v>1643.82389502662</v>
      </c>
      <c r="F12165">
        <v>863.046928571428</v>
      </c>
      <c r="G12165">
        <v>78.458811688311599</v>
      </c>
      <c r="H12165">
        <v>0</v>
      </c>
      <c r="I12165">
        <v>1506.87082359804</v>
      </c>
      <c r="J12165">
        <v>2.3277687999999901</v>
      </c>
      <c r="K12165">
        <v>3</v>
      </c>
      <c r="L12165" s="9">
        <f t="shared" si="190"/>
        <v>0</v>
      </c>
      <c r="O12165" s="8">
        <v>45556</v>
      </c>
      <c r="P12165" s="7">
        <v>0.8520833333333333</v>
      </c>
    </row>
    <row r="12166" spans="1:16" x14ac:dyDescent="0.25">
      <c r="A12166" s="10">
        <v>45556.852777777778</v>
      </c>
      <c r="B12166" t="s">
        <v>14</v>
      </c>
      <c r="C12166">
        <v>77.759999999999906</v>
      </c>
      <c r="D12166">
        <v>12</v>
      </c>
      <c r="E12166" s="9">
        <v>1566.06389502662</v>
      </c>
      <c r="F12166">
        <v>940.80692857142799</v>
      </c>
      <c r="G12166">
        <v>78.400577380952299</v>
      </c>
      <c r="H12166">
        <v>0</v>
      </c>
      <c r="I12166">
        <v>1506.87082359804</v>
      </c>
      <c r="J12166">
        <v>2.9233483999999899</v>
      </c>
      <c r="K12166">
        <v>3</v>
      </c>
      <c r="L12166" s="9">
        <f t="shared" si="190"/>
        <v>0</v>
      </c>
      <c r="O12166" s="8">
        <v>45556</v>
      </c>
      <c r="P12166" s="7">
        <v>0.85277777777777775</v>
      </c>
    </row>
    <row r="12167" spans="1:16" x14ac:dyDescent="0.25">
      <c r="A12167" s="10">
        <v>45556.853472222225</v>
      </c>
      <c r="B12167" t="s">
        <v>14</v>
      </c>
      <c r="C12167">
        <v>77.5</v>
      </c>
      <c r="D12167">
        <v>13</v>
      </c>
      <c r="E12167" s="9">
        <v>1488.56389502662</v>
      </c>
      <c r="F12167">
        <v>1018.30692857142</v>
      </c>
      <c r="G12167">
        <v>78.331302197802103</v>
      </c>
      <c r="H12167">
        <v>0</v>
      </c>
      <c r="I12167">
        <v>1506.87082359804</v>
      </c>
      <c r="J12167">
        <v>3.3511086999999899</v>
      </c>
      <c r="K12167">
        <v>3</v>
      </c>
      <c r="L12167" s="9">
        <f t="shared" si="190"/>
        <v>0</v>
      </c>
      <c r="O12167" s="8">
        <v>45556</v>
      </c>
      <c r="P12167" s="7">
        <v>0.85347222222222219</v>
      </c>
    </row>
    <row r="12168" spans="1:16" x14ac:dyDescent="0.25">
      <c r="A12168" s="10">
        <v>45556.854166666664</v>
      </c>
      <c r="B12168" t="s">
        <v>14</v>
      </c>
      <c r="C12168">
        <v>77.5</v>
      </c>
      <c r="D12168">
        <v>14</v>
      </c>
      <c r="E12168" s="9">
        <v>1411.06389502662</v>
      </c>
      <c r="F12168">
        <v>1095.80692857142</v>
      </c>
      <c r="G12168">
        <v>78.271923469387701</v>
      </c>
      <c r="H12168">
        <v>0</v>
      </c>
      <c r="I12168">
        <v>1506.87082359804</v>
      </c>
      <c r="J12168">
        <v>3.4621146999999901</v>
      </c>
      <c r="K12168">
        <v>3</v>
      </c>
      <c r="L12168" s="9">
        <f t="shared" si="190"/>
        <v>0</v>
      </c>
      <c r="O12168" s="8">
        <v>45556</v>
      </c>
      <c r="P12168" s="7">
        <v>0.85416666666666663</v>
      </c>
    </row>
    <row r="12169" spans="1:16" x14ac:dyDescent="0.25">
      <c r="A12169" s="10">
        <v>45556.854861111111</v>
      </c>
      <c r="B12169" t="s">
        <v>14</v>
      </c>
      <c r="C12169">
        <v>77.257999999999996</v>
      </c>
      <c r="D12169">
        <v>15</v>
      </c>
      <c r="E12169" s="9">
        <v>1333.80589502662</v>
      </c>
      <c r="F12169">
        <v>1173.0649285714201</v>
      </c>
      <c r="G12169">
        <v>78.204328571428505</v>
      </c>
      <c r="H12169">
        <v>0</v>
      </c>
      <c r="I12169">
        <v>1506.87082359804</v>
      </c>
      <c r="J12169">
        <v>2.62703419999999</v>
      </c>
      <c r="K12169">
        <v>3</v>
      </c>
      <c r="L12169" s="9">
        <f t="shared" si="190"/>
        <v>0</v>
      </c>
      <c r="O12169" s="8">
        <v>45556</v>
      </c>
      <c r="P12169" s="7">
        <v>0.85486111111111107</v>
      </c>
    </row>
    <row r="12170" spans="1:16" x14ac:dyDescent="0.25">
      <c r="A12170" s="10">
        <v>45556.855555555558</v>
      </c>
      <c r="B12170" t="s">
        <v>14</v>
      </c>
      <c r="C12170">
        <v>77</v>
      </c>
      <c r="D12170">
        <v>16</v>
      </c>
      <c r="E12170" s="9">
        <v>1256.80589502662</v>
      </c>
      <c r="F12170">
        <v>1250.0649285714201</v>
      </c>
      <c r="G12170">
        <v>78.129058035714195</v>
      </c>
      <c r="H12170">
        <v>0</v>
      </c>
      <c r="I12170">
        <v>1506.87082359804</v>
      </c>
      <c r="J12170">
        <v>1.3146221999999901</v>
      </c>
      <c r="K12170">
        <v>3</v>
      </c>
      <c r="L12170" s="9">
        <f t="shared" si="190"/>
        <v>0</v>
      </c>
      <c r="O12170" s="8">
        <v>45556</v>
      </c>
      <c r="P12170" s="7">
        <v>0.85555555555555551</v>
      </c>
    </row>
    <row r="12171" spans="1:16" x14ac:dyDescent="0.25">
      <c r="A12171" s="10">
        <v>45556.856249999997</v>
      </c>
      <c r="B12171" t="s">
        <v>14</v>
      </c>
      <c r="C12171">
        <v>77.400000000000006</v>
      </c>
      <c r="D12171">
        <v>17</v>
      </c>
      <c r="E12171" s="9">
        <v>1179.4058950266201</v>
      </c>
      <c r="F12171">
        <v>1327.4649285714199</v>
      </c>
      <c r="G12171">
        <v>78.086172268907504</v>
      </c>
      <c r="H12171">
        <v>0</v>
      </c>
      <c r="I12171">
        <v>1506.87082359804</v>
      </c>
      <c r="J12171">
        <v>1.28768989999999</v>
      </c>
      <c r="K12171">
        <v>3</v>
      </c>
      <c r="L12171" s="9">
        <f t="shared" si="190"/>
        <v>0</v>
      </c>
      <c r="O12171" s="8">
        <v>45556</v>
      </c>
      <c r="P12171" s="7">
        <v>0.85624999999999996</v>
      </c>
    </row>
    <row r="12172" spans="1:16" x14ac:dyDescent="0.25">
      <c r="A12172" s="10">
        <v>45556.857638888891</v>
      </c>
      <c r="B12172" t="s">
        <v>14</v>
      </c>
      <c r="C12172">
        <v>77.5</v>
      </c>
      <c r="D12172">
        <v>18</v>
      </c>
      <c r="E12172" s="9">
        <v>1101.9058950266201</v>
      </c>
      <c r="F12172">
        <v>1404.9649285714199</v>
      </c>
      <c r="G12172">
        <v>78.053607142857103</v>
      </c>
      <c r="H12172">
        <v>0</v>
      </c>
      <c r="I12172">
        <v>1506.87082359804</v>
      </c>
      <c r="J12172">
        <v>2.91802629999999</v>
      </c>
      <c r="K12172">
        <v>3</v>
      </c>
      <c r="L12172" s="9">
        <f t="shared" si="190"/>
        <v>0</v>
      </c>
      <c r="O12172" s="8">
        <v>45556</v>
      </c>
      <c r="P12172" s="7">
        <v>0.85763888888888884</v>
      </c>
    </row>
    <row r="12173" spans="1:16" x14ac:dyDescent="0.25">
      <c r="A12173" s="10">
        <v>45556.859722222223</v>
      </c>
      <c r="B12173" t="s">
        <v>14</v>
      </c>
      <c r="C12173">
        <v>77.5</v>
      </c>
      <c r="D12173">
        <v>19</v>
      </c>
      <c r="E12173" s="9">
        <v>1024.4058950266201</v>
      </c>
      <c r="F12173">
        <v>1482.4649285714199</v>
      </c>
      <c r="G12173">
        <v>78.024469924811996</v>
      </c>
      <c r="H12173">
        <v>0</v>
      </c>
      <c r="I12173">
        <v>1506.87082359804</v>
      </c>
      <c r="J12173">
        <v>7.84395959999999</v>
      </c>
      <c r="K12173">
        <v>3</v>
      </c>
      <c r="L12173" s="9">
        <f t="shared" si="190"/>
        <v>0</v>
      </c>
      <c r="O12173" s="8">
        <v>45556</v>
      </c>
      <c r="P12173" s="7">
        <v>0.85972222222222228</v>
      </c>
    </row>
    <row r="12174" spans="1:16" x14ac:dyDescent="0.25">
      <c r="A12174" s="10">
        <v>45556.86041666667</v>
      </c>
      <c r="B12174" t="s">
        <v>14</v>
      </c>
      <c r="C12174">
        <v>77.02</v>
      </c>
      <c r="D12174">
        <v>20</v>
      </c>
      <c r="E12174" s="9">
        <v>947.38589502662103</v>
      </c>
      <c r="F12174">
        <v>1559.4849285714199</v>
      </c>
      <c r="G12174">
        <v>77.974246428571405</v>
      </c>
      <c r="H12174">
        <v>0</v>
      </c>
      <c r="I12174">
        <v>1506.87082359804</v>
      </c>
      <c r="J12174">
        <v>6.1343219999999903</v>
      </c>
      <c r="K12174">
        <v>3</v>
      </c>
      <c r="L12174" s="9">
        <f t="shared" si="190"/>
        <v>0</v>
      </c>
      <c r="O12174" s="8">
        <v>45556</v>
      </c>
      <c r="P12174" s="7">
        <v>0.86041666666666672</v>
      </c>
    </row>
    <row r="12175" spans="1:16" x14ac:dyDescent="0.25">
      <c r="A12175" s="10">
        <v>45556.861805555556</v>
      </c>
      <c r="B12175" t="s">
        <v>14</v>
      </c>
      <c r="C12175">
        <v>77.009999999999906</v>
      </c>
      <c r="D12175">
        <v>21</v>
      </c>
      <c r="E12175" s="9">
        <v>870.37589502662104</v>
      </c>
      <c r="F12175">
        <v>1636.4949285714199</v>
      </c>
      <c r="G12175">
        <v>77.928329931972698</v>
      </c>
      <c r="H12175">
        <v>0</v>
      </c>
      <c r="I12175">
        <v>1506.87082359804</v>
      </c>
      <c r="J12175">
        <v>4.7715800000000002</v>
      </c>
      <c r="K12175">
        <v>3</v>
      </c>
      <c r="L12175" s="9">
        <f t="shared" si="190"/>
        <v>0</v>
      </c>
      <c r="O12175" s="8">
        <v>45556</v>
      </c>
      <c r="P12175" s="7">
        <v>0.8618055555555556</v>
      </c>
    </row>
    <row r="12176" spans="1:16" x14ac:dyDescent="0.25">
      <c r="A12176" s="10">
        <v>45556.862500000003</v>
      </c>
      <c r="B12176" t="s">
        <v>14</v>
      </c>
      <c r="C12176">
        <v>77</v>
      </c>
      <c r="D12176">
        <v>22</v>
      </c>
      <c r="E12176" s="9">
        <v>793.37589502662104</v>
      </c>
      <c r="F12176">
        <v>1713.4949285714199</v>
      </c>
      <c r="G12176">
        <v>77.886133116883101</v>
      </c>
      <c r="H12176">
        <v>0</v>
      </c>
      <c r="I12176">
        <v>1506.87082359804</v>
      </c>
      <c r="J12176">
        <v>9.8719053999999993</v>
      </c>
      <c r="K12176">
        <v>3</v>
      </c>
      <c r="L12176" s="9">
        <f t="shared" si="190"/>
        <v>0</v>
      </c>
      <c r="O12176" s="8">
        <v>45556</v>
      </c>
      <c r="P12176" s="7">
        <v>0.86250000000000004</v>
      </c>
    </row>
    <row r="12177" spans="1:16" x14ac:dyDescent="0.25">
      <c r="A12177" s="10">
        <v>45556.864583333336</v>
      </c>
      <c r="B12177" t="s">
        <v>14</v>
      </c>
      <c r="C12177">
        <v>77.3</v>
      </c>
      <c r="D12177">
        <v>23</v>
      </c>
      <c r="E12177" s="9">
        <v>716.07589502662097</v>
      </c>
      <c r="F12177">
        <v>1790.7949285714201</v>
      </c>
      <c r="G12177">
        <v>77.8606490683229</v>
      </c>
      <c r="H12177">
        <v>0</v>
      </c>
      <c r="I12177">
        <v>1506.87082359804</v>
      </c>
      <c r="J12177">
        <v>11.1080366</v>
      </c>
      <c r="K12177">
        <v>3</v>
      </c>
      <c r="L12177" s="9">
        <f t="shared" si="190"/>
        <v>0</v>
      </c>
      <c r="O12177" s="8">
        <v>45556</v>
      </c>
      <c r="P12177" s="7">
        <v>0.86458333333333337</v>
      </c>
    </row>
    <row r="12178" spans="1:16" x14ac:dyDescent="0.25">
      <c r="A12178" s="10">
        <v>45556.866666666669</v>
      </c>
      <c r="B12178" t="s">
        <v>14</v>
      </c>
      <c r="C12178">
        <v>77.5</v>
      </c>
      <c r="D12178">
        <v>24</v>
      </c>
      <c r="E12178" s="9">
        <v>638.57589502662097</v>
      </c>
      <c r="F12178">
        <v>1868.2949285714201</v>
      </c>
      <c r="G12178">
        <v>77.845622023809497</v>
      </c>
      <c r="H12178">
        <v>0</v>
      </c>
      <c r="I12178">
        <v>1506.87082359804</v>
      </c>
      <c r="J12178">
        <v>9.1910615999999994</v>
      </c>
      <c r="K12178">
        <v>3</v>
      </c>
      <c r="L12178" s="9">
        <f t="shared" si="190"/>
        <v>0</v>
      </c>
      <c r="O12178" s="8">
        <v>45556</v>
      </c>
      <c r="P12178" s="7">
        <v>0.8666666666666667</v>
      </c>
    </row>
    <row r="12179" spans="1:16" x14ac:dyDescent="0.25">
      <c r="A12179" s="10">
        <v>45556.867361111108</v>
      </c>
      <c r="B12179" t="s">
        <v>14</v>
      </c>
      <c r="C12179">
        <v>77.450500000000005</v>
      </c>
      <c r="D12179">
        <v>25</v>
      </c>
      <c r="E12179" s="9">
        <v>561.12539502662105</v>
      </c>
      <c r="F12179">
        <v>1945.74542857142</v>
      </c>
      <c r="G12179">
        <v>77.829817142857095</v>
      </c>
      <c r="H12179">
        <v>0</v>
      </c>
      <c r="I12179">
        <v>1506.87082359804</v>
      </c>
      <c r="J12179">
        <v>10.1188685</v>
      </c>
      <c r="K12179">
        <v>3</v>
      </c>
      <c r="L12179" s="9">
        <f t="shared" si="190"/>
        <v>0</v>
      </c>
      <c r="O12179" s="8">
        <v>45556</v>
      </c>
      <c r="P12179" s="7">
        <v>0.86736111111111114</v>
      </c>
    </row>
    <row r="12180" spans="1:16" x14ac:dyDescent="0.25">
      <c r="A12180" s="10">
        <v>45556.868055555555</v>
      </c>
      <c r="B12180" t="s">
        <v>14</v>
      </c>
      <c r="C12180">
        <v>77.008333333333297</v>
      </c>
      <c r="D12180">
        <v>26</v>
      </c>
      <c r="E12180" s="9">
        <v>484.11706169328801</v>
      </c>
      <c r="F12180">
        <v>2022.75376190476</v>
      </c>
      <c r="G12180">
        <v>77.798221611721601</v>
      </c>
      <c r="H12180">
        <v>0</v>
      </c>
      <c r="I12180">
        <v>1506.87082359804</v>
      </c>
      <c r="J12180">
        <v>10.009565</v>
      </c>
      <c r="K12180">
        <v>3</v>
      </c>
      <c r="L12180" s="9">
        <f t="shared" si="190"/>
        <v>0</v>
      </c>
      <c r="O12180" s="8">
        <v>45556</v>
      </c>
      <c r="P12180" s="7">
        <v>0.86805555555555558</v>
      </c>
    </row>
    <row r="12181" spans="1:16" x14ac:dyDescent="0.25">
      <c r="A12181" s="10">
        <v>45556.868750000001</v>
      </c>
      <c r="B12181" t="s">
        <v>14</v>
      </c>
      <c r="C12181">
        <v>77.010000000000005</v>
      </c>
      <c r="D12181">
        <v>27</v>
      </c>
      <c r="E12181" s="9">
        <v>407.10706169328802</v>
      </c>
      <c r="F12181">
        <v>2099.76376190476</v>
      </c>
      <c r="G12181">
        <v>77.7690282186948</v>
      </c>
      <c r="H12181">
        <v>0</v>
      </c>
      <c r="I12181">
        <v>1506.87082359804</v>
      </c>
      <c r="J12181">
        <v>10.265059900000001</v>
      </c>
      <c r="K12181">
        <v>3</v>
      </c>
      <c r="L12181" s="9">
        <f t="shared" si="190"/>
        <v>0</v>
      </c>
      <c r="O12181" s="8">
        <v>45556</v>
      </c>
      <c r="P12181" s="7">
        <v>0.86875000000000002</v>
      </c>
    </row>
    <row r="12182" spans="1:16" x14ac:dyDescent="0.25">
      <c r="A12182" s="10">
        <v>45556.869444444441</v>
      </c>
      <c r="B12182" t="s">
        <v>14</v>
      </c>
      <c r="C12182">
        <v>77.003333333333302</v>
      </c>
      <c r="D12182">
        <v>28</v>
      </c>
      <c r="E12182" s="9">
        <v>330.103728359954</v>
      </c>
      <c r="F12182">
        <v>2176.76709523809</v>
      </c>
      <c r="G12182">
        <v>77.741681972789095</v>
      </c>
      <c r="H12182">
        <v>0</v>
      </c>
      <c r="I12182">
        <v>1506.87082359804</v>
      </c>
      <c r="J12182">
        <v>7.6658812000000003</v>
      </c>
      <c r="K12182">
        <v>3</v>
      </c>
      <c r="L12182" s="9">
        <f t="shared" si="190"/>
        <v>0</v>
      </c>
      <c r="O12182" s="8">
        <v>45556</v>
      </c>
      <c r="P12182" s="7">
        <v>0.86944444444444446</v>
      </c>
    </row>
    <row r="12183" spans="1:16" x14ac:dyDescent="0.25">
      <c r="A12183" s="10">
        <v>45556.883333333331</v>
      </c>
      <c r="B12183" t="s">
        <v>14</v>
      </c>
      <c r="C12183">
        <v>77.010000000000005</v>
      </c>
      <c r="D12183">
        <v>29</v>
      </c>
      <c r="E12183" s="9">
        <v>253.09372835995401</v>
      </c>
      <c r="F12183">
        <v>2253.7770952380902</v>
      </c>
      <c r="G12183">
        <v>77.716451559934299</v>
      </c>
      <c r="H12183">
        <v>0</v>
      </c>
      <c r="I12183">
        <v>1506.87082359804</v>
      </c>
      <c r="J12183">
        <v>2.9221479000000001</v>
      </c>
      <c r="K12183">
        <v>3</v>
      </c>
      <c r="L12183" s="9">
        <f t="shared" si="190"/>
        <v>0</v>
      </c>
      <c r="O12183" s="8">
        <v>45556</v>
      </c>
      <c r="P12183" s="7">
        <v>0.8833333333333333</v>
      </c>
    </row>
    <row r="12184" spans="1:16" x14ac:dyDescent="0.25">
      <c r="A12184" s="10">
        <v>45556.884722222225</v>
      </c>
      <c r="B12184" t="s">
        <v>14</v>
      </c>
      <c r="C12184">
        <v>77.010000000000005</v>
      </c>
      <c r="D12184">
        <v>30</v>
      </c>
      <c r="E12184" s="9">
        <v>176.08372835995399</v>
      </c>
      <c r="F12184">
        <v>2330.7870952380899</v>
      </c>
      <c r="G12184">
        <v>77.692903174603103</v>
      </c>
      <c r="H12184">
        <v>0</v>
      </c>
      <c r="I12184">
        <v>1506.87082359804</v>
      </c>
      <c r="J12184">
        <v>3.9827203</v>
      </c>
      <c r="K12184">
        <v>3</v>
      </c>
      <c r="L12184" s="9">
        <f t="shared" si="190"/>
        <v>0</v>
      </c>
      <c r="O12184" s="8">
        <v>45556</v>
      </c>
      <c r="P12184" s="7">
        <v>0.88472222222222219</v>
      </c>
    </row>
    <row r="12185" spans="1:16" x14ac:dyDescent="0.25">
      <c r="A12185" s="10">
        <v>45556.885416666664</v>
      </c>
      <c r="B12185" t="s">
        <v>14</v>
      </c>
      <c r="C12185">
        <v>77</v>
      </c>
      <c r="D12185">
        <v>31</v>
      </c>
      <c r="E12185" s="9">
        <v>99.083728359954804</v>
      </c>
      <c r="F12185">
        <v>2407.7870952380899</v>
      </c>
      <c r="G12185">
        <v>77.670551459293407</v>
      </c>
      <c r="H12185">
        <v>0</v>
      </c>
      <c r="I12185">
        <v>1506.87082359804</v>
      </c>
      <c r="J12185">
        <v>5.0552023000000004</v>
      </c>
      <c r="K12185">
        <v>3</v>
      </c>
      <c r="L12185" s="9">
        <f t="shared" si="190"/>
        <v>0</v>
      </c>
      <c r="O12185" s="8">
        <v>45556</v>
      </c>
      <c r="P12185" s="7">
        <v>0.88541666666666663</v>
      </c>
    </row>
    <row r="12186" spans="1:16" x14ac:dyDescent="0.25">
      <c r="A12186" s="10">
        <v>45556.886111111111</v>
      </c>
      <c r="B12186" t="s">
        <v>14</v>
      </c>
      <c r="C12186">
        <v>77</v>
      </c>
      <c r="D12186">
        <v>32</v>
      </c>
      <c r="E12186" s="9">
        <v>22.083728359954801</v>
      </c>
      <c r="F12186">
        <v>2484.7870952380899</v>
      </c>
      <c r="G12186">
        <v>77.649596726190396</v>
      </c>
      <c r="H12186">
        <v>0</v>
      </c>
      <c r="I12186">
        <v>1506.87082359804</v>
      </c>
      <c r="J12186">
        <v>1.5907156</v>
      </c>
      <c r="K12186">
        <v>3</v>
      </c>
      <c r="L12186" s="9">
        <f t="shared" si="190"/>
        <v>0</v>
      </c>
      <c r="O12186" s="8">
        <v>45556</v>
      </c>
      <c r="P12186" s="7">
        <v>0.88611111111111107</v>
      </c>
    </row>
    <row r="12187" spans="1:16" x14ac:dyDescent="0.25">
      <c r="A12187" s="10">
        <v>45556.886805555558</v>
      </c>
      <c r="B12187" t="s">
        <v>13</v>
      </c>
      <c r="C12187">
        <v>76.664000000000001</v>
      </c>
      <c r="D12187">
        <v>0</v>
      </c>
      <c r="E12187" s="9">
        <v>2475.3317283599499</v>
      </c>
      <c r="F12187">
        <v>0</v>
      </c>
      <c r="G12187">
        <v>0</v>
      </c>
      <c r="H12187">
        <v>-31.5390952380953</v>
      </c>
      <c r="I12187">
        <v>1475.3317283599499</v>
      </c>
      <c r="J12187">
        <v>-0.25788899999999898</v>
      </c>
      <c r="K12187">
        <v>3</v>
      </c>
      <c r="L12187" s="9">
        <f t="shared" si="190"/>
        <v>0</v>
      </c>
      <c r="O12187" s="8">
        <v>45556</v>
      </c>
      <c r="P12187" s="7">
        <v>0.88680555555555551</v>
      </c>
    </row>
    <row r="12188" spans="1:16" x14ac:dyDescent="0.25">
      <c r="A12188" s="10">
        <v>45556.887499999997</v>
      </c>
      <c r="B12188" t="s">
        <v>14</v>
      </c>
      <c r="C12188">
        <v>74.42</v>
      </c>
      <c r="D12188">
        <v>1</v>
      </c>
      <c r="E12188" s="9">
        <v>2400.9117283599498</v>
      </c>
      <c r="F12188">
        <v>74.42</v>
      </c>
      <c r="G12188">
        <v>74.42</v>
      </c>
      <c r="H12188">
        <v>0</v>
      </c>
      <c r="I12188">
        <v>1475.3317283599499</v>
      </c>
      <c r="J12188">
        <v>1.2594609999999899</v>
      </c>
      <c r="K12188">
        <v>3</v>
      </c>
      <c r="L12188" s="9">
        <f t="shared" si="190"/>
        <v>0</v>
      </c>
      <c r="O12188" s="8">
        <v>45556</v>
      </c>
      <c r="P12188" s="7">
        <v>0.88749999999999996</v>
      </c>
    </row>
    <row r="12189" spans="1:16" x14ac:dyDescent="0.25">
      <c r="A12189" s="10">
        <v>45556.888194444444</v>
      </c>
      <c r="B12189" t="s">
        <v>14</v>
      </c>
      <c r="C12189">
        <v>75.545000000000002</v>
      </c>
      <c r="D12189">
        <v>2</v>
      </c>
      <c r="E12189" s="9">
        <v>2325.3667283599498</v>
      </c>
      <c r="F12189">
        <v>149.965</v>
      </c>
      <c r="G12189">
        <v>74.982500000000002</v>
      </c>
      <c r="H12189">
        <v>0</v>
      </c>
      <c r="I12189">
        <v>1475.3317283599499</v>
      </c>
      <c r="J12189">
        <v>1.8950461000000001</v>
      </c>
      <c r="K12189">
        <v>3</v>
      </c>
      <c r="L12189" s="9">
        <f t="shared" si="190"/>
        <v>0</v>
      </c>
      <c r="O12189" s="8">
        <v>45556</v>
      </c>
      <c r="P12189" s="7">
        <v>0.8881944444444444</v>
      </c>
    </row>
    <row r="12190" spans="1:16" x14ac:dyDescent="0.25">
      <c r="A12190" s="10">
        <v>45556.88958333333</v>
      </c>
      <c r="B12190" t="s">
        <v>13</v>
      </c>
      <c r="C12190">
        <v>76.852500000000006</v>
      </c>
      <c r="D12190">
        <v>0</v>
      </c>
      <c r="E12190" s="9">
        <v>2479.0717283599502</v>
      </c>
      <c r="F12190">
        <v>0</v>
      </c>
      <c r="G12190">
        <v>0</v>
      </c>
      <c r="H12190">
        <v>3.74</v>
      </c>
      <c r="I12190">
        <v>1479.0717283599499</v>
      </c>
      <c r="J12190">
        <v>-2.26748119999999</v>
      </c>
      <c r="K12190">
        <v>3</v>
      </c>
      <c r="L12190" s="9">
        <f t="shared" si="190"/>
        <v>0</v>
      </c>
      <c r="O12190" s="8">
        <v>45556</v>
      </c>
      <c r="P12190" s="7">
        <v>0.88958333333333328</v>
      </c>
    </row>
    <row r="12191" spans="1:16" x14ac:dyDescent="0.25">
      <c r="A12191" s="10">
        <v>45556.893055555556</v>
      </c>
      <c r="B12191" t="s">
        <v>12</v>
      </c>
      <c r="C12191">
        <v>76.08</v>
      </c>
      <c r="D12191">
        <v>-1</v>
      </c>
      <c r="E12191" s="9">
        <v>2555.1517283599501</v>
      </c>
      <c r="F12191">
        <v>-76.08</v>
      </c>
      <c r="G12191">
        <v>76.08</v>
      </c>
      <c r="H12191">
        <v>0</v>
      </c>
      <c r="I12191">
        <v>1479.0717283599499</v>
      </c>
      <c r="J12191">
        <v>-1.0345492000000001</v>
      </c>
      <c r="K12191">
        <v>3</v>
      </c>
      <c r="L12191" s="9">
        <f t="shared" si="190"/>
        <v>0</v>
      </c>
      <c r="O12191" s="8">
        <v>45556</v>
      </c>
      <c r="P12191" s="7">
        <v>0.8930555555555556</v>
      </c>
    </row>
    <row r="12192" spans="1:16" x14ac:dyDescent="0.25">
      <c r="A12192" s="10">
        <v>45556.895833333336</v>
      </c>
      <c r="B12192" t="s">
        <v>13</v>
      </c>
      <c r="C12192">
        <v>75.31</v>
      </c>
      <c r="D12192">
        <v>0</v>
      </c>
      <c r="E12192" s="9">
        <v>2479.8417283599501</v>
      </c>
      <c r="F12192">
        <v>0</v>
      </c>
      <c r="G12192">
        <v>0</v>
      </c>
      <c r="H12192">
        <v>0.76999999999999602</v>
      </c>
      <c r="I12192">
        <v>1479.8417283599499</v>
      </c>
      <c r="J12192">
        <v>1.7110623999999901</v>
      </c>
      <c r="K12192">
        <v>3</v>
      </c>
      <c r="L12192" s="9">
        <f t="shared" si="190"/>
        <v>0</v>
      </c>
      <c r="O12192" s="8">
        <v>45556</v>
      </c>
      <c r="P12192" s="7">
        <v>0.89583333333333337</v>
      </c>
    </row>
    <row r="12193" spans="1:16" x14ac:dyDescent="0.25">
      <c r="A12193" s="10">
        <v>45556.896527777775</v>
      </c>
      <c r="B12193" t="s">
        <v>14</v>
      </c>
      <c r="C12193">
        <v>75.605000000000004</v>
      </c>
      <c r="D12193">
        <v>1</v>
      </c>
      <c r="E12193" s="9">
        <v>2404.2367283599501</v>
      </c>
      <c r="F12193">
        <v>75.605000000000004</v>
      </c>
      <c r="G12193">
        <v>75.605000000000004</v>
      </c>
      <c r="H12193">
        <v>0</v>
      </c>
      <c r="I12193">
        <v>1479.8417283599499</v>
      </c>
      <c r="J12193">
        <v>1.1177864</v>
      </c>
      <c r="K12193">
        <v>3</v>
      </c>
      <c r="L12193" s="9">
        <f t="shared" si="190"/>
        <v>0</v>
      </c>
      <c r="O12193" s="8">
        <v>45556</v>
      </c>
      <c r="P12193" s="7">
        <v>0.89652777777777781</v>
      </c>
    </row>
    <row r="12194" spans="1:16" x14ac:dyDescent="0.25">
      <c r="A12194" s="10">
        <v>45556.897916666669</v>
      </c>
      <c r="B12194" t="s">
        <v>13</v>
      </c>
      <c r="C12194">
        <v>76.790000000000006</v>
      </c>
      <c r="D12194">
        <v>0</v>
      </c>
      <c r="E12194" s="9">
        <v>2481.0267283599501</v>
      </c>
      <c r="F12194">
        <v>0</v>
      </c>
      <c r="G12194">
        <v>0</v>
      </c>
      <c r="H12194">
        <v>1.1850000000000001</v>
      </c>
      <c r="I12194">
        <v>1481.0267283599501</v>
      </c>
      <c r="J12194">
        <v>-0.88653369999999898</v>
      </c>
      <c r="K12194">
        <v>3</v>
      </c>
      <c r="L12194" s="9">
        <f t="shared" si="190"/>
        <v>0</v>
      </c>
      <c r="O12194" s="8">
        <v>45556</v>
      </c>
      <c r="P12194" s="7">
        <v>0.8979166666666667</v>
      </c>
    </row>
    <row r="12195" spans="1:16" x14ac:dyDescent="0.25">
      <c r="A12195" s="10">
        <v>45556.898611111108</v>
      </c>
      <c r="B12195" t="s">
        <v>12</v>
      </c>
      <c r="C12195">
        <v>76.3</v>
      </c>
      <c r="D12195">
        <v>-1</v>
      </c>
      <c r="E12195" s="9">
        <v>2557.3267283599498</v>
      </c>
      <c r="F12195">
        <v>-76.3</v>
      </c>
      <c r="G12195">
        <v>76.3</v>
      </c>
      <c r="H12195">
        <v>0</v>
      </c>
      <c r="I12195">
        <v>1481.0267283599501</v>
      </c>
      <c r="J12195">
        <v>-1.6020721999999901</v>
      </c>
      <c r="K12195">
        <v>3</v>
      </c>
      <c r="L12195" s="9">
        <f t="shared" si="190"/>
        <v>0</v>
      </c>
      <c r="O12195" s="8">
        <v>45556</v>
      </c>
      <c r="P12195" s="7">
        <v>0.89861111111111114</v>
      </c>
    </row>
    <row r="12196" spans="1:16" x14ac:dyDescent="0.25">
      <c r="A12196" s="10">
        <v>45556.9</v>
      </c>
      <c r="B12196" t="s">
        <v>12</v>
      </c>
      <c r="C12196">
        <v>76.13</v>
      </c>
      <c r="D12196">
        <v>-2</v>
      </c>
      <c r="E12196" s="9">
        <v>2633.4567283599499</v>
      </c>
      <c r="F12196">
        <v>-152.43</v>
      </c>
      <c r="G12196">
        <v>76.215000000000003</v>
      </c>
      <c r="H12196">
        <v>0</v>
      </c>
      <c r="I12196">
        <v>1481.0267283599501</v>
      </c>
      <c r="J12196">
        <v>-2.53581019999999</v>
      </c>
      <c r="K12196">
        <v>3</v>
      </c>
      <c r="L12196" s="9">
        <f t="shared" si="190"/>
        <v>0</v>
      </c>
      <c r="O12196" s="8">
        <v>45556</v>
      </c>
      <c r="P12196" s="7">
        <v>0.9</v>
      </c>
    </row>
    <row r="12197" spans="1:16" x14ac:dyDescent="0.25">
      <c r="A12197" s="10">
        <v>45556.902083333334</v>
      </c>
      <c r="B12197" t="s">
        <v>12</v>
      </c>
      <c r="C12197">
        <v>76.319999999999993</v>
      </c>
      <c r="D12197">
        <v>-3</v>
      </c>
      <c r="E12197" s="9">
        <v>2709.7767283599501</v>
      </c>
      <c r="F12197">
        <v>-228.75</v>
      </c>
      <c r="G12197">
        <v>76.25</v>
      </c>
      <c r="H12197">
        <v>0</v>
      </c>
      <c r="I12197">
        <v>1481.0267283599501</v>
      </c>
      <c r="J12197">
        <v>-0.87882369999999799</v>
      </c>
      <c r="K12197">
        <v>3</v>
      </c>
      <c r="L12197" s="9">
        <f t="shared" si="190"/>
        <v>0</v>
      </c>
      <c r="O12197" s="8">
        <v>45556</v>
      </c>
      <c r="P12197" s="7">
        <v>0.90208333333333335</v>
      </c>
    </row>
    <row r="12198" spans="1:16" x14ac:dyDescent="0.25">
      <c r="A12198" s="10">
        <v>45556.902777777781</v>
      </c>
      <c r="B12198" t="s">
        <v>12</v>
      </c>
      <c r="C12198">
        <v>77.054999999999893</v>
      </c>
      <c r="D12198">
        <v>-4</v>
      </c>
      <c r="E12198" s="9">
        <v>2786.8317283599499</v>
      </c>
      <c r="F12198">
        <v>-305.80500000000001</v>
      </c>
      <c r="G12198">
        <v>76.451250000000002</v>
      </c>
      <c r="H12198">
        <v>0</v>
      </c>
      <c r="I12198">
        <v>1481.0267283599501</v>
      </c>
      <c r="J12198">
        <v>-1.8630848999999901</v>
      </c>
      <c r="K12198">
        <v>3</v>
      </c>
      <c r="L12198" s="9">
        <f t="shared" si="190"/>
        <v>0</v>
      </c>
      <c r="O12198" s="8">
        <v>45556</v>
      </c>
      <c r="P12198" s="7">
        <v>0.90277777777777779</v>
      </c>
    </row>
    <row r="12199" spans="1:16" x14ac:dyDescent="0.25">
      <c r="A12199" s="10">
        <v>45556.904166666667</v>
      </c>
      <c r="B12199" t="s">
        <v>12</v>
      </c>
      <c r="C12199">
        <v>75.86</v>
      </c>
      <c r="D12199">
        <v>-5</v>
      </c>
      <c r="E12199" s="9">
        <v>2862.69172835995</v>
      </c>
      <c r="F12199">
        <v>-381.66500000000002</v>
      </c>
      <c r="G12199">
        <v>76.332999999999998</v>
      </c>
      <c r="H12199">
        <v>0</v>
      </c>
      <c r="I12199">
        <v>1481.0267283599501</v>
      </c>
      <c r="J12199">
        <v>-4.1265953999999896</v>
      </c>
      <c r="K12199">
        <v>3</v>
      </c>
      <c r="L12199" s="9">
        <f t="shared" si="190"/>
        <v>0</v>
      </c>
      <c r="O12199" s="8">
        <v>45556</v>
      </c>
      <c r="P12199" s="7">
        <v>0.90416666666666667</v>
      </c>
    </row>
    <row r="12200" spans="1:16" x14ac:dyDescent="0.25">
      <c r="A12200" s="10">
        <v>45556.904861111114</v>
      </c>
      <c r="B12200" t="s">
        <v>13</v>
      </c>
      <c r="C12200">
        <v>75.464444444444396</v>
      </c>
      <c r="D12200">
        <v>0</v>
      </c>
      <c r="E12200" s="9">
        <v>2485.3695061377298</v>
      </c>
      <c r="F12200">
        <v>0</v>
      </c>
      <c r="G12200">
        <v>0</v>
      </c>
      <c r="H12200">
        <v>4.3427777777777603</v>
      </c>
      <c r="I12200">
        <v>1485.36950613773</v>
      </c>
      <c r="J12200">
        <v>0.145103699999999</v>
      </c>
      <c r="K12200">
        <v>3</v>
      </c>
      <c r="L12200" s="9">
        <f t="shared" si="190"/>
        <v>0</v>
      </c>
      <c r="O12200" s="8">
        <v>45556</v>
      </c>
      <c r="P12200" s="7">
        <v>0.90486111111111112</v>
      </c>
    </row>
    <row r="12201" spans="1:16" x14ac:dyDescent="0.25">
      <c r="A12201" s="10">
        <v>45556.90625</v>
      </c>
      <c r="B12201" t="s">
        <v>14</v>
      </c>
      <c r="C12201">
        <v>75.41</v>
      </c>
      <c r="D12201">
        <v>1</v>
      </c>
      <c r="E12201" s="9">
        <v>2409.9595061377299</v>
      </c>
      <c r="F12201">
        <v>75.41</v>
      </c>
      <c r="G12201">
        <v>75.41</v>
      </c>
      <c r="H12201">
        <v>0</v>
      </c>
      <c r="I12201">
        <v>1485.36950613773</v>
      </c>
      <c r="J12201">
        <v>1.5846401000000001</v>
      </c>
      <c r="K12201">
        <v>3</v>
      </c>
      <c r="L12201" s="9">
        <f t="shared" si="190"/>
        <v>0</v>
      </c>
      <c r="O12201" s="8">
        <v>45556</v>
      </c>
      <c r="P12201" s="7">
        <v>0.90625</v>
      </c>
    </row>
    <row r="12202" spans="1:16" x14ac:dyDescent="0.25">
      <c r="A12202" s="10">
        <v>45556.906944444447</v>
      </c>
      <c r="B12202" t="s">
        <v>13</v>
      </c>
      <c r="C12202">
        <v>74.864999999999995</v>
      </c>
      <c r="D12202">
        <v>0</v>
      </c>
      <c r="E12202" s="9">
        <v>2484.8245061377302</v>
      </c>
      <c r="F12202">
        <v>0</v>
      </c>
      <c r="G12202">
        <v>0</v>
      </c>
      <c r="H12202">
        <v>-0.54499999999998705</v>
      </c>
      <c r="I12202">
        <v>1484.8245061377299</v>
      </c>
      <c r="J12202">
        <v>-0.38540169999999802</v>
      </c>
      <c r="K12202">
        <v>3</v>
      </c>
      <c r="L12202" s="9">
        <f t="shared" si="190"/>
        <v>0</v>
      </c>
      <c r="O12202" s="8">
        <v>45556</v>
      </c>
      <c r="P12202" s="7">
        <v>0.90694444444444444</v>
      </c>
    </row>
    <row r="12203" spans="1:16" x14ac:dyDescent="0.25">
      <c r="A12203" s="10">
        <v>45556.907638888886</v>
      </c>
      <c r="B12203" t="s">
        <v>12</v>
      </c>
      <c r="C12203">
        <v>75.7</v>
      </c>
      <c r="D12203">
        <v>-1</v>
      </c>
      <c r="E12203" s="9">
        <v>2560.52450613773</v>
      </c>
      <c r="F12203">
        <v>-75.7</v>
      </c>
      <c r="G12203">
        <v>75.7</v>
      </c>
      <c r="H12203">
        <v>0</v>
      </c>
      <c r="I12203">
        <v>1484.8245061377299</v>
      </c>
      <c r="J12203">
        <v>-0.79904611999999797</v>
      </c>
      <c r="K12203">
        <v>3</v>
      </c>
      <c r="L12203" s="9">
        <f t="shared" si="190"/>
        <v>0</v>
      </c>
      <c r="O12203" s="8">
        <v>45556</v>
      </c>
      <c r="P12203" s="7">
        <v>0.90763888888888888</v>
      </c>
    </row>
    <row r="12204" spans="1:16" x14ac:dyDescent="0.25">
      <c r="A12204" s="10">
        <v>45556.908333333333</v>
      </c>
      <c r="B12204" t="s">
        <v>12</v>
      </c>
      <c r="C12204">
        <v>76.152000000000001</v>
      </c>
      <c r="D12204">
        <v>-2</v>
      </c>
      <c r="E12204" s="9">
        <v>2636.67650613773</v>
      </c>
      <c r="F12204">
        <v>-151.852</v>
      </c>
      <c r="G12204">
        <v>75.926000000000002</v>
      </c>
      <c r="H12204">
        <v>0</v>
      </c>
      <c r="I12204">
        <v>1484.8245061377299</v>
      </c>
      <c r="J12204">
        <v>-0.782709819999999</v>
      </c>
      <c r="K12204">
        <v>3</v>
      </c>
      <c r="L12204" s="9">
        <f t="shared" si="190"/>
        <v>0</v>
      </c>
      <c r="O12204" s="8">
        <v>45556</v>
      </c>
      <c r="P12204" s="7">
        <v>0.90833333333333333</v>
      </c>
    </row>
    <row r="12205" spans="1:16" x14ac:dyDescent="0.25">
      <c r="A12205" s="10">
        <v>45556.90902777778</v>
      </c>
      <c r="B12205" t="s">
        <v>13</v>
      </c>
      <c r="C12205">
        <v>77.118750000000006</v>
      </c>
      <c r="D12205">
        <v>0</v>
      </c>
      <c r="E12205" s="9">
        <v>2482.4390061377298</v>
      </c>
      <c r="F12205">
        <v>0</v>
      </c>
      <c r="G12205">
        <v>0</v>
      </c>
      <c r="H12205">
        <v>-2.3855</v>
      </c>
      <c r="I12205">
        <v>1482.4390061377301</v>
      </c>
      <c r="J12205">
        <v>1.9505009799999999</v>
      </c>
      <c r="K12205">
        <v>3</v>
      </c>
      <c r="L12205" s="9">
        <f t="shared" si="190"/>
        <v>0</v>
      </c>
      <c r="O12205" s="8">
        <v>45556</v>
      </c>
      <c r="P12205" s="7">
        <v>0.90902777777777777</v>
      </c>
    </row>
    <row r="12206" spans="1:16" x14ac:dyDescent="0.25">
      <c r="A12206" s="10">
        <v>45556.909722222219</v>
      </c>
      <c r="B12206" t="s">
        <v>14</v>
      </c>
      <c r="C12206">
        <v>76.47</v>
      </c>
      <c r="D12206">
        <v>1</v>
      </c>
      <c r="E12206" s="9">
        <v>2405.96900613773</v>
      </c>
      <c r="F12206">
        <v>76.47</v>
      </c>
      <c r="G12206">
        <v>76.47</v>
      </c>
      <c r="H12206">
        <v>0</v>
      </c>
      <c r="I12206">
        <v>1482.4390061377301</v>
      </c>
      <c r="J12206">
        <v>6.6239554999999903</v>
      </c>
      <c r="K12206">
        <v>3</v>
      </c>
      <c r="L12206" s="9">
        <f t="shared" si="190"/>
        <v>0</v>
      </c>
      <c r="O12206" s="8">
        <v>45556</v>
      </c>
      <c r="P12206" s="7">
        <v>0.90972222222222221</v>
      </c>
    </row>
    <row r="12207" spans="1:16" x14ac:dyDescent="0.25">
      <c r="A12207" s="10">
        <v>45556.912499999999</v>
      </c>
      <c r="B12207" t="s">
        <v>14</v>
      </c>
      <c r="C12207">
        <v>75.53</v>
      </c>
      <c r="D12207">
        <v>2</v>
      </c>
      <c r="E12207" s="9">
        <v>2330.4390061377298</v>
      </c>
      <c r="F12207">
        <v>152</v>
      </c>
      <c r="G12207">
        <v>76</v>
      </c>
      <c r="H12207">
        <v>0</v>
      </c>
      <c r="I12207">
        <v>1482.4390061377301</v>
      </c>
      <c r="J12207">
        <v>5.4719127999999904</v>
      </c>
      <c r="K12207">
        <v>3</v>
      </c>
      <c r="L12207" s="9">
        <f t="shared" si="190"/>
        <v>0</v>
      </c>
      <c r="O12207" s="8">
        <v>45556</v>
      </c>
      <c r="P12207" s="7">
        <v>0.91249999999999998</v>
      </c>
    </row>
    <row r="12208" spans="1:16" x14ac:dyDescent="0.25">
      <c r="A12208" s="10">
        <v>45556.913888888892</v>
      </c>
      <c r="B12208" t="s">
        <v>14</v>
      </c>
      <c r="C12208">
        <v>77.39</v>
      </c>
      <c r="D12208">
        <v>3</v>
      </c>
      <c r="E12208" s="9">
        <v>2253.04900613773</v>
      </c>
      <c r="F12208">
        <v>229.39</v>
      </c>
      <c r="G12208">
        <v>76.463333333333296</v>
      </c>
      <c r="H12208">
        <v>0</v>
      </c>
      <c r="I12208">
        <v>1482.4390061377301</v>
      </c>
      <c r="J12208">
        <v>5.6570983999999997</v>
      </c>
      <c r="K12208">
        <v>3</v>
      </c>
      <c r="L12208" s="9">
        <f t="shared" si="190"/>
        <v>0</v>
      </c>
      <c r="O12208" s="8">
        <v>45556</v>
      </c>
      <c r="P12208" s="7">
        <v>0.91388888888888886</v>
      </c>
    </row>
    <row r="12209" spans="1:16" x14ac:dyDescent="0.25">
      <c r="A12209" s="10">
        <v>45556.916666666664</v>
      </c>
      <c r="B12209" t="s">
        <v>14</v>
      </c>
      <c r="C12209">
        <v>75.48</v>
      </c>
      <c r="D12209">
        <v>4</v>
      </c>
      <c r="E12209" s="9">
        <v>2177.56900613773</v>
      </c>
      <c r="F12209">
        <v>304.87</v>
      </c>
      <c r="G12209">
        <v>76.217500000000001</v>
      </c>
      <c r="H12209">
        <v>0</v>
      </c>
      <c r="I12209">
        <v>1482.4390061377301</v>
      </c>
      <c r="J12209">
        <v>6.8688213999999999</v>
      </c>
      <c r="K12209">
        <v>3</v>
      </c>
      <c r="L12209" s="9">
        <f t="shared" si="190"/>
        <v>0</v>
      </c>
      <c r="O12209" s="8">
        <v>45556</v>
      </c>
      <c r="P12209" s="7">
        <v>0.91666666666666663</v>
      </c>
    </row>
    <row r="12210" spans="1:16" x14ac:dyDescent="0.25">
      <c r="A12210" s="10">
        <v>45556.917361111111</v>
      </c>
      <c r="B12210" t="s">
        <v>14</v>
      </c>
      <c r="C12210">
        <v>77.237499999999997</v>
      </c>
      <c r="D12210">
        <v>5</v>
      </c>
      <c r="E12210" s="9">
        <v>2100.3315061377298</v>
      </c>
      <c r="F12210">
        <v>382.10750000000002</v>
      </c>
      <c r="G12210">
        <v>76.421499999999995</v>
      </c>
      <c r="H12210">
        <v>0</v>
      </c>
      <c r="I12210">
        <v>1482.4390061377301</v>
      </c>
      <c r="J12210">
        <v>8.9391411000000005</v>
      </c>
      <c r="K12210">
        <v>3</v>
      </c>
      <c r="L12210" s="9">
        <f t="shared" si="190"/>
        <v>0</v>
      </c>
      <c r="O12210" s="8">
        <v>45556</v>
      </c>
      <c r="P12210" s="7">
        <v>0.91736111111111107</v>
      </c>
    </row>
    <row r="12211" spans="1:16" x14ac:dyDescent="0.25">
      <c r="A12211" s="10">
        <v>45556.918055555558</v>
      </c>
      <c r="B12211" t="s">
        <v>14</v>
      </c>
      <c r="C12211">
        <v>77.151428571428497</v>
      </c>
      <c r="D12211">
        <v>6</v>
      </c>
      <c r="E12211" s="9">
        <v>2023.1800775663</v>
      </c>
      <c r="F12211">
        <v>459.25892857142799</v>
      </c>
      <c r="G12211">
        <v>76.543154761904702</v>
      </c>
      <c r="H12211">
        <v>0</v>
      </c>
      <c r="I12211">
        <v>1482.4390061377301</v>
      </c>
      <c r="J12211">
        <v>8.1545836999999999</v>
      </c>
      <c r="K12211">
        <v>3</v>
      </c>
      <c r="L12211" s="9">
        <f t="shared" si="190"/>
        <v>0</v>
      </c>
      <c r="O12211" s="8">
        <v>45556</v>
      </c>
      <c r="P12211" s="7">
        <v>0.91805555555555551</v>
      </c>
    </row>
    <row r="12212" spans="1:16" x14ac:dyDescent="0.25">
      <c r="A12212" s="10">
        <v>45556.918749999997</v>
      </c>
      <c r="B12212" t="s">
        <v>14</v>
      </c>
      <c r="C12212">
        <v>77.23</v>
      </c>
      <c r="D12212">
        <v>7</v>
      </c>
      <c r="E12212" s="9">
        <v>1945.9500775663</v>
      </c>
      <c r="F12212">
        <v>536.488928571428</v>
      </c>
      <c r="G12212">
        <v>76.641275510204096</v>
      </c>
      <c r="H12212">
        <v>0</v>
      </c>
      <c r="I12212">
        <v>1482.4390061377301</v>
      </c>
      <c r="J12212">
        <v>10.257164100000001</v>
      </c>
      <c r="K12212">
        <v>3</v>
      </c>
      <c r="L12212" s="9">
        <f t="shared" si="190"/>
        <v>0</v>
      </c>
      <c r="O12212" s="8">
        <v>45556</v>
      </c>
      <c r="P12212" s="7">
        <v>0.91874999999999996</v>
      </c>
    </row>
    <row r="12213" spans="1:16" x14ac:dyDescent="0.25">
      <c r="A12213" s="10">
        <v>45556.919444444444</v>
      </c>
      <c r="B12213" t="s">
        <v>14</v>
      </c>
      <c r="C12213">
        <v>75.83</v>
      </c>
      <c r="D12213">
        <v>8</v>
      </c>
      <c r="E12213" s="9">
        <v>1870.1200775663001</v>
      </c>
      <c r="F12213">
        <v>612.31892857142805</v>
      </c>
      <c r="G12213">
        <v>76.539866071428506</v>
      </c>
      <c r="H12213">
        <v>0</v>
      </c>
      <c r="I12213">
        <v>1482.4390061377301</v>
      </c>
      <c r="J12213">
        <v>10.485086519999999</v>
      </c>
      <c r="K12213">
        <v>3</v>
      </c>
      <c r="L12213" s="9">
        <f t="shared" si="190"/>
        <v>0</v>
      </c>
      <c r="O12213" s="8">
        <v>45556</v>
      </c>
      <c r="P12213" s="7">
        <v>0.9194444444444444</v>
      </c>
    </row>
    <row r="12214" spans="1:16" x14ac:dyDescent="0.25">
      <c r="A12214" s="10">
        <v>45556.920138888891</v>
      </c>
      <c r="B12214" t="s">
        <v>14</v>
      </c>
      <c r="C12214">
        <v>78.044166666666598</v>
      </c>
      <c r="D12214">
        <v>9</v>
      </c>
      <c r="E12214" s="9">
        <v>1792.0759108996299</v>
      </c>
      <c r="F12214">
        <v>690.36309523809496</v>
      </c>
      <c r="G12214">
        <v>76.707010582010597</v>
      </c>
      <c r="H12214">
        <v>0</v>
      </c>
      <c r="I12214">
        <v>1482.4390061377301</v>
      </c>
      <c r="J12214">
        <v>9.6621058200000007</v>
      </c>
      <c r="K12214">
        <v>3</v>
      </c>
      <c r="L12214" s="9">
        <f t="shared" si="190"/>
        <v>0</v>
      </c>
      <c r="O12214" s="8">
        <v>45556</v>
      </c>
      <c r="P12214" s="7">
        <v>0.92013888888888884</v>
      </c>
    </row>
    <row r="12215" spans="1:16" x14ac:dyDescent="0.25">
      <c r="A12215" s="10">
        <v>45556.92083333333</v>
      </c>
      <c r="B12215" t="s">
        <v>14</v>
      </c>
      <c r="C12215">
        <v>80.0266666666666</v>
      </c>
      <c r="D12215">
        <v>10</v>
      </c>
      <c r="E12215" s="9">
        <v>1712.0492442329701</v>
      </c>
      <c r="F12215">
        <v>770.38976190476205</v>
      </c>
      <c r="G12215">
        <v>77.038976190476205</v>
      </c>
      <c r="H12215">
        <v>0</v>
      </c>
      <c r="I12215">
        <v>1482.4390061377301</v>
      </c>
      <c r="J12215">
        <v>9.3996392899999996</v>
      </c>
      <c r="K12215">
        <v>3</v>
      </c>
      <c r="L12215" s="9">
        <f t="shared" si="190"/>
        <v>0</v>
      </c>
      <c r="O12215" s="8">
        <v>45556</v>
      </c>
      <c r="P12215" s="7">
        <v>0.92083333333333328</v>
      </c>
    </row>
    <row r="12216" spans="1:16" x14ac:dyDescent="0.25">
      <c r="A12216" s="10">
        <v>45556.922222222223</v>
      </c>
      <c r="B12216" t="s">
        <v>14</v>
      </c>
      <c r="C12216">
        <v>78.108750000000001</v>
      </c>
      <c r="D12216">
        <v>11</v>
      </c>
      <c r="E12216" s="9">
        <v>1633.94049423297</v>
      </c>
      <c r="F12216">
        <v>848.49851190476204</v>
      </c>
      <c r="G12216">
        <v>77.1362283549783</v>
      </c>
      <c r="H12216">
        <v>0</v>
      </c>
      <c r="I12216">
        <v>1482.4390061377301</v>
      </c>
      <c r="J12216">
        <v>5.0580578699999998</v>
      </c>
      <c r="K12216">
        <v>3</v>
      </c>
      <c r="L12216" s="9">
        <f t="shared" si="190"/>
        <v>0</v>
      </c>
      <c r="O12216" s="8">
        <v>45556</v>
      </c>
      <c r="P12216" s="7">
        <v>0.92222222222222228</v>
      </c>
    </row>
    <row r="12217" spans="1:16" x14ac:dyDescent="0.25">
      <c r="A12217" s="10">
        <v>45556.92291666667</v>
      </c>
      <c r="B12217" t="s">
        <v>14</v>
      </c>
      <c r="C12217">
        <v>78</v>
      </c>
      <c r="D12217">
        <v>12</v>
      </c>
      <c r="E12217" s="9">
        <v>1555.94049423297</v>
      </c>
      <c r="F12217">
        <v>926.49851190476204</v>
      </c>
      <c r="G12217">
        <v>77.208209325396794</v>
      </c>
      <c r="H12217">
        <v>0</v>
      </c>
      <c r="I12217">
        <v>1482.4390061377301</v>
      </c>
      <c r="J12217">
        <v>6.3029955199999996</v>
      </c>
      <c r="K12217">
        <v>3</v>
      </c>
      <c r="L12217" s="9">
        <f t="shared" si="190"/>
        <v>0</v>
      </c>
      <c r="O12217" s="8">
        <v>45556</v>
      </c>
      <c r="P12217" s="7">
        <v>0.92291666666666672</v>
      </c>
    </row>
    <row r="12218" spans="1:16" x14ac:dyDescent="0.25">
      <c r="A12218" s="10">
        <v>45556.923611111109</v>
      </c>
      <c r="B12218" t="s">
        <v>14</v>
      </c>
      <c r="C12218">
        <v>78.334166666666604</v>
      </c>
      <c r="D12218">
        <v>13</v>
      </c>
      <c r="E12218" s="9">
        <v>1477.6063275663</v>
      </c>
      <c r="F12218">
        <v>1004.83267857142</v>
      </c>
      <c r="G12218">
        <v>77.294821428571396</v>
      </c>
      <c r="H12218">
        <v>0</v>
      </c>
      <c r="I12218">
        <v>1482.4390061377301</v>
      </c>
      <c r="J12218">
        <v>3.38924322</v>
      </c>
      <c r="K12218">
        <v>3</v>
      </c>
      <c r="L12218" s="9">
        <f t="shared" si="190"/>
        <v>0</v>
      </c>
      <c r="O12218" s="8">
        <v>45556</v>
      </c>
      <c r="P12218" s="7">
        <v>0.92361111111111116</v>
      </c>
    </row>
    <row r="12219" spans="1:16" x14ac:dyDescent="0.25">
      <c r="A12219" s="10">
        <v>45556.924305555556</v>
      </c>
      <c r="B12219" t="s">
        <v>14</v>
      </c>
      <c r="C12219">
        <v>78.2</v>
      </c>
      <c r="D12219">
        <v>14</v>
      </c>
      <c r="E12219" s="9">
        <v>1399.4063275663</v>
      </c>
      <c r="F12219">
        <v>1083.0326785714201</v>
      </c>
      <c r="G12219">
        <v>77.359477040816301</v>
      </c>
      <c r="H12219">
        <v>0</v>
      </c>
      <c r="I12219">
        <v>1482.4390061377301</v>
      </c>
      <c r="J12219">
        <v>4.8197367199999999</v>
      </c>
      <c r="K12219">
        <v>3</v>
      </c>
      <c r="L12219" s="9">
        <f t="shared" si="190"/>
        <v>0</v>
      </c>
      <c r="O12219" s="8">
        <v>45556</v>
      </c>
      <c r="P12219" s="7">
        <v>0.9243055555555556</v>
      </c>
    </row>
    <row r="12220" spans="1:16" x14ac:dyDescent="0.25">
      <c r="A12220" s="10">
        <v>45556.925694444442</v>
      </c>
      <c r="B12220" t="s">
        <v>14</v>
      </c>
      <c r="C12220">
        <v>79.977999999999994</v>
      </c>
      <c r="D12220">
        <v>15</v>
      </c>
      <c r="E12220" s="9">
        <v>1319.4283275662999</v>
      </c>
      <c r="F12220">
        <v>1163.0106785714199</v>
      </c>
      <c r="G12220">
        <v>77.534045238095203</v>
      </c>
      <c r="H12220">
        <v>0</v>
      </c>
      <c r="I12220">
        <v>1482.4390061377301</v>
      </c>
      <c r="J12220">
        <v>6.6340971199999998</v>
      </c>
      <c r="K12220">
        <v>3</v>
      </c>
      <c r="L12220" s="9">
        <f t="shared" si="190"/>
        <v>0</v>
      </c>
      <c r="O12220" s="8">
        <v>45556</v>
      </c>
      <c r="P12220" s="7">
        <v>0.92569444444444449</v>
      </c>
    </row>
    <row r="12221" spans="1:16" x14ac:dyDescent="0.25">
      <c r="A12221" s="10">
        <v>45556.927083333336</v>
      </c>
      <c r="B12221" t="s">
        <v>14</v>
      </c>
      <c r="C12221">
        <v>81.795000000000002</v>
      </c>
      <c r="D12221">
        <v>16</v>
      </c>
      <c r="E12221" s="9">
        <v>1237.6333275663001</v>
      </c>
      <c r="F12221">
        <v>1244.80567857142</v>
      </c>
      <c r="G12221">
        <v>77.800354910714304</v>
      </c>
      <c r="H12221">
        <v>0</v>
      </c>
      <c r="I12221">
        <v>1482.4390061377301</v>
      </c>
      <c r="J12221">
        <v>7.6624481199999899</v>
      </c>
      <c r="K12221">
        <v>3</v>
      </c>
      <c r="L12221" s="9">
        <f t="shared" si="190"/>
        <v>0</v>
      </c>
      <c r="O12221" s="8">
        <v>45556</v>
      </c>
      <c r="P12221" s="7">
        <v>0.92708333333333337</v>
      </c>
    </row>
    <row r="12222" spans="1:16" x14ac:dyDescent="0.25">
      <c r="A12222" s="10">
        <v>45556.927777777775</v>
      </c>
      <c r="B12222" t="s">
        <v>14</v>
      </c>
      <c r="C12222">
        <v>82.044999999999902</v>
      </c>
      <c r="D12222">
        <v>17</v>
      </c>
      <c r="E12222" s="9">
        <v>1155.5883275663</v>
      </c>
      <c r="F12222">
        <v>1326.8506785714201</v>
      </c>
      <c r="G12222">
        <v>78.050039915966394</v>
      </c>
      <c r="H12222">
        <v>0</v>
      </c>
      <c r="I12222">
        <v>1482.4390061377301</v>
      </c>
      <c r="J12222">
        <v>4.6542805199999897</v>
      </c>
      <c r="K12222">
        <v>3</v>
      </c>
      <c r="L12222" s="9">
        <f t="shared" si="190"/>
        <v>0</v>
      </c>
      <c r="O12222" s="8">
        <v>45556</v>
      </c>
      <c r="P12222" s="7">
        <v>0.92777777777777781</v>
      </c>
    </row>
    <row r="12223" spans="1:16" x14ac:dyDescent="0.25">
      <c r="A12223" s="10">
        <v>45556.928472222222</v>
      </c>
      <c r="B12223" t="s">
        <v>14</v>
      </c>
      <c r="C12223">
        <v>83.51</v>
      </c>
      <c r="D12223">
        <v>18</v>
      </c>
      <c r="E12223" s="9">
        <v>1072.0783275663</v>
      </c>
      <c r="F12223">
        <v>1410.3606785714201</v>
      </c>
      <c r="G12223">
        <v>78.353371031745993</v>
      </c>
      <c r="H12223">
        <v>0</v>
      </c>
      <c r="I12223">
        <v>1482.4390061377301</v>
      </c>
      <c r="J12223">
        <v>4.3144805199999903</v>
      </c>
      <c r="K12223">
        <v>3</v>
      </c>
      <c r="L12223" s="9">
        <f t="shared" si="190"/>
        <v>0</v>
      </c>
      <c r="O12223" s="8">
        <v>45556</v>
      </c>
      <c r="P12223" s="7">
        <v>0.92847222222222225</v>
      </c>
    </row>
    <row r="12224" spans="1:16" x14ac:dyDescent="0.25">
      <c r="A12224" s="10">
        <v>45556.929166666669</v>
      </c>
      <c r="B12224" t="s">
        <v>14</v>
      </c>
      <c r="C12224">
        <v>83.355000000000004</v>
      </c>
      <c r="D12224">
        <v>19</v>
      </c>
      <c r="E12224" s="9">
        <v>988.72332756630306</v>
      </c>
      <c r="F12224">
        <v>1493.7156785714201</v>
      </c>
      <c r="G12224">
        <v>78.616614661654097</v>
      </c>
      <c r="H12224">
        <v>0</v>
      </c>
      <c r="I12224">
        <v>1482.4390061377301</v>
      </c>
      <c r="J12224">
        <v>5.2544580199999897</v>
      </c>
      <c r="K12224">
        <v>3</v>
      </c>
      <c r="L12224" s="9">
        <f t="shared" si="190"/>
        <v>0</v>
      </c>
      <c r="O12224" s="8">
        <v>45556</v>
      </c>
      <c r="P12224" s="7">
        <v>0.9291666666666667</v>
      </c>
    </row>
    <row r="12225" spans="1:16" x14ac:dyDescent="0.25">
      <c r="A12225" s="10">
        <v>45556.929861111108</v>
      </c>
      <c r="B12225" t="s">
        <v>14</v>
      </c>
      <c r="C12225">
        <v>83.58</v>
      </c>
      <c r="D12225">
        <v>20</v>
      </c>
      <c r="E12225" s="9">
        <v>905.14332756630301</v>
      </c>
      <c r="F12225">
        <v>1577.29567857142</v>
      </c>
      <c r="G12225">
        <v>78.864783928571399</v>
      </c>
      <c r="H12225">
        <v>0</v>
      </c>
      <c r="I12225">
        <v>1482.4390061377301</v>
      </c>
      <c r="J12225">
        <v>4.0776818499999896</v>
      </c>
      <c r="K12225">
        <v>3</v>
      </c>
      <c r="L12225" s="9">
        <f t="shared" si="190"/>
        <v>0</v>
      </c>
      <c r="O12225" s="8">
        <v>45556</v>
      </c>
      <c r="P12225" s="7">
        <v>0.92986111111111114</v>
      </c>
    </row>
    <row r="12226" spans="1:16" x14ac:dyDescent="0.25">
      <c r="A12226" s="10">
        <v>45556.930555555555</v>
      </c>
      <c r="B12226" t="s">
        <v>14</v>
      </c>
      <c r="C12226">
        <v>83.656666666666595</v>
      </c>
      <c r="D12226">
        <v>21</v>
      </c>
      <c r="E12226" s="9">
        <v>821.48666089963695</v>
      </c>
      <c r="F12226">
        <v>1660.9523452380899</v>
      </c>
      <c r="G12226">
        <v>79.092968820861699</v>
      </c>
      <c r="H12226">
        <v>0</v>
      </c>
      <c r="I12226">
        <v>1482.4390061377301</v>
      </c>
      <c r="J12226">
        <v>0.81552264999999602</v>
      </c>
      <c r="K12226">
        <v>3</v>
      </c>
      <c r="L12226" s="9">
        <f t="shared" si="190"/>
        <v>0</v>
      </c>
      <c r="O12226" s="8">
        <v>45556</v>
      </c>
      <c r="P12226" s="7">
        <v>0.93055555555555558</v>
      </c>
    </row>
    <row r="12227" spans="1:16" x14ac:dyDescent="0.25">
      <c r="A12227" s="10">
        <v>45556.931250000001</v>
      </c>
      <c r="B12227" t="s">
        <v>14</v>
      </c>
      <c r="C12227">
        <v>82.448888888888803</v>
      </c>
      <c r="D12227">
        <v>22</v>
      </c>
      <c r="E12227" s="9">
        <v>739.03777201074797</v>
      </c>
      <c r="F12227">
        <v>1743.4012341269799</v>
      </c>
      <c r="G12227">
        <v>79.245510642135599</v>
      </c>
      <c r="H12227">
        <v>0</v>
      </c>
      <c r="I12227">
        <v>1482.4390061377301</v>
      </c>
      <c r="J12227">
        <v>0.85737519999999701</v>
      </c>
      <c r="K12227">
        <v>3</v>
      </c>
      <c r="L12227" s="9">
        <f t="shared" ref="L12227:L12290" si="191">IF(DAY(O12227 &lt;&gt; O12228), 1, 0)</f>
        <v>0</v>
      </c>
      <c r="O12227" s="8">
        <v>45556</v>
      </c>
      <c r="P12227" s="7">
        <v>0.93125000000000002</v>
      </c>
    </row>
    <row r="12228" spans="1:16" x14ac:dyDescent="0.25">
      <c r="A12228" s="10">
        <v>45556.931944444441</v>
      </c>
      <c r="B12228" t="s">
        <v>14</v>
      </c>
      <c r="C12228">
        <v>82.343999999999994</v>
      </c>
      <c r="D12228">
        <v>23</v>
      </c>
      <c r="E12228" s="9">
        <v>656.69377201074803</v>
      </c>
      <c r="F12228">
        <v>1825.74523412698</v>
      </c>
      <c r="G12228">
        <v>79.380227570738398</v>
      </c>
      <c r="H12228">
        <v>0</v>
      </c>
      <c r="I12228">
        <v>1482.4390061377301</v>
      </c>
      <c r="J12228">
        <v>3.8866526999999902</v>
      </c>
      <c r="K12228">
        <v>3</v>
      </c>
      <c r="L12228" s="9">
        <f t="shared" si="191"/>
        <v>0</v>
      </c>
      <c r="O12228" s="8">
        <v>45556</v>
      </c>
      <c r="P12228" s="7">
        <v>0.93194444444444446</v>
      </c>
    </row>
    <row r="12229" spans="1:16" x14ac:dyDescent="0.25">
      <c r="A12229" s="10">
        <v>45556.934027777781</v>
      </c>
      <c r="B12229" t="s">
        <v>14</v>
      </c>
      <c r="C12229">
        <v>79.510000000000005</v>
      </c>
      <c r="D12229">
        <v>24</v>
      </c>
      <c r="E12229" s="9">
        <v>577.18377201074804</v>
      </c>
      <c r="F12229">
        <v>1905.25523412698</v>
      </c>
      <c r="G12229">
        <v>79.385634755290994</v>
      </c>
      <c r="H12229">
        <v>0</v>
      </c>
      <c r="I12229">
        <v>1482.4390061377301</v>
      </c>
      <c r="J12229">
        <v>5.4295756999999902</v>
      </c>
      <c r="K12229">
        <v>3</v>
      </c>
      <c r="L12229" s="9">
        <f t="shared" si="191"/>
        <v>0</v>
      </c>
      <c r="O12229" s="8">
        <v>45556</v>
      </c>
      <c r="P12229" s="7">
        <v>0.93402777777777779</v>
      </c>
    </row>
    <row r="12230" spans="1:16" x14ac:dyDescent="0.25">
      <c r="A12230" s="10">
        <v>45556.93472222222</v>
      </c>
      <c r="B12230" t="s">
        <v>13</v>
      </c>
      <c r="C12230">
        <v>78.413749999999993</v>
      </c>
      <c r="D12230">
        <v>0</v>
      </c>
      <c r="E12230" s="9">
        <v>2459.1137720107399</v>
      </c>
      <c r="F12230">
        <v>0</v>
      </c>
      <c r="G12230">
        <v>0</v>
      </c>
      <c r="H12230">
        <v>-23.325234126984601</v>
      </c>
      <c r="I12230">
        <v>1459.1137720107399</v>
      </c>
      <c r="J12230">
        <v>-0.20604530000000201</v>
      </c>
      <c r="K12230">
        <v>3</v>
      </c>
      <c r="L12230" s="9">
        <f t="shared" si="191"/>
        <v>0</v>
      </c>
      <c r="O12230" s="8">
        <v>45556</v>
      </c>
      <c r="P12230" s="7">
        <v>0.93472222222222223</v>
      </c>
    </row>
    <row r="12231" spans="1:16" x14ac:dyDescent="0.25">
      <c r="A12231" s="10">
        <v>45556.935416666667</v>
      </c>
      <c r="B12231" t="s">
        <v>12</v>
      </c>
      <c r="C12231">
        <v>77.107142857142804</v>
      </c>
      <c r="D12231">
        <v>-1</v>
      </c>
      <c r="E12231" s="9">
        <v>2536.2209148678899</v>
      </c>
      <c r="F12231">
        <v>-77.107142857142804</v>
      </c>
      <c r="G12231">
        <v>77.107142857142804</v>
      </c>
      <c r="H12231">
        <v>0</v>
      </c>
      <c r="I12231">
        <v>1459.1137720107399</v>
      </c>
      <c r="J12231">
        <v>-4.05981535</v>
      </c>
      <c r="K12231">
        <v>3</v>
      </c>
      <c r="L12231" s="9">
        <f t="shared" si="191"/>
        <v>0</v>
      </c>
      <c r="O12231" s="8">
        <v>45556</v>
      </c>
      <c r="P12231" s="7">
        <v>0.93541666666666667</v>
      </c>
    </row>
    <row r="12232" spans="1:16" x14ac:dyDescent="0.25">
      <c r="A12232" s="10">
        <v>45556.936111111114</v>
      </c>
      <c r="B12232" t="s">
        <v>12</v>
      </c>
      <c r="C12232">
        <v>76.732399999999998</v>
      </c>
      <c r="D12232">
        <v>-2</v>
      </c>
      <c r="E12232" s="9">
        <v>2612.9533148678902</v>
      </c>
      <c r="F12232">
        <v>-153.83954285714199</v>
      </c>
      <c r="G12232">
        <v>76.919771428571394</v>
      </c>
      <c r="H12232">
        <v>0</v>
      </c>
      <c r="I12232">
        <v>1459.1137720107399</v>
      </c>
      <c r="J12232">
        <v>-4.25870265</v>
      </c>
      <c r="K12232">
        <v>3</v>
      </c>
      <c r="L12232" s="9">
        <f t="shared" si="191"/>
        <v>0</v>
      </c>
      <c r="O12232" s="8">
        <v>45556</v>
      </c>
      <c r="P12232" s="7">
        <v>0.93611111111111112</v>
      </c>
    </row>
    <row r="12233" spans="1:16" x14ac:dyDescent="0.25">
      <c r="A12233" s="10">
        <v>45556.936805555553</v>
      </c>
      <c r="B12233" t="s">
        <v>12</v>
      </c>
      <c r="C12233">
        <v>76.565555555555505</v>
      </c>
      <c r="D12233">
        <v>-3</v>
      </c>
      <c r="E12233" s="9">
        <v>2689.5188704234401</v>
      </c>
      <c r="F12233">
        <v>-230.40509841269801</v>
      </c>
      <c r="G12233">
        <v>76.801699470899393</v>
      </c>
      <c r="H12233">
        <v>0</v>
      </c>
      <c r="I12233">
        <v>1459.1137720107399</v>
      </c>
      <c r="J12233">
        <v>-2.79841045</v>
      </c>
      <c r="K12233">
        <v>3</v>
      </c>
      <c r="L12233" s="9">
        <f t="shared" si="191"/>
        <v>0</v>
      </c>
      <c r="O12233" s="8">
        <v>45556</v>
      </c>
      <c r="P12233" s="7">
        <v>0.93680555555555556</v>
      </c>
    </row>
    <row r="12234" spans="1:16" x14ac:dyDescent="0.25">
      <c r="A12234" s="10">
        <v>45556.9375</v>
      </c>
      <c r="B12234" t="s">
        <v>12</v>
      </c>
      <c r="C12234">
        <v>77.041428571428497</v>
      </c>
      <c r="D12234">
        <v>-4</v>
      </c>
      <c r="E12234" s="9">
        <v>2766.5602989948702</v>
      </c>
      <c r="F12234">
        <v>-307.44652698412699</v>
      </c>
      <c r="G12234">
        <v>76.861631746031705</v>
      </c>
      <c r="H12234">
        <v>0</v>
      </c>
      <c r="I12234">
        <v>1459.1137720107399</v>
      </c>
      <c r="J12234">
        <v>-4.5476065500000002</v>
      </c>
      <c r="K12234">
        <v>3</v>
      </c>
      <c r="L12234" s="9">
        <f t="shared" si="191"/>
        <v>0</v>
      </c>
      <c r="O12234" s="8">
        <v>45556</v>
      </c>
      <c r="P12234" s="7">
        <v>0.9375</v>
      </c>
    </row>
    <row r="12235" spans="1:16" x14ac:dyDescent="0.25">
      <c r="A12235" s="10">
        <v>45556.938194444447</v>
      </c>
      <c r="B12235" t="s">
        <v>12</v>
      </c>
      <c r="C12235">
        <v>78.701875000000001</v>
      </c>
      <c r="D12235">
        <v>-5</v>
      </c>
      <c r="E12235" s="9">
        <v>2845.26217399487</v>
      </c>
      <c r="F12235">
        <v>-386.148401984126</v>
      </c>
      <c r="G12235">
        <v>77.229680396825302</v>
      </c>
      <c r="H12235">
        <v>0</v>
      </c>
      <c r="I12235">
        <v>1459.1137720107399</v>
      </c>
      <c r="J12235">
        <v>-1.1585616999999999</v>
      </c>
      <c r="K12235">
        <v>3</v>
      </c>
      <c r="L12235" s="9">
        <f t="shared" si="191"/>
        <v>0</v>
      </c>
      <c r="O12235" s="8">
        <v>45556</v>
      </c>
      <c r="P12235" s="7">
        <v>0.93819444444444444</v>
      </c>
    </row>
    <row r="12236" spans="1:16" x14ac:dyDescent="0.25">
      <c r="A12236" s="10">
        <v>45556.938888888886</v>
      </c>
      <c r="B12236" t="s">
        <v>13</v>
      </c>
      <c r="C12236">
        <v>80.967500000000001</v>
      </c>
      <c r="D12236">
        <v>0</v>
      </c>
      <c r="E12236" s="9">
        <v>2440.4246739948699</v>
      </c>
      <c r="F12236">
        <v>0</v>
      </c>
      <c r="G12236">
        <v>0</v>
      </c>
      <c r="H12236">
        <v>-18.689098015873</v>
      </c>
      <c r="I12236">
        <v>1440.4246739948701</v>
      </c>
      <c r="J12236">
        <v>3.1650673999999901</v>
      </c>
      <c r="K12236">
        <v>3</v>
      </c>
      <c r="L12236" s="9">
        <f t="shared" si="191"/>
        <v>0</v>
      </c>
      <c r="O12236" s="8">
        <v>45556</v>
      </c>
      <c r="P12236" s="7">
        <v>0.93888888888888888</v>
      </c>
    </row>
    <row r="12237" spans="1:16" x14ac:dyDescent="0.25">
      <c r="A12237" s="10">
        <v>45556.939583333333</v>
      </c>
      <c r="B12237" t="s">
        <v>14</v>
      </c>
      <c r="C12237">
        <v>81.346666666666593</v>
      </c>
      <c r="D12237">
        <v>1</v>
      </c>
      <c r="E12237" s="9">
        <v>2359.0780073281999</v>
      </c>
      <c r="F12237">
        <v>81.346666666666593</v>
      </c>
      <c r="G12237">
        <v>81.346666666666593</v>
      </c>
      <c r="H12237">
        <v>0</v>
      </c>
      <c r="I12237">
        <v>1440.4246739948701</v>
      </c>
      <c r="J12237">
        <v>1.9972504</v>
      </c>
      <c r="K12237">
        <v>3</v>
      </c>
      <c r="L12237" s="9">
        <f t="shared" si="191"/>
        <v>0</v>
      </c>
      <c r="O12237" s="8">
        <v>45556</v>
      </c>
      <c r="P12237" s="7">
        <v>0.93958333333333333</v>
      </c>
    </row>
    <row r="12238" spans="1:16" x14ac:dyDescent="0.25">
      <c r="A12238" s="10">
        <v>45556.94027777778</v>
      </c>
      <c r="B12238" t="s">
        <v>14</v>
      </c>
      <c r="C12238">
        <v>81.37</v>
      </c>
      <c r="D12238">
        <v>2</v>
      </c>
      <c r="E12238" s="9">
        <v>2277.7080073282</v>
      </c>
      <c r="F12238">
        <v>162.71666666666599</v>
      </c>
      <c r="G12238">
        <v>81.358333333333306</v>
      </c>
      <c r="H12238">
        <v>0</v>
      </c>
      <c r="I12238">
        <v>1440.4246739948701</v>
      </c>
      <c r="J12238">
        <v>1.6134767999999899</v>
      </c>
      <c r="K12238">
        <v>3</v>
      </c>
      <c r="L12238" s="9">
        <f t="shared" si="191"/>
        <v>0</v>
      </c>
      <c r="O12238" s="8">
        <v>45556</v>
      </c>
      <c r="P12238" s="7">
        <v>0.94027777777777777</v>
      </c>
    </row>
    <row r="12239" spans="1:16" x14ac:dyDescent="0.25">
      <c r="A12239" s="10">
        <v>45556.940972222219</v>
      </c>
      <c r="B12239" t="s">
        <v>13</v>
      </c>
      <c r="C12239">
        <v>81.983333333333306</v>
      </c>
      <c r="D12239">
        <v>0</v>
      </c>
      <c r="E12239" s="9">
        <v>2441.6746739948699</v>
      </c>
      <c r="F12239">
        <v>0</v>
      </c>
      <c r="G12239">
        <v>0</v>
      </c>
      <c r="H12239">
        <v>1.25</v>
      </c>
      <c r="I12239">
        <v>1441.6746739948701</v>
      </c>
      <c r="J12239">
        <v>-2.0174363</v>
      </c>
      <c r="K12239">
        <v>3</v>
      </c>
      <c r="L12239" s="9">
        <f t="shared" si="191"/>
        <v>0</v>
      </c>
      <c r="O12239" s="8">
        <v>45556</v>
      </c>
      <c r="P12239" s="7">
        <v>0.94097222222222221</v>
      </c>
    </row>
    <row r="12240" spans="1:16" x14ac:dyDescent="0.25">
      <c r="A12240" s="10">
        <v>45556.941666666666</v>
      </c>
      <c r="B12240" t="s">
        <v>14</v>
      </c>
      <c r="C12240">
        <v>82.415999999999997</v>
      </c>
      <c r="D12240">
        <v>1</v>
      </c>
      <c r="E12240" s="9">
        <v>2359.2586739948702</v>
      </c>
      <c r="F12240">
        <v>82.415999999999997</v>
      </c>
      <c r="G12240">
        <v>82.415999999999997</v>
      </c>
      <c r="H12240">
        <v>0</v>
      </c>
      <c r="I12240">
        <v>1441.6746739948701</v>
      </c>
      <c r="J12240">
        <v>1.6574028999999999</v>
      </c>
      <c r="K12240">
        <v>3</v>
      </c>
      <c r="L12240" s="9">
        <f t="shared" si="191"/>
        <v>0</v>
      </c>
      <c r="O12240" s="8">
        <v>45556</v>
      </c>
      <c r="P12240" s="7">
        <v>0.94166666666666665</v>
      </c>
    </row>
    <row r="12241" spans="1:16" x14ac:dyDescent="0.25">
      <c r="A12241" s="10">
        <v>45556.942361111112</v>
      </c>
      <c r="B12241" t="s">
        <v>14</v>
      </c>
      <c r="C12241">
        <v>82.43</v>
      </c>
      <c r="D12241">
        <v>2</v>
      </c>
      <c r="E12241" s="9">
        <v>2276.8286739948699</v>
      </c>
      <c r="F12241">
        <v>164.846</v>
      </c>
      <c r="G12241">
        <v>82.423000000000002</v>
      </c>
      <c r="H12241">
        <v>0</v>
      </c>
      <c r="I12241">
        <v>1441.6746739948701</v>
      </c>
      <c r="J12241">
        <v>3.8168255499999999</v>
      </c>
      <c r="K12241">
        <v>3</v>
      </c>
      <c r="L12241" s="9">
        <f t="shared" si="191"/>
        <v>0</v>
      </c>
      <c r="O12241" s="8">
        <v>45556</v>
      </c>
      <c r="P12241" s="7">
        <v>0.94236111111111109</v>
      </c>
    </row>
    <row r="12242" spans="1:16" x14ac:dyDescent="0.25">
      <c r="A12242" s="10">
        <v>45556.943055555559</v>
      </c>
      <c r="B12242" t="s">
        <v>14</v>
      </c>
      <c r="C12242">
        <v>83.69</v>
      </c>
      <c r="D12242">
        <v>3</v>
      </c>
      <c r="E12242" s="9">
        <v>2193.1386739948698</v>
      </c>
      <c r="F12242">
        <v>248.536</v>
      </c>
      <c r="G12242">
        <v>82.845333333333301</v>
      </c>
      <c r="H12242">
        <v>0</v>
      </c>
      <c r="I12242">
        <v>1441.6746739948701</v>
      </c>
      <c r="J12242">
        <v>4.5763115499999998</v>
      </c>
      <c r="K12242">
        <v>3</v>
      </c>
      <c r="L12242" s="9">
        <f t="shared" si="191"/>
        <v>0</v>
      </c>
      <c r="O12242" s="8">
        <v>45556</v>
      </c>
      <c r="P12242" s="7">
        <v>0.94305555555555554</v>
      </c>
    </row>
    <row r="12243" spans="1:16" x14ac:dyDescent="0.25">
      <c r="A12243" s="10">
        <v>45556.943749999999</v>
      </c>
      <c r="B12243" t="s">
        <v>14</v>
      </c>
      <c r="C12243">
        <v>83.811428571428493</v>
      </c>
      <c r="D12243">
        <v>4</v>
      </c>
      <c r="E12243" s="9">
        <v>2109.3272454234402</v>
      </c>
      <c r="F12243">
        <v>332.347428571428</v>
      </c>
      <c r="G12243">
        <v>83.086857142857099</v>
      </c>
      <c r="H12243">
        <v>0</v>
      </c>
      <c r="I12243">
        <v>1441.6746739948701</v>
      </c>
      <c r="J12243">
        <v>3.4231243500000001</v>
      </c>
      <c r="K12243">
        <v>3</v>
      </c>
      <c r="L12243" s="9">
        <f t="shared" si="191"/>
        <v>0</v>
      </c>
      <c r="O12243" s="8">
        <v>45556</v>
      </c>
      <c r="P12243" s="7">
        <v>0.94374999999999998</v>
      </c>
    </row>
    <row r="12244" spans="1:16" x14ac:dyDescent="0.25">
      <c r="A12244" s="10">
        <v>45556.944444444445</v>
      </c>
      <c r="B12244" t="s">
        <v>14</v>
      </c>
      <c r="C12244">
        <v>84.22</v>
      </c>
      <c r="D12244">
        <v>5</v>
      </c>
      <c r="E12244" s="9">
        <v>2025.10724542344</v>
      </c>
      <c r="F12244">
        <v>416.56742857142802</v>
      </c>
      <c r="G12244">
        <v>83.313485714285704</v>
      </c>
      <c r="H12244">
        <v>0</v>
      </c>
      <c r="I12244">
        <v>1441.6746739948701</v>
      </c>
      <c r="J12244">
        <v>4.68013105</v>
      </c>
      <c r="K12244">
        <v>3</v>
      </c>
      <c r="L12244" s="9">
        <f t="shared" si="191"/>
        <v>0</v>
      </c>
      <c r="O12244" s="8">
        <v>45556</v>
      </c>
      <c r="P12244" s="7">
        <v>0.94444444444444442</v>
      </c>
    </row>
    <row r="12245" spans="1:16" x14ac:dyDescent="0.25">
      <c r="A12245" s="10">
        <v>45556.945138888892</v>
      </c>
      <c r="B12245" t="s">
        <v>13</v>
      </c>
      <c r="C12245">
        <v>83.495000000000005</v>
      </c>
      <c r="D12245">
        <v>0</v>
      </c>
      <c r="E12245" s="9">
        <v>2442.5822454234399</v>
      </c>
      <c r="F12245">
        <v>0</v>
      </c>
      <c r="G12245">
        <v>0</v>
      </c>
      <c r="H12245">
        <v>0.90757142857148598</v>
      </c>
      <c r="I12245">
        <v>1442.5822454234401</v>
      </c>
      <c r="J12245">
        <v>-1.1871016999999899</v>
      </c>
      <c r="K12245">
        <v>3</v>
      </c>
      <c r="L12245" s="9">
        <f t="shared" si="191"/>
        <v>0</v>
      </c>
      <c r="O12245" s="8">
        <v>45556</v>
      </c>
      <c r="P12245" s="7">
        <v>0.94513888888888886</v>
      </c>
    </row>
    <row r="12246" spans="1:16" x14ac:dyDescent="0.25">
      <c r="A12246" s="10">
        <v>45556.945833333331</v>
      </c>
      <c r="B12246" t="s">
        <v>12</v>
      </c>
      <c r="C12246">
        <v>81.946249999999907</v>
      </c>
      <c r="D12246">
        <v>-1</v>
      </c>
      <c r="E12246" s="9">
        <v>2524.5284954234398</v>
      </c>
      <c r="F12246">
        <v>-81.946249999999907</v>
      </c>
      <c r="G12246">
        <v>81.946249999999907</v>
      </c>
      <c r="H12246">
        <v>0</v>
      </c>
      <c r="I12246">
        <v>1442.5822454234401</v>
      </c>
      <c r="J12246">
        <v>-3.2374876999999902</v>
      </c>
      <c r="K12246">
        <v>3</v>
      </c>
      <c r="L12246" s="9">
        <f t="shared" si="191"/>
        <v>0</v>
      </c>
      <c r="O12246" s="8">
        <v>45556</v>
      </c>
      <c r="P12246" s="7">
        <v>0.9458333333333333</v>
      </c>
    </row>
    <row r="12247" spans="1:16" x14ac:dyDescent="0.25">
      <c r="A12247" s="10">
        <v>45556.946527777778</v>
      </c>
      <c r="B12247" t="s">
        <v>12</v>
      </c>
      <c r="C12247">
        <v>80.73</v>
      </c>
      <c r="D12247">
        <v>-2</v>
      </c>
      <c r="E12247" s="9">
        <v>2605.2584954234399</v>
      </c>
      <c r="F12247">
        <v>-162.67624999999899</v>
      </c>
      <c r="G12247">
        <v>81.338124999999906</v>
      </c>
      <c r="H12247">
        <v>0</v>
      </c>
      <c r="I12247">
        <v>1442.5822454234401</v>
      </c>
      <c r="J12247">
        <v>-3.2878049999999899</v>
      </c>
      <c r="K12247">
        <v>3</v>
      </c>
      <c r="L12247" s="9">
        <f t="shared" si="191"/>
        <v>0</v>
      </c>
      <c r="O12247" s="8">
        <v>45556</v>
      </c>
      <c r="P12247" s="7">
        <v>0.94652777777777775</v>
      </c>
    </row>
    <row r="12248" spans="1:16" x14ac:dyDescent="0.25">
      <c r="A12248" s="10">
        <v>45556.947222222225</v>
      </c>
      <c r="B12248" t="s">
        <v>12</v>
      </c>
      <c r="C12248">
        <v>80.072307692307703</v>
      </c>
      <c r="D12248">
        <v>-3</v>
      </c>
      <c r="E12248" s="9">
        <v>2685.3308031157499</v>
      </c>
      <c r="F12248">
        <v>-242.748557692307</v>
      </c>
      <c r="G12248">
        <v>80.916185897435895</v>
      </c>
      <c r="H12248">
        <v>0</v>
      </c>
      <c r="I12248">
        <v>1442.5822454234401</v>
      </c>
      <c r="J12248">
        <v>-2.1490726999999898</v>
      </c>
      <c r="K12248">
        <v>3</v>
      </c>
      <c r="L12248" s="9">
        <f t="shared" si="191"/>
        <v>0</v>
      </c>
      <c r="O12248" s="8">
        <v>45556</v>
      </c>
      <c r="P12248" s="7">
        <v>0.94722222222222219</v>
      </c>
    </row>
    <row r="12249" spans="1:16" x14ac:dyDescent="0.25">
      <c r="A12249" s="10">
        <v>45556.947916666664</v>
      </c>
      <c r="B12249" t="s">
        <v>12</v>
      </c>
      <c r="C12249">
        <v>82.387500000000003</v>
      </c>
      <c r="D12249">
        <v>-4</v>
      </c>
      <c r="E12249" s="9">
        <v>2767.7183031157501</v>
      </c>
      <c r="F12249">
        <v>-325.13605769230702</v>
      </c>
      <c r="G12249">
        <v>81.284014423076897</v>
      </c>
      <c r="H12249">
        <v>0</v>
      </c>
      <c r="I12249">
        <v>1442.5822454234401</v>
      </c>
      <c r="J12249">
        <v>-0.45892609999999801</v>
      </c>
      <c r="K12249">
        <v>3</v>
      </c>
      <c r="L12249" s="9">
        <f t="shared" si="191"/>
        <v>0</v>
      </c>
      <c r="O12249" s="8">
        <v>45556</v>
      </c>
      <c r="P12249" s="7">
        <v>0.94791666666666663</v>
      </c>
    </row>
    <row r="12250" spans="1:16" x14ac:dyDescent="0.25">
      <c r="A12250" s="10">
        <v>45556.948611111111</v>
      </c>
      <c r="B12250" t="s">
        <v>12</v>
      </c>
      <c r="C12250">
        <v>83.607500000000002</v>
      </c>
      <c r="D12250">
        <v>-5</v>
      </c>
      <c r="E12250" s="9">
        <v>2851.3258031157502</v>
      </c>
      <c r="F12250">
        <v>-408.74355769230698</v>
      </c>
      <c r="G12250">
        <v>81.748711538461507</v>
      </c>
      <c r="H12250">
        <v>0</v>
      </c>
      <c r="I12250">
        <v>1442.5822454234401</v>
      </c>
      <c r="J12250">
        <v>-2.9168756199999901</v>
      </c>
      <c r="K12250">
        <v>3</v>
      </c>
      <c r="L12250" s="9">
        <f t="shared" si="191"/>
        <v>0</v>
      </c>
      <c r="O12250" s="8">
        <v>45556</v>
      </c>
      <c r="P12250" s="7">
        <v>0.94861111111111107</v>
      </c>
    </row>
    <row r="12251" spans="1:16" x14ac:dyDescent="0.25">
      <c r="A12251" s="10">
        <v>45556.949305555558</v>
      </c>
      <c r="B12251" t="s">
        <v>12</v>
      </c>
      <c r="C12251">
        <v>83.33</v>
      </c>
      <c r="D12251">
        <v>-6</v>
      </c>
      <c r="E12251" s="9">
        <v>2934.6558031157501</v>
      </c>
      <c r="F12251">
        <v>-492.07355769230702</v>
      </c>
      <c r="G12251">
        <v>82.012259615384593</v>
      </c>
      <c r="H12251">
        <v>0</v>
      </c>
      <c r="I12251">
        <v>1442.5822454234401</v>
      </c>
      <c r="J12251">
        <v>-5.2610256199999901</v>
      </c>
      <c r="K12251">
        <v>3</v>
      </c>
      <c r="L12251" s="9">
        <f t="shared" si="191"/>
        <v>0</v>
      </c>
      <c r="O12251" s="8">
        <v>45556</v>
      </c>
      <c r="P12251" s="7">
        <v>0.94930555555555551</v>
      </c>
    </row>
    <row r="12252" spans="1:16" x14ac:dyDescent="0.25">
      <c r="A12252" s="10">
        <v>45556.949305555558</v>
      </c>
      <c r="B12252" t="s">
        <v>13</v>
      </c>
      <c r="C12252">
        <v>83.33</v>
      </c>
      <c r="D12252">
        <v>0</v>
      </c>
      <c r="E12252" s="9">
        <v>2434.6758031157501</v>
      </c>
      <c r="F12252">
        <v>0</v>
      </c>
      <c r="G12252">
        <v>0</v>
      </c>
      <c r="H12252">
        <v>-7.90644230769231</v>
      </c>
      <c r="I12252">
        <v>1434.6758031157501</v>
      </c>
      <c r="J12252">
        <v>-14.035743999999999</v>
      </c>
      <c r="K12252">
        <v>3</v>
      </c>
      <c r="L12252" s="9">
        <f t="shared" si="191"/>
        <v>1</v>
      </c>
      <c r="O12252" s="8">
        <v>45556</v>
      </c>
      <c r="P12252" s="7">
        <v>0.94930555555555551</v>
      </c>
    </row>
    <row r="12253" spans="1:16" x14ac:dyDescent="0.25">
      <c r="A12253" s="10">
        <v>45515.864583333336</v>
      </c>
      <c r="B12253" t="s">
        <v>11</v>
      </c>
      <c r="C12253">
        <v>-1.85</v>
      </c>
      <c r="D12253">
        <v>0</v>
      </c>
      <c r="E12253" s="9">
        <v>1000</v>
      </c>
      <c r="F12253">
        <v>0</v>
      </c>
      <c r="G12253">
        <v>0</v>
      </c>
      <c r="H12253">
        <v>0</v>
      </c>
      <c r="I12253">
        <v>0</v>
      </c>
      <c r="J12253">
        <v>9.185791</v>
      </c>
      <c r="K12253">
        <v>6</v>
      </c>
      <c r="L12253" s="9">
        <f t="shared" si="191"/>
        <v>0</v>
      </c>
      <c r="O12253" s="8">
        <v>45515</v>
      </c>
      <c r="P12253" s="7">
        <v>0.86458333333333337</v>
      </c>
    </row>
    <row r="12254" spans="1:16" x14ac:dyDescent="0.25">
      <c r="A12254" s="10">
        <v>45515.865972222222</v>
      </c>
      <c r="B12254" t="s">
        <v>16</v>
      </c>
      <c r="C12254">
        <v>0.7</v>
      </c>
      <c r="D12254">
        <v>0</v>
      </c>
      <c r="E12254" s="9">
        <v>1000</v>
      </c>
      <c r="F12254">
        <v>0</v>
      </c>
      <c r="G12254">
        <v>0</v>
      </c>
      <c r="H12254">
        <v>0</v>
      </c>
      <c r="I12254">
        <v>0</v>
      </c>
      <c r="J12254">
        <v>15.4574555</v>
      </c>
      <c r="K12254">
        <v>6</v>
      </c>
      <c r="L12254" s="9">
        <f t="shared" si="191"/>
        <v>0</v>
      </c>
      <c r="O12254" s="8">
        <v>45515</v>
      </c>
      <c r="P12254" s="7">
        <v>0.86597222222222225</v>
      </c>
    </row>
    <row r="12255" spans="1:16" x14ac:dyDescent="0.25">
      <c r="A12255" s="10">
        <v>45515.870833333334</v>
      </c>
      <c r="B12255" t="s">
        <v>15</v>
      </c>
      <c r="C12255">
        <v>-0.51</v>
      </c>
      <c r="D12255">
        <v>0</v>
      </c>
      <c r="E12255" s="9">
        <v>1000</v>
      </c>
      <c r="F12255">
        <v>0</v>
      </c>
      <c r="G12255">
        <v>0</v>
      </c>
      <c r="H12255">
        <v>0</v>
      </c>
      <c r="I12255">
        <v>0</v>
      </c>
      <c r="J12255">
        <v>16.673763666666598</v>
      </c>
      <c r="K12255">
        <v>6</v>
      </c>
      <c r="L12255" s="9">
        <f t="shared" si="191"/>
        <v>0</v>
      </c>
      <c r="O12255" s="8">
        <v>45515</v>
      </c>
      <c r="P12255" s="7">
        <v>0.87083333333333335</v>
      </c>
    </row>
    <row r="12256" spans="1:16" x14ac:dyDescent="0.25">
      <c r="A12256" s="10">
        <v>45515.870833333334</v>
      </c>
      <c r="B12256" t="s">
        <v>16</v>
      </c>
      <c r="C12256">
        <v>-0.51</v>
      </c>
      <c r="D12256">
        <v>0</v>
      </c>
      <c r="E12256" s="9">
        <v>1000</v>
      </c>
      <c r="F12256">
        <v>0</v>
      </c>
      <c r="G12256">
        <v>0</v>
      </c>
      <c r="H12256">
        <v>0</v>
      </c>
      <c r="I12256">
        <v>0</v>
      </c>
      <c r="J12256">
        <v>16.673763666666598</v>
      </c>
      <c r="K12256">
        <v>6</v>
      </c>
      <c r="L12256" s="9">
        <f t="shared" si="191"/>
        <v>0</v>
      </c>
      <c r="O12256" s="8">
        <v>45515</v>
      </c>
      <c r="P12256" s="7">
        <v>0.87083333333333335</v>
      </c>
    </row>
    <row r="12257" spans="1:16" x14ac:dyDescent="0.25">
      <c r="A12257" s="10">
        <v>45515.871527777781</v>
      </c>
      <c r="B12257" t="s">
        <v>16</v>
      </c>
      <c r="C12257">
        <v>-3.0177777777777699</v>
      </c>
      <c r="D12257">
        <v>0</v>
      </c>
      <c r="E12257" s="9">
        <v>1000</v>
      </c>
      <c r="F12257">
        <v>0</v>
      </c>
      <c r="G12257">
        <v>0</v>
      </c>
      <c r="H12257">
        <v>0</v>
      </c>
      <c r="I12257">
        <v>0</v>
      </c>
      <c r="J12257">
        <v>11.85440475</v>
      </c>
      <c r="K12257">
        <v>6</v>
      </c>
      <c r="L12257" s="9">
        <f t="shared" si="191"/>
        <v>0</v>
      </c>
      <c r="O12257" s="8">
        <v>45515</v>
      </c>
      <c r="P12257" s="7">
        <v>0.87152777777777779</v>
      </c>
    </row>
    <row r="12258" spans="1:16" x14ac:dyDescent="0.25">
      <c r="A12258" s="10">
        <v>45515.87222222222</v>
      </c>
      <c r="B12258" t="s">
        <v>16</v>
      </c>
      <c r="C12258">
        <v>-0.92882352941176405</v>
      </c>
      <c r="D12258">
        <v>0</v>
      </c>
      <c r="E12258" s="9">
        <v>1000</v>
      </c>
      <c r="F12258">
        <v>0</v>
      </c>
      <c r="G12258">
        <v>0</v>
      </c>
      <c r="H12258">
        <v>0</v>
      </c>
      <c r="I12258">
        <v>0</v>
      </c>
      <c r="J12258">
        <v>12.014328600000001</v>
      </c>
      <c r="K12258">
        <v>6</v>
      </c>
      <c r="L12258" s="9">
        <f t="shared" si="191"/>
        <v>0</v>
      </c>
      <c r="O12258" s="8">
        <v>45515</v>
      </c>
      <c r="P12258" s="7">
        <v>0.87222222222222223</v>
      </c>
    </row>
    <row r="12259" spans="1:16" x14ac:dyDescent="0.25">
      <c r="A12259" s="10">
        <v>45515.872916666667</v>
      </c>
      <c r="B12259" t="s">
        <v>16</v>
      </c>
      <c r="C12259">
        <v>-1.7949999999999999</v>
      </c>
      <c r="D12259">
        <v>0</v>
      </c>
      <c r="E12259" s="9">
        <v>1000</v>
      </c>
      <c r="F12259">
        <v>0</v>
      </c>
      <c r="G12259">
        <v>0</v>
      </c>
      <c r="H12259">
        <v>0</v>
      </c>
      <c r="I12259">
        <v>0</v>
      </c>
      <c r="J12259">
        <v>11.052222166666599</v>
      </c>
      <c r="K12259">
        <v>6</v>
      </c>
      <c r="L12259" s="9">
        <f t="shared" si="191"/>
        <v>0</v>
      </c>
      <c r="O12259" s="8">
        <v>45515</v>
      </c>
      <c r="P12259" s="7">
        <v>0.87291666666666667</v>
      </c>
    </row>
    <row r="12260" spans="1:16" x14ac:dyDescent="0.25">
      <c r="A12260" s="10">
        <v>45515.87777777778</v>
      </c>
      <c r="B12260" t="s">
        <v>16</v>
      </c>
      <c r="C12260">
        <v>-3.16</v>
      </c>
      <c r="D12260">
        <v>0</v>
      </c>
      <c r="E12260" s="9">
        <v>1000</v>
      </c>
      <c r="F12260">
        <v>0</v>
      </c>
      <c r="G12260">
        <v>0</v>
      </c>
      <c r="H12260">
        <v>0</v>
      </c>
      <c r="I12260">
        <v>0</v>
      </c>
      <c r="J12260">
        <v>10.007741857142801</v>
      </c>
      <c r="K12260">
        <v>6</v>
      </c>
      <c r="L12260" s="9">
        <f t="shared" si="191"/>
        <v>0</v>
      </c>
      <c r="O12260" s="8">
        <v>45515</v>
      </c>
      <c r="P12260" s="7">
        <v>0.87777777777777777</v>
      </c>
    </row>
    <row r="12261" spans="1:16" x14ac:dyDescent="0.25">
      <c r="A12261" s="10">
        <v>45515.879861111112</v>
      </c>
      <c r="B12261" t="s">
        <v>16</v>
      </c>
      <c r="C12261">
        <v>-1.18</v>
      </c>
      <c r="D12261">
        <v>0</v>
      </c>
      <c r="E12261" s="9">
        <v>1000</v>
      </c>
      <c r="F12261">
        <v>0</v>
      </c>
      <c r="G12261">
        <v>0</v>
      </c>
      <c r="H12261">
        <v>0</v>
      </c>
      <c r="I12261">
        <v>0</v>
      </c>
      <c r="J12261">
        <v>8.4068683750000002</v>
      </c>
      <c r="K12261">
        <v>6</v>
      </c>
      <c r="L12261" s="9">
        <f t="shared" si="191"/>
        <v>0</v>
      </c>
      <c r="O12261" s="8">
        <v>45515</v>
      </c>
      <c r="P12261" s="7">
        <v>0.87986111111111109</v>
      </c>
    </row>
    <row r="12262" spans="1:16" x14ac:dyDescent="0.25">
      <c r="A12262" s="10">
        <v>45515.884027777778</v>
      </c>
      <c r="B12262" t="s">
        <v>16</v>
      </c>
      <c r="C12262">
        <v>-3.48</v>
      </c>
      <c r="D12262">
        <v>0</v>
      </c>
      <c r="E12262" s="9">
        <v>1000</v>
      </c>
      <c r="F12262">
        <v>0</v>
      </c>
      <c r="G12262">
        <v>0</v>
      </c>
      <c r="H12262">
        <v>0</v>
      </c>
      <c r="I12262">
        <v>0</v>
      </c>
      <c r="J12262">
        <v>3.55996188888889</v>
      </c>
      <c r="K12262">
        <v>6</v>
      </c>
      <c r="L12262" s="9">
        <f t="shared" si="191"/>
        <v>0</v>
      </c>
      <c r="O12262" s="8">
        <v>45515</v>
      </c>
      <c r="P12262" s="7">
        <v>0.88402777777777775</v>
      </c>
    </row>
    <row r="12263" spans="1:16" x14ac:dyDescent="0.25">
      <c r="A12263" s="10">
        <v>45515.884722222225</v>
      </c>
      <c r="B12263" t="s">
        <v>16</v>
      </c>
      <c r="C12263">
        <v>-5.0199999999999996</v>
      </c>
      <c r="D12263">
        <v>0</v>
      </c>
      <c r="E12263" s="9">
        <v>1000</v>
      </c>
      <c r="F12263">
        <v>0</v>
      </c>
      <c r="G12263">
        <v>0</v>
      </c>
      <c r="H12263">
        <v>0</v>
      </c>
      <c r="I12263">
        <v>0</v>
      </c>
      <c r="J12263">
        <v>4.8430531999999999</v>
      </c>
      <c r="K12263">
        <v>6</v>
      </c>
      <c r="L12263" s="9">
        <f t="shared" si="191"/>
        <v>0</v>
      </c>
      <c r="O12263" s="8">
        <v>45515</v>
      </c>
      <c r="P12263" s="7">
        <v>0.88472222222222219</v>
      </c>
    </row>
    <row r="12264" spans="1:16" x14ac:dyDescent="0.25">
      <c r="A12264" s="10">
        <v>45515.887499999997</v>
      </c>
      <c r="B12264" t="s">
        <v>16</v>
      </c>
      <c r="C12264">
        <v>-6.415</v>
      </c>
      <c r="D12264">
        <v>0</v>
      </c>
      <c r="E12264" s="9">
        <v>1000</v>
      </c>
      <c r="F12264">
        <v>0</v>
      </c>
      <c r="G12264">
        <v>0</v>
      </c>
      <c r="H12264">
        <v>0</v>
      </c>
      <c r="I12264">
        <v>0</v>
      </c>
      <c r="J12264">
        <v>4.2368512000000003</v>
      </c>
      <c r="K12264">
        <v>6</v>
      </c>
      <c r="L12264" s="9">
        <f t="shared" si="191"/>
        <v>0</v>
      </c>
      <c r="O12264" s="8">
        <v>45515</v>
      </c>
      <c r="P12264" s="7">
        <v>0.88749999999999996</v>
      </c>
    </row>
    <row r="12265" spans="1:16" x14ac:dyDescent="0.25">
      <c r="A12265" s="10">
        <v>45515.888888888891</v>
      </c>
      <c r="B12265" t="s">
        <v>16</v>
      </c>
      <c r="C12265">
        <v>-6.4980000000000002</v>
      </c>
      <c r="D12265">
        <v>0</v>
      </c>
      <c r="E12265" s="9">
        <v>1000</v>
      </c>
      <c r="F12265">
        <v>0</v>
      </c>
      <c r="G12265">
        <v>0</v>
      </c>
      <c r="H12265">
        <v>0</v>
      </c>
      <c r="I12265">
        <v>0</v>
      </c>
      <c r="J12265">
        <v>3.4543181999999999</v>
      </c>
      <c r="K12265">
        <v>6</v>
      </c>
      <c r="L12265" s="9">
        <f t="shared" si="191"/>
        <v>0</v>
      </c>
      <c r="O12265" s="8">
        <v>45515</v>
      </c>
      <c r="P12265" s="7">
        <v>0.88888888888888884</v>
      </c>
    </row>
    <row r="12266" spans="1:16" x14ac:dyDescent="0.25">
      <c r="A12266" s="10">
        <v>45515.89166666667</v>
      </c>
      <c r="B12266" t="s">
        <v>16</v>
      </c>
      <c r="C12266">
        <v>-11.566666666666601</v>
      </c>
      <c r="D12266">
        <v>0</v>
      </c>
      <c r="E12266" s="9">
        <v>1000</v>
      </c>
      <c r="F12266">
        <v>0</v>
      </c>
      <c r="G12266">
        <v>0</v>
      </c>
      <c r="H12266">
        <v>0</v>
      </c>
      <c r="I12266">
        <v>0</v>
      </c>
      <c r="J12266">
        <v>1.4650022</v>
      </c>
      <c r="K12266">
        <v>6</v>
      </c>
      <c r="L12266" s="9">
        <f t="shared" si="191"/>
        <v>0</v>
      </c>
      <c r="O12266" s="8">
        <v>45515</v>
      </c>
      <c r="P12266" s="7">
        <v>0.89166666666666672</v>
      </c>
    </row>
    <row r="12267" spans="1:16" x14ac:dyDescent="0.25">
      <c r="A12267" s="10">
        <v>45515.892361111109</v>
      </c>
      <c r="B12267" t="s">
        <v>16</v>
      </c>
      <c r="C12267">
        <v>-9.4600000000000009</v>
      </c>
      <c r="D12267">
        <v>0</v>
      </c>
      <c r="E12267" s="9">
        <v>1000</v>
      </c>
      <c r="F12267">
        <v>0</v>
      </c>
      <c r="G12267">
        <v>0</v>
      </c>
      <c r="H12267">
        <v>0</v>
      </c>
      <c r="I12267">
        <v>0</v>
      </c>
      <c r="J12267">
        <v>1.2030208</v>
      </c>
      <c r="K12267">
        <v>6</v>
      </c>
      <c r="L12267" s="9">
        <f t="shared" si="191"/>
        <v>0</v>
      </c>
      <c r="O12267" s="8">
        <v>45515</v>
      </c>
      <c r="P12267" s="7">
        <v>0.89236111111111116</v>
      </c>
    </row>
    <row r="12268" spans="1:16" x14ac:dyDescent="0.25">
      <c r="A12268" s="10">
        <v>45515.896527777775</v>
      </c>
      <c r="B12268" t="s">
        <v>16</v>
      </c>
      <c r="C12268">
        <v>-10.36</v>
      </c>
      <c r="D12268">
        <v>0</v>
      </c>
      <c r="E12268" s="9">
        <v>1000</v>
      </c>
      <c r="F12268">
        <v>0</v>
      </c>
      <c r="G12268">
        <v>0</v>
      </c>
      <c r="H12268">
        <v>0</v>
      </c>
      <c r="I12268">
        <v>0</v>
      </c>
      <c r="J12268">
        <v>-5.2088679000000004</v>
      </c>
      <c r="K12268">
        <v>6</v>
      </c>
      <c r="L12268" s="9">
        <f t="shared" si="191"/>
        <v>0</v>
      </c>
      <c r="O12268" s="8">
        <v>45515</v>
      </c>
      <c r="P12268" s="7">
        <v>0.89652777777777781</v>
      </c>
    </row>
    <row r="12269" spans="1:16" x14ac:dyDescent="0.25">
      <c r="A12269" s="10">
        <v>45515.901388888888</v>
      </c>
      <c r="B12269" t="s">
        <v>16</v>
      </c>
      <c r="C12269">
        <v>-10.99</v>
      </c>
      <c r="D12269">
        <v>0</v>
      </c>
      <c r="E12269" s="9">
        <v>1000</v>
      </c>
      <c r="F12269">
        <v>0</v>
      </c>
      <c r="G12269">
        <v>0</v>
      </c>
      <c r="H12269">
        <v>0</v>
      </c>
      <c r="I12269">
        <v>0</v>
      </c>
      <c r="J12269">
        <v>-11.7335083</v>
      </c>
      <c r="K12269">
        <v>6</v>
      </c>
      <c r="L12269" s="9">
        <f t="shared" si="191"/>
        <v>0</v>
      </c>
      <c r="O12269" s="8">
        <v>45515</v>
      </c>
      <c r="P12269" s="7">
        <v>0.90138888888888891</v>
      </c>
    </row>
    <row r="12270" spans="1:16" x14ac:dyDescent="0.25">
      <c r="A12270" s="10">
        <v>45515.902083333334</v>
      </c>
      <c r="B12270" t="s">
        <v>16</v>
      </c>
      <c r="C12270">
        <v>-11</v>
      </c>
      <c r="D12270">
        <v>0</v>
      </c>
      <c r="E12270" s="9">
        <v>1000</v>
      </c>
      <c r="F12270">
        <v>0</v>
      </c>
      <c r="G12270">
        <v>0</v>
      </c>
      <c r="H12270">
        <v>0</v>
      </c>
      <c r="I12270">
        <v>0</v>
      </c>
      <c r="J12270">
        <v>-11.2609318</v>
      </c>
      <c r="K12270">
        <v>6</v>
      </c>
      <c r="L12270" s="9">
        <f t="shared" si="191"/>
        <v>0</v>
      </c>
      <c r="O12270" s="8">
        <v>45515</v>
      </c>
      <c r="P12270" s="7">
        <v>0.90208333333333335</v>
      </c>
    </row>
    <row r="12271" spans="1:16" x14ac:dyDescent="0.25">
      <c r="A12271" s="10">
        <v>45515.905555555553</v>
      </c>
      <c r="B12271" t="s">
        <v>16</v>
      </c>
      <c r="C12271">
        <v>-10.61</v>
      </c>
      <c r="D12271">
        <v>0</v>
      </c>
      <c r="E12271" s="9">
        <v>1000</v>
      </c>
      <c r="F12271">
        <v>0</v>
      </c>
      <c r="G12271">
        <v>0</v>
      </c>
      <c r="H12271">
        <v>0</v>
      </c>
      <c r="I12271">
        <v>0</v>
      </c>
      <c r="J12271">
        <v>-10.314679999999999</v>
      </c>
      <c r="K12271">
        <v>6</v>
      </c>
      <c r="L12271" s="9">
        <f t="shared" si="191"/>
        <v>0</v>
      </c>
      <c r="O12271" s="8">
        <v>45515</v>
      </c>
      <c r="P12271" s="7">
        <v>0.90555555555555556</v>
      </c>
    </row>
    <row r="12272" spans="1:16" x14ac:dyDescent="0.25">
      <c r="A12272" s="10">
        <v>45515.90902777778</v>
      </c>
      <c r="B12272" t="s">
        <v>16</v>
      </c>
      <c r="C12272">
        <v>-9.57</v>
      </c>
      <c r="D12272">
        <v>0</v>
      </c>
      <c r="E12272" s="9">
        <v>1000</v>
      </c>
      <c r="F12272">
        <v>0</v>
      </c>
      <c r="G12272">
        <v>0</v>
      </c>
      <c r="H12272">
        <v>0</v>
      </c>
      <c r="I12272">
        <v>0</v>
      </c>
      <c r="J12272">
        <v>-9.4009494999999994</v>
      </c>
      <c r="K12272">
        <v>6</v>
      </c>
      <c r="L12272" s="9">
        <f t="shared" si="191"/>
        <v>0</v>
      </c>
      <c r="O12272" s="8">
        <v>45515</v>
      </c>
      <c r="P12272" s="7">
        <v>0.90902777777777777</v>
      </c>
    </row>
    <row r="12273" spans="1:16" x14ac:dyDescent="0.25">
      <c r="A12273" s="10">
        <v>45515.910416666666</v>
      </c>
      <c r="B12273" t="s">
        <v>16</v>
      </c>
      <c r="C12273">
        <v>-11.816666666666601</v>
      </c>
      <c r="D12273">
        <v>0</v>
      </c>
      <c r="E12273" s="9">
        <v>1000</v>
      </c>
      <c r="F12273">
        <v>0</v>
      </c>
      <c r="G12273">
        <v>0</v>
      </c>
      <c r="H12273">
        <v>0</v>
      </c>
      <c r="I12273">
        <v>0</v>
      </c>
      <c r="J12273">
        <v>-9.9785056599999908</v>
      </c>
      <c r="K12273">
        <v>6</v>
      </c>
      <c r="L12273" s="9">
        <f t="shared" si="191"/>
        <v>0</v>
      </c>
      <c r="O12273" s="8">
        <v>45515</v>
      </c>
      <c r="P12273" s="7">
        <v>0.91041666666666665</v>
      </c>
    </row>
    <row r="12274" spans="1:16" x14ac:dyDescent="0.25">
      <c r="A12274" s="10">
        <v>45515.911111111112</v>
      </c>
      <c r="B12274" t="s">
        <v>16</v>
      </c>
      <c r="C12274">
        <v>-11.89</v>
      </c>
      <c r="D12274">
        <v>0</v>
      </c>
      <c r="E12274" s="9">
        <v>1000</v>
      </c>
      <c r="F12274">
        <v>0</v>
      </c>
      <c r="G12274">
        <v>0</v>
      </c>
      <c r="H12274">
        <v>0</v>
      </c>
      <c r="I12274">
        <v>0</v>
      </c>
      <c r="J12274">
        <v>-10.3652517599999</v>
      </c>
      <c r="K12274">
        <v>6</v>
      </c>
      <c r="L12274" s="9">
        <f t="shared" si="191"/>
        <v>0</v>
      </c>
      <c r="O12274" s="8">
        <v>45515</v>
      </c>
      <c r="P12274" s="7">
        <v>0.91111111111111109</v>
      </c>
    </row>
    <row r="12275" spans="1:16" x14ac:dyDescent="0.25">
      <c r="A12275" s="10">
        <v>45515.912499999999</v>
      </c>
      <c r="B12275" t="s">
        <v>16</v>
      </c>
      <c r="C12275">
        <v>-10.278</v>
      </c>
      <c r="D12275">
        <v>0</v>
      </c>
      <c r="E12275" s="9">
        <v>1000</v>
      </c>
      <c r="F12275">
        <v>0</v>
      </c>
      <c r="G12275">
        <v>0</v>
      </c>
      <c r="H12275">
        <v>0</v>
      </c>
      <c r="I12275">
        <v>0</v>
      </c>
      <c r="J12275">
        <v>-14.1172094599999</v>
      </c>
      <c r="K12275">
        <v>6</v>
      </c>
      <c r="L12275" s="9">
        <f t="shared" si="191"/>
        <v>0</v>
      </c>
      <c r="O12275" s="8">
        <v>45515</v>
      </c>
      <c r="P12275" s="7">
        <v>0.91249999999999998</v>
      </c>
    </row>
    <row r="12276" spans="1:16" x14ac:dyDescent="0.25">
      <c r="A12276" s="10">
        <v>45515.913194444445</v>
      </c>
      <c r="B12276" t="s">
        <v>16</v>
      </c>
      <c r="C12276">
        <v>-9.8155555555555498</v>
      </c>
      <c r="D12276">
        <v>0</v>
      </c>
      <c r="E12276" s="9">
        <v>1000</v>
      </c>
      <c r="F12276">
        <v>0</v>
      </c>
      <c r="G12276">
        <v>0</v>
      </c>
      <c r="H12276">
        <v>0</v>
      </c>
      <c r="I12276">
        <v>0</v>
      </c>
      <c r="J12276">
        <v>-13.599195460000001</v>
      </c>
      <c r="K12276">
        <v>6</v>
      </c>
      <c r="L12276" s="9">
        <f t="shared" si="191"/>
        <v>0</v>
      </c>
      <c r="O12276" s="8">
        <v>45515</v>
      </c>
      <c r="P12276" s="7">
        <v>0.91319444444444442</v>
      </c>
    </row>
    <row r="12277" spans="1:16" x14ac:dyDescent="0.25">
      <c r="A12277" s="10">
        <v>45515.916666666664</v>
      </c>
      <c r="B12277" t="s">
        <v>16</v>
      </c>
      <c r="C12277">
        <v>-14.3466666666666</v>
      </c>
      <c r="D12277">
        <v>0</v>
      </c>
      <c r="E12277" s="9">
        <v>1000</v>
      </c>
      <c r="F12277">
        <v>0</v>
      </c>
      <c r="G12277">
        <v>0</v>
      </c>
      <c r="H12277">
        <v>0</v>
      </c>
      <c r="I12277">
        <v>0</v>
      </c>
      <c r="J12277">
        <v>-13.88685946</v>
      </c>
      <c r="K12277">
        <v>6</v>
      </c>
      <c r="L12277" s="9">
        <f t="shared" si="191"/>
        <v>0</v>
      </c>
      <c r="O12277" s="8">
        <v>45515</v>
      </c>
      <c r="P12277" s="7">
        <v>0.91666666666666663</v>
      </c>
    </row>
    <row r="12278" spans="1:16" x14ac:dyDescent="0.25">
      <c r="A12278" s="10">
        <v>45515.917361111111</v>
      </c>
      <c r="B12278" t="s">
        <v>16</v>
      </c>
      <c r="C12278">
        <v>-17.372499999999999</v>
      </c>
      <c r="D12278">
        <v>0</v>
      </c>
      <c r="E12278" s="9">
        <v>1000</v>
      </c>
      <c r="F12278">
        <v>0</v>
      </c>
      <c r="G12278">
        <v>0</v>
      </c>
      <c r="H12278">
        <v>0</v>
      </c>
      <c r="I12278">
        <v>0</v>
      </c>
      <c r="J12278">
        <v>-6.9727169599999899</v>
      </c>
      <c r="K12278">
        <v>6</v>
      </c>
      <c r="L12278" s="9">
        <f t="shared" si="191"/>
        <v>0</v>
      </c>
      <c r="O12278" s="8">
        <v>45515</v>
      </c>
      <c r="P12278" s="7">
        <v>0.91736111111111107</v>
      </c>
    </row>
    <row r="12279" spans="1:16" x14ac:dyDescent="0.25">
      <c r="A12279" s="10">
        <v>45515.918055555558</v>
      </c>
      <c r="B12279" t="s">
        <v>16</v>
      </c>
      <c r="C12279">
        <v>-24.24</v>
      </c>
      <c r="D12279">
        <v>0</v>
      </c>
      <c r="E12279" s="9">
        <v>1000</v>
      </c>
      <c r="F12279">
        <v>0</v>
      </c>
      <c r="G12279">
        <v>0</v>
      </c>
      <c r="H12279">
        <v>0</v>
      </c>
      <c r="I12279">
        <v>0</v>
      </c>
      <c r="J12279">
        <v>-1.5371215599999899</v>
      </c>
      <c r="K12279">
        <v>6</v>
      </c>
      <c r="L12279" s="9">
        <f t="shared" si="191"/>
        <v>0</v>
      </c>
      <c r="O12279" s="8">
        <v>45515</v>
      </c>
      <c r="P12279" s="7">
        <v>0.91805555555555551</v>
      </c>
    </row>
    <row r="12280" spans="1:16" x14ac:dyDescent="0.25">
      <c r="A12280" s="10">
        <v>45515.920138888891</v>
      </c>
      <c r="B12280" t="s">
        <v>16</v>
      </c>
      <c r="C12280">
        <v>-17.524999999999999</v>
      </c>
      <c r="D12280">
        <v>0</v>
      </c>
      <c r="E12280" s="9">
        <v>1000</v>
      </c>
      <c r="F12280">
        <v>0</v>
      </c>
      <c r="G12280">
        <v>0</v>
      </c>
      <c r="H12280">
        <v>0</v>
      </c>
      <c r="I12280">
        <v>0</v>
      </c>
      <c r="J12280">
        <v>-1.9895216599999901</v>
      </c>
      <c r="K12280">
        <v>6</v>
      </c>
      <c r="L12280" s="9">
        <f t="shared" si="191"/>
        <v>0</v>
      </c>
      <c r="O12280" s="8">
        <v>45515</v>
      </c>
      <c r="P12280" s="7">
        <v>0.92013888888888884</v>
      </c>
    </row>
    <row r="12281" spans="1:16" x14ac:dyDescent="0.25">
      <c r="A12281" s="10">
        <v>45515.921527777777</v>
      </c>
      <c r="B12281" t="s">
        <v>16</v>
      </c>
      <c r="C12281">
        <v>-19.62</v>
      </c>
      <c r="D12281">
        <v>0</v>
      </c>
      <c r="E12281" s="9">
        <v>1000</v>
      </c>
      <c r="F12281">
        <v>0</v>
      </c>
      <c r="G12281">
        <v>0</v>
      </c>
      <c r="H12281">
        <v>0</v>
      </c>
      <c r="I12281">
        <v>0</v>
      </c>
      <c r="J12281">
        <v>-1.30586935999999</v>
      </c>
      <c r="K12281">
        <v>6</v>
      </c>
      <c r="L12281" s="9">
        <f t="shared" si="191"/>
        <v>0</v>
      </c>
      <c r="O12281" s="8">
        <v>45515</v>
      </c>
      <c r="P12281" s="7">
        <v>0.92152777777777772</v>
      </c>
    </row>
    <row r="12282" spans="1:16" x14ac:dyDescent="0.25">
      <c r="A12282" s="10">
        <v>45515.922222222223</v>
      </c>
      <c r="B12282" t="s">
        <v>16</v>
      </c>
      <c r="C12282">
        <v>-16.465333333333302</v>
      </c>
      <c r="D12282">
        <v>0</v>
      </c>
      <c r="E12282" s="9">
        <v>1000</v>
      </c>
      <c r="F12282">
        <v>0</v>
      </c>
      <c r="G12282">
        <v>0</v>
      </c>
      <c r="H12282">
        <v>0</v>
      </c>
      <c r="I12282">
        <v>0</v>
      </c>
      <c r="J12282">
        <v>1.7570441400000001</v>
      </c>
      <c r="K12282">
        <v>6</v>
      </c>
      <c r="L12282" s="9">
        <f t="shared" si="191"/>
        <v>0</v>
      </c>
      <c r="O12282" s="8">
        <v>45515</v>
      </c>
      <c r="P12282" s="7">
        <v>0.92222222222222228</v>
      </c>
    </row>
    <row r="12283" spans="1:16" x14ac:dyDescent="0.25">
      <c r="A12283" s="10">
        <v>45515.92291666667</v>
      </c>
      <c r="B12283" t="s">
        <v>16</v>
      </c>
      <c r="C12283">
        <v>-16.149999999999999</v>
      </c>
      <c r="D12283">
        <v>0</v>
      </c>
      <c r="E12283" s="9">
        <v>1000</v>
      </c>
      <c r="F12283">
        <v>0</v>
      </c>
      <c r="G12283">
        <v>0</v>
      </c>
      <c r="H12283">
        <v>0</v>
      </c>
      <c r="I12283">
        <v>0</v>
      </c>
      <c r="J12283">
        <v>-0.658744199999999</v>
      </c>
      <c r="K12283">
        <v>6</v>
      </c>
      <c r="L12283" s="9">
        <f t="shared" si="191"/>
        <v>0</v>
      </c>
      <c r="O12283" s="8">
        <v>45515</v>
      </c>
      <c r="P12283" s="7">
        <v>0.92291666666666672</v>
      </c>
    </row>
    <row r="12284" spans="1:16" x14ac:dyDescent="0.25">
      <c r="A12284" s="10">
        <v>45515.925000000003</v>
      </c>
      <c r="B12284" t="s">
        <v>16</v>
      </c>
      <c r="C12284">
        <v>-17.09</v>
      </c>
      <c r="D12284">
        <v>0</v>
      </c>
      <c r="E12284" s="9">
        <v>1000</v>
      </c>
      <c r="F12284">
        <v>0</v>
      </c>
      <c r="G12284">
        <v>0</v>
      </c>
      <c r="H12284">
        <v>0</v>
      </c>
      <c r="I12284">
        <v>0</v>
      </c>
      <c r="J12284">
        <v>-1.77923599999999</v>
      </c>
      <c r="K12284">
        <v>6</v>
      </c>
      <c r="L12284" s="9">
        <f t="shared" si="191"/>
        <v>0</v>
      </c>
      <c r="O12284" s="8">
        <v>45515</v>
      </c>
      <c r="P12284" s="7">
        <v>0.92500000000000004</v>
      </c>
    </row>
    <row r="12285" spans="1:16" x14ac:dyDescent="0.25">
      <c r="A12285" s="10">
        <v>45515.927083333336</v>
      </c>
      <c r="B12285" t="s">
        <v>16</v>
      </c>
      <c r="C12285">
        <v>-16.706250000000001</v>
      </c>
      <c r="D12285">
        <v>0</v>
      </c>
      <c r="E12285" s="9">
        <v>1000</v>
      </c>
      <c r="F12285">
        <v>0</v>
      </c>
      <c r="G12285">
        <v>0</v>
      </c>
      <c r="H12285">
        <v>0</v>
      </c>
      <c r="I12285">
        <v>0</v>
      </c>
      <c r="J12285">
        <v>-1.18416709999999</v>
      </c>
      <c r="K12285">
        <v>6</v>
      </c>
      <c r="L12285" s="9">
        <f t="shared" si="191"/>
        <v>0</v>
      </c>
      <c r="O12285" s="8">
        <v>45515</v>
      </c>
      <c r="P12285" s="7">
        <v>0.92708333333333337</v>
      </c>
    </row>
    <row r="12286" spans="1:16" x14ac:dyDescent="0.25">
      <c r="A12286" s="10">
        <v>45515.927777777775</v>
      </c>
      <c r="B12286" t="s">
        <v>16</v>
      </c>
      <c r="C12286">
        <v>-16.579999999999998</v>
      </c>
      <c r="D12286">
        <v>0</v>
      </c>
      <c r="E12286" s="9">
        <v>1000</v>
      </c>
      <c r="F12286">
        <v>0</v>
      </c>
      <c r="G12286">
        <v>0</v>
      </c>
      <c r="H12286">
        <v>0</v>
      </c>
      <c r="I12286">
        <v>0</v>
      </c>
      <c r="J12286">
        <v>-2.2400795999999898</v>
      </c>
      <c r="K12286">
        <v>6</v>
      </c>
      <c r="L12286" s="9">
        <f t="shared" si="191"/>
        <v>0</v>
      </c>
      <c r="O12286" s="8">
        <v>45515</v>
      </c>
      <c r="P12286" s="7">
        <v>0.92777777777777781</v>
      </c>
    </row>
    <row r="12287" spans="1:16" x14ac:dyDescent="0.25">
      <c r="A12287" s="10">
        <v>45515.928472222222</v>
      </c>
      <c r="B12287" t="s">
        <v>16</v>
      </c>
      <c r="C12287">
        <v>-16.600000000000001</v>
      </c>
      <c r="D12287">
        <v>0</v>
      </c>
      <c r="E12287" s="9">
        <v>1000</v>
      </c>
      <c r="F12287">
        <v>0</v>
      </c>
      <c r="G12287">
        <v>0</v>
      </c>
      <c r="H12287">
        <v>0</v>
      </c>
      <c r="I12287">
        <v>0</v>
      </c>
      <c r="J12287">
        <v>-1.4811053999999999</v>
      </c>
      <c r="K12287">
        <v>6</v>
      </c>
      <c r="L12287" s="9">
        <f t="shared" si="191"/>
        <v>0</v>
      </c>
      <c r="O12287" s="8">
        <v>45515</v>
      </c>
      <c r="P12287" s="7">
        <v>0.92847222222222225</v>
      </c>
    </row>
    <row r="12288" spans="1:16" x14ac:dyDescent="0.25">
      <c r="A12288" s="10">
        <v>45515.930555555555</v>
      </c>
      <c r="B12288" t="s">
        <v>16</v>
      </c>
      <c r="C12288">
        <v>-16.533999999999999</v>
      </c>
      <c r="D12288">
        <v>0</v>
      </c>
      <c r="E12288" s="9">
        <v>1000</v>
      </c>
      <c r="F12288">
        <v>0</v>
      </c>
      <c r="G12288">
        <v>0</v>
      </c>
      <c r="H12288">
        <v>0</v>
      </c>
      <c r="I12288">
        <v>0</v>
      </c>
      <c r="J12288">
        <v>-4.9695529999999897</v>
      </c>
      <c r="K12288">
        <v>6</v>
      </c>
      <c r="L12288" s="9">
        <f t="shared" si="191"/>
        <v>0</v>
      </c>
      <c r="O12288" s="8">
        <v>45515</v>
      </c>
      <c r="P12288" s="7">
        <v>0.93055555555555558</v>
      </c>
    </row>
    <row r="12289" spans="1:16" x14ac:dyDescent="0.25">
      <c r="A12289" s="10">
        <v>45515.936805555553</v>
      </c>
      <c r="B12289" t="s">
        <v>16</v>
      </c>
      <c r="C12289">
        <v>-16.526052631578899</v>
      </c>
      <c r="D12289">
        <v>0</v>
      </c>
      <c r="E12289" s="9">
        <v>1000</v>
      </c>
      <c r="F12289">
        <v>0</v>
      </c>
      <c r="G12289">
        <v>0</v>
      </c>
      <c r="H12289">
        <v>0</v>
      </c>
      <c r="I12289">
        <v>0</v>
      </c>
      <c r="J12289">
        <v>-7.5555684999999997</v>
      </c>
      <c r="K12289">
        <v>6</v>
      </c>
      <c r="L12289" s="9">
        <f t="shared" si="191"/>
        <v>0</v>
      </c>
      <c r="O12289" s="8">
        <v>45515</v>
      </c>
      <c r="P12289" s="7">
        <v>0.93680555555555556</v>
      </c>
    </row>
    <row r="12290" spans="1:16" x14ac:dyDescent="0.25">
      <c r="A12290" s="10">
        <v>45515.939583333333</v>
      </c>
      <c r="B12290" t="s">
        <v>16</v>
      </c>
      <c r="C12290">
        <v>-17.062999999999999</v>
      </c>
      <c r="D12290">
        <v>0</v>
      </c>
      <c r="E12290" s="9">
        <v>1000</v>
      </c>
      <c r="F12290">
        <v>0</v>
      </c>
      <c r="G12290">
        <v>0</v>
      </c>
      <c r="H12290">
        <v>0</v>
      </c>
      <c r="I12290">
        <v>0</v>
      </c>
      <c r="J12290">
        <v>-7.7520658999999998</v>
      </c>
      <c r="K12290">
        <v>6</v>
      </c>
      <c r="L12290" s="9">
        <f t="shared" si="191"/>
        <v>0</v>
      </c>
      <c r="O12290" s="8">
        <v>45515</v>
      </c>
      <c r="P12290" s="7">
        <v>0.93958333333333333</v>
      </c>
    </row>
    <row r="12291" spans="1:16" x14ac:dyDescent="0.25">
      <c r="A12291" s="10">
        <v>45515.941666666666</v>
      </c>
      <c r="B12291" t="s">
        <v>16</v>
      </c>
      <c r="C12291">
        <v>-17.134999999999899</v>
      </c>
      <c r="D12291">
        <v>0</v>
      </c>
      <c r="E12291" s="9">
        <v>1000</v>
      </c>
      <c r="F12291">
        <v>0</v>
      </c>
      <c r="G12291">
        <v>0</v>
      </c>
      <c r="H12291">
        <v>0</v>
      </c>
      <c r="I12291">
        <v>0</v>
      </c>
      <c r="J12291">
        <v>-10.3099034</v>
      </c>
      <c r="K12291">
        <v>6</v>
      </c>
      <c r="L12291" s="9">
        <f t="shared" ref="L12291:L12354" si="192">IF(DAY(O12291 &lt;&gt; O12292), 1, 0)</f>
        <v>0</v>
      </c>
      <c r="O12291" s="8">
        <v>45515</v>
      </c>
      <c r="P12291" s="7">
        <v>0.94166666666666665</v>
      </c>
    </row>
    <row r="12292" spans="1:16" x14ac:dyDescent="0.25">
      <c r="A12292" s="10">
        <v>45515.942361111112</v>
      </c>
      <c r="B12292" t="s">
        <v>16</v>
      </c>
      <c r="C12292">
        <v>-19.649999999999999</v>
      </c>
      <c r="D12292">
        <v>0</v>
      </c>
      <c r="E12292" s="9">
        <v>1000</v>
      </c>
      <c r="F12292">
        <v>0</v>
      </c>
      <c r="G12292">
        <v>0</v>
      </c>
      <c r="H12292">
        <v>0</v>
      </c>
      <c r="I12292">
        <v>0</v>
      </c>
      <c r="J12292">
        <v>-9.0790032699999994</v>
      </c>
      <c r="K12292">
        <v>6</v>
      </c>
      <c r="L12292" s="9">
        <f t="shared" si="192"/>
        <v>0</v>
      </c>
      <c r="O12292" s="8">
        <v>45515</v>
      </c>
      <c r="P12292" s="7">
        <v>0.94236111111111109</v>
      </c>
    </row>
    <row r="12293" spans="1:16" x14ac:dyDescent="0.25">
      <c r="A12293" s="10">
        <v>45515.943055555559</v>
      </c>
      <c r="B12293" t="s">
        <v>16</v>
      </c>
      <c r="C12293">
        <v>-18.579999999999998</v>
      </c>
      <c r="D12293">
        <v>0</v>
      </c>
      <c r="E12293" s="9">
        <v>1000</v>
      </c>
      <c r="F12293">
        <v>0</v>
      </c>
      <c r="G12293">
        <v>0</v>
      </c>
      <c r="H12293">
        <v>0</v>
      </c>
      <c r="I12293">
        <v>0</v>
      </c>
      <c r="J12293">
        <v>-9.14190112</v>
      </c>
      <c r="K12293">
        <v>6</v>
      </c>
      <c r="L12293" s="9">
        <f t="shared" si="192"/>
        <v>0</v>
      </c>
      <c r="O12293" s="8">
        <v>45515</v>
      </c>
      <c r="P12293" s="7">
        <v>0.94305555555555554</v>
      </c>
    </row>
    <row r="12294" spans="1:16" x14ac:dyDescent="0.25">
      <c r="A12294" s="10">
        <v>45515.943749999999</v>
      </c>
      <c r="B12294" t="s">
        <v>16</v>
      </c>
      <c r="C12294">
        <v>-19.38</v>
      </c>
      <c r="D12294">
        <v>0</v>
      </c>
      <c r="E12294" s="9">
        <v>1000</v>
      </c>
      <c r="F12294">
        <v>0</v>
      </c>
      <c r="G12294">
        <v>0</v>
      </c>
      <c r="H12294">
        <v>0</v>
      </c>
      <c r="I12294">
        <v>0</v>
      </c>
      <c r="J12294">
        <v>-7.9829773199999998</v>
      </c>
      <c r="K12294">
        <v>6</v>
      </c>
      <c r="L12294" s="9">
        <f t="shared" si="192"/>
        <v>0</v>
      </c>
      <c r="O12294" s="8">
        <v>45515</v>
      </c>
      <c r="P12294" s="7">
        <v>0.94374999999999998</v>
      </c>
    </row>
    <row r="12295" spans="1:16" x14ac:dyDescent="0.25">
      <c r="A12295" s="10">
        <v>45515.945138888892</v>
      </c>
      <c r="B12295" t="s">
        <v>16</v>
      </c>
      <c r="C12295">
        <v>-16.1510344827586</v>
      </c>
      <c r="D12295">
        <v>0</v>
      </c>
      <c r="E12295" s="9">
        <v>1000</v>
      </c>
      <c r="F12295">
        <v>0</v>
      </c>
      <c r="G12295">
        <v>0</v>
      </c>
      <c r="H12295">
        <v>0</v>
      </c>
      <c r="I12295">
        <v>0</v>
      </c>
      <c r="J12295">
        <v>-7.24902582</v>
      </c>
      <c r="K12295">
        <v>6</v>
      </c>
      <c r="L12295" s="9">
        <f t="shared" si="192"/>
        <v>0</v>
      </c>
      <c r="O12295" s="8">
        <v>45515</v>
      </c>
      <c r="P12295" s="7">
        <v>0.94513888888888886</v>
      </c>
    </row>
    <row r="12296" spans="1:16" x14ac:dyDescent="0.25">
      <c r="A12296" s="10">
        <v>45515.945833333331</v>
      </c>
      <c r="B12296" t="s">
        <v>16</v>
      </c>
      <c r="C12296">
        <v>-16.5</v>
      </c>
      <c r="D12296">
        <v>0</v>
      </c>
      <c r="E12296" s="9">
        <v>1000</v>
      </c>
      <c r="F12296">
        <v>0</v>
      </c>
      <c r="G12296">
        <v>0</v>
      </c>
      <c r="H12296">
        <v>0</v>
      </c>
      <c r="I12296">
        <v>0</v>
      </c>
      <c r="J12296">
        <v>-6.4702429199999996</v>
      </c>
      <c r="K12296">
        <v>6</v>
      </c>
      <c r="L12296" s="9">
        <f t="shared" si="192"/>
        <v>0</v>
      </c>
      <c r="O12296" s="8">
        <v>45515</v>
      </c>
      <c r="P12296" s="7">
        <v>0.9458333333333333</v>
      </c>
    </row>
    <row r="12297" spans="1:16" x14ac:dyDescent="0.25">
      <c r="A12297" s="10">
        <v>45515.946527777778</v>
      </c>
      <c r="B12297" t="s">
        <v>16</v>
      </c>
      <c r="C12297">
        <v>-18.21</v>
      </c>
      <c r="D12297">
        <v>0</v>
      </c>
      <c r="E12297" s="9">
        <v>1000</v>
      </c>
      <c r="F12297">
        <v>0</v>
      </c>
      <c r="G12297">
        <v>0</v>
      </c>
      <c r="H12297">
        <v>0</v>
      </c>
      <c r="I12297">
        <v>0</v>
      </c>
      <c r="J12297">
        <v>-8.2554376200000004</v>
      </c>
      <c r="K12297">
        <v>6</v>
      </c>
      <c r="L12297" s="9">
        <f t="shared" si="192"/>
        <v>0</v>
      </c>
      <c r="O12297" s="8">
        <v>45515</v>
      </c>
      <c r="P12297" s="7">
        <v>0.94652777777777775</v>
      </c>
    </row>
    <row r="12298" spans="1:16" x14ac:dyDescent="0.25">
      <c r="A12298" s="10">
        <v>45515.949305555558</v>
      </c>
      <c r="B12298" t="s">
        <v>16</v>
      </c>
      <c r="C12298">
        <v>-19.76125</v>
      </c>
      <c r="D12298">
        <v>0</v>
      </c>
      <c r="E12298" s="9">
        <v>1000</v>
      </c>
      <c r="F12298">
        <v>0</v>
      </c>
      <c r="G12298">
        <v>0</v>
      </c>
      <c r="H12298">
        <v>0</v>
      </c>
      <c r="I12298">
        <v>0</v>
      </c>
      <c r="J12298">
        <v>-5.0210687199999997</v>
      </c>
      <c r="K12298">
        <v>6</v>
      </c>
      <c r="L12298" s="9">
        <f t="shared" si="192"/>
        <v>0</v>
      </c>
      <c r="O12298" s="8">
        <v>45515</v>
      </c>
      <c r="P12298" s="7">
        <v>0.94930555555555551</v>
      </c>
    </row>
    <row r="12299" spans="1:16" x14ac:dyDescent="0.25">
      <c r="A12299" s="10">
        <v>45515.95</v>
      </c>
      <c r="B12299" t="s">
        <v>16</v>
      </c>
      <c r="C12299">
        <v>-18.565000000000001</v>
      </c>
      <c r="D12299">
        <v>0</v>
      </c>
      <c r="E12299" s="9">
        <v>1000</v>
      </c>
      <c r="F12299">
        <v>0</v>
      </c>
      <c r="G12299">
        <v>0</v>
      </c>
      <c r="H12299">
        <v>0</v>
      </c>
      <c r="I12299">
        <v>0</v>
      </c>
      <c r="J12299">
        <v>-2.99559832</v>
      </c>
      <c r="K12299">
        <v>6</v>
      </c>
      <c r="L12299" s="9">
        <f t="shared" si="192"/>
        <v>0</v>
      </c>
      <c r="O12299" s="8">
        <v>45515</v>
      </c>
      <c r="P12299" s="7">
        <v>0.95</v>
      </c>
    </row>
    <row r="12300" spans="1:16" x14ac:dyDescent="0.25">
      <c r="A12300" s="10">
        <v>45515.950694444444</v>
      </c>
      <c r="B12300" t="s">
        <v>16</v>
      </c>
      <c r="C12300">
        <v>-19.954999999999998</v>
      </c>
      <c r="D12300">
        <v>0</v>
      </c>
      <c r="E12300" s="9">
        <v>1000</v>
      </c>
      <c r="F12300">
        <v>0</v>
      </c>
      <c r="G12300">
        <v>0</v>
      </c>
      <c r="H12300">
        <v>0</v>
      </c>
      <c r="I12300">
        <v>0</v>
      </c>
      <c r="J12300">
        <v>-3.7326963200000001</v>
      </c>
      <c r="K12300">
        <v>6</v>
      </c>
      <c r="L12300" s="9">
        <f t="shared" si="192"/>
        <v>0</v>
      </c>
      <c r="O12300" s="8">
        <v>45515</v>
      </c>
      <c r="P12300" s="7">
        <v>0.9506944444444444</v>
      </c>
    </row>
    <row r="12301" spans="1:16" x14ac:dyDescent="0.25">
      <c r="A12301" s="10">
        <v>45515.951388888891</v>
      </c>
      <c r="B12301" t="s">
        <v>16</v>
      </c>
      <c r="C12301">
        <v>-20</v>
      </c>
      <c r="D12301">
        <v>0</v>
      </c>
      <c r="E12301" s="9">
        <v>1000</v>
      </c>
      <c r="F12301">
        <v>0</v>
      </c>
      <c r="G12301">
        <v>0</v>
      </c>
      <c r="H12301">
        <v>0</v>
      </c>
      <c r="I12301">
        <v>0</v>
      </c>
      <c r="J12301">
        <v>-3.9141504829999998</v>
      </c>
      <c r="K12301">
        <v>6</v>
      </c>
      <c r="L12301" s="9">
        <f t="shared" si="192"/>
        <v>0</v>
      </c>
      <c r="O12301" s="8">
        <v>45515</v>
      </c>
      <c r="P12301" s="7">
        <v>0.95138888888888884</v>
      </c>
    </row>
    <row r="12302" spans="1:16" x14ac:dyDescent="0.25">
      <c r="A12302" s="10">
        <v>45515.95208333333</v>
      </c>
      <c r="B12302" t="s">
        <v>16</v>
      </c>
      <c r="C12302">
        <v>-20.042857142857098</v>
      </c>
      <c r="D12302">
        <v>0</v>
      </c>
      <c r="E12302" s="9">
        <v>1000</v>
      </c>
      <c r="F12302">
        <v>0</v>
      </c>
      <c r="G12302">
        <v>0</v>
      </c>
      <c r="H12302">
        <v>0</v>
      </c>
      <c r="I12302">
        <v>0</v>
      </c>
      <c r="J12302">
        <v>-5.5026467129999999</v>
      </c>
      <c r="K12302">
        <v>6</v>
      </c>
      <c r="L12302" s="9">
        <f t="shared" si="192"/>
        <v>0</v>
      </c>
      <c r="O12302" s="8">
        <v>45515</v>
      </c>
      <c r="P12302" s="7">
        <v>0.95208333333333328</v>
      </c>
    </row>
    <row r="12303" spans="1:16" x14ac:dyDescent="0.25">
      <c r="A12303" s="10">
        <v>45515.953472222223</v>
      </c>
      <c r="B12303" t="s">
        <v>16</v>
      </c>
      <c r="C12303">
        <v>-18.6525</v>
      </c>
      <c r="D12303">
        <v>0</v>
      </c>
      <c r="E12303" s="9">
        <v>1000</v>
      </c>
      <c r="F12303">
        <v>0</v>
      </c>
      <c r="G12303">
        <v>0</v>
      </c>
      <c r="H12303">
        <v>0</v>
      </c>
      <c r="I12303">
        <v>0</v>
      </c>
      <c r="J12303">
        <v>0.14018048699999699</v>
      </c>
      <c r="K12303">
        <v>6</v>
      </c>
      <c r="L12303" s="9">
        <f t="shared" si="192"/>
        <v>0</v>
      </c>
      <c r="O12303" s="8">
        <v>45515</v>
      </c>
      <c r="P12303" s="7">
        <v>0.95347222222222228</v>
      </c>
    </row>
    <row r="12304" spans="1:16" x14ac:dyDescent="0.25">
      <c r="A12304" s="10">
        <v>45515.954861111109</v>
      </c>
      <c r="B12304" t="s">
        <v>16</v>
      </c>
      <c r="C12304">
        <v>-20.09</v>
      </c>
      <c r="D12304">
        <v>0</v>
      </c>
      <c r="E12304" s="9">
        <v>1000</v>
      </c>
      <c r="F12304">
        <v>0</v>
      </c>
      <c r="G12304">
        <v>0</v>
      </c>
      <c r="H12304">
        <v>0</v>
      </c>
      <c r="I12304">
        <v>0</v>
      </c>
      <c r="J12304">
        <v>2.3267179869999901</v>
      </c>
      <c r="K12304">
        <v>6</v>
      </c>
      <c r="L12304" s="9">
        <f t="shared" si="192"/>
        <v>0</v>
      </c>
      <c r="O12304" s="8">
        <v>45515</v>
      </c>
      <c r="P12304" s="7">
        <v>0.95486111111111116</v>
      </c>
    </row>
    <row r="12305" spans="1:16" x14ac:dyDescent="0.25">
      <c r="A12305" s="10">
        <v>45515.955555555556</v>
      </c>
      <c r="B12305" t="s">
        <v>16</v>
      </c>
      <c r="C12305">
        <v>-20.893333333333299</v>
      </c>
      <c r="D12305">
        <v>0</v>
      </c>
      <c r="E12305" s="9">
        <v>1000</v>
      </c>
      <c r="F12305">
        <v>0</v>
      </c>
      <c r="G12305">
        <v>0</v>
      </c>
      <c r="H12305">
        <v>0</v>
      </c>
      <c r="I12305">
        <v>0</v>
      </c>
      <c r="J12305">
        <v>4.0232488869999896</v>
      </c>
      <c r="K12305">
        <v>6</v>
      </c>
      <c r="L12305" s="9">
        <f t="shared" si="192"/>
        <v>0</v>
      </c>
      <c r="O12305" s="8">
        <v>45515</v>
      </c>
      <c r="P12305" s="7">
        <v>0.9555555555555556</v>
      </c>
    </row>
    <row r="12306" spans="1:16" x14ac:dyDescent="0.25">
      <c r="A12306" s="10">
        <v>45515.956250000003</v>
      </c>
      <c r="B12306" t="s">
        <v>16</v>
      </c>
      <c r="C12306">
        <v>-17.149999999999999</v>
      </c>
      <c r="D12306">
        <v>0</v>
      </c>
      <c r="E12306" s="9">
        <v>1000</v>
      </c>
      <c r="F12306">
        <v>0</v>
      </c>
      <c r="G12306">
        <v>0</v>
      </c>
      <c r="H12306">
        <v>0</v>
      </c>
      <c r="I12306">
        <v>0</v>
      </c>
      <c r="J12306">
        <v>3.9175594869999899</v>
      </c>
      <c r="K12306">
        <v>6</v>
      </c>
      <c r="L12306" s="9">
        <f t="shared" si="192"/>
        <v>0</v>
      </c>
      <c r="O12306" s="8">
        <v>45515</v>
      </c>
      <c r="P12306" s="7">
        <v>0.95625000000000004</v>
      </c>
    </row>
    <row r="12307" spans="1:16" x14ac:dyDescent="0.25">
      <c r="A12307" s="10">
        <v>45515.958333333336</v>
      </c>
      <c r="B12307" t="s">
        <v>16</v>
      </c>
      <c r="C12307">
        <v>-20.96</v>
      </c>
      <c r="D12307">
        <v>0</v>
      </c>
      <c r="E12307" s="9">
        <v>1000</v>
      </c>
      <c r="F12307">
        <v>0</v>
      </c>
      <c r="G12307">
        <v>0</v>
      </c>
      <c r="H12307">
        <v>0</v>
      </c>
      <c r="I12307">
        <v>0</v>
      </c>
      <c r="J12307">
        <v>6.0260979869999902</v>
      </c>
      <c r="K12307">
        <v>6</v>
      </c>
      <c r="L12307" s="9">
        <f t="shared" si="192"/>
        <v>0</v>
      </c>
      <c r="O12307" s="8">
        <v>45515</v>
      </c>
      <c r="P12307" s="7">
        <v>0.95833333333333337</v>
      </c>
    </row>
    <row r="12308" spans="1:16" x14ac:dyDescent="0.25">
      <c r="A12308" s="10">
        <v>45515.959722222222</v>
      </c>
      <c r="B12308" t="s">
        <v>16</v>
      </c>
      <c r="C12308">
        <v>-18.905000000000001</v>
      </c>
      <c r="D12308">
        <v>0</v>
      </c>
      <c r="E12308" s="9">
        <v>1000</v>
      </c>
      <c r="F12308">
        <v>0</v>
      </c>
      <c r="G12308">
        <v>0</v>
      </c>
      <c r="H12308">
        <v>0</v>
      </c>
      <c r="I12308">
        <v>0</v>
      </c>
      <c r="J12308">
        <v>9.7585796569999896</v>
      </c>
      <c r="K12308">
        <v>6</v>
      </c>
      <c r="L12308" s="9">
        <f t="shared" si="192"/>
        <v>0</v>
      </c>
      <c r="O12308" s="8">
        <v>45515</v>
      </c>
      <c r="P12308" s="7">
        <v>0.95972222222222225</v>
      </c>
    </row>
    <row r="12309" spans="1:16" x14ac:dyDescent="0.25">
      <c r="A12309" s="10">
        <v>45515.960416666669</v>
      </c>
      <c r="B12309" t="s">
        <v>16</v>
      </c>
      <c r="C12309">
        <v>-20.350000000000001</v>
      </c>
      <c r="D12309">
        <v>0</v>
      </c>
      <c r="E12309" s="9">
        <v>1000</v>
      </c>
      <c r="F12309">
        <v>0</v>
      </c>
      <c r="G12309">
        <v>0</v>
      </c>
      <c r="H12309">
        <v>0</v>
      </c>
      <c r="I12309">
        <v>0</v>
      </c>
      <c r="J12309">
        <v>8.93549125699999</v>
      </c>
      <c r="K12309">
        <v>6</v>
      </c>
      <c r="L12309" s="9">
        <f t="shared" si="192"/>
        <v>0</v>
      </c>
      <c r="O12309" s="8">
        <v>45515</v>
      </c>
      <c r="P12309" s="7">
        <v>0.9604166666666667</v>
      </c>
    </row>
    <row r="12310" spans="1:16" x14ac:dyDescent="0.25">
      <c r="A12310" s="10">
        <v>45515.962500000001</v>
      </c>
      <c r="B12310" t="s">
        <v>16</v>
      </c>
      <c r="C12310">
        <v>-19.892499999999998</v>
      </c>
      <c r="D12310">
        <v>0</v>
      </c>
      <c r="E12310" s="9">
        <v>1000</v>
      </c>
      <c r="F12310">
        <v>0</v>
      </c>
      <c r="G12310">
        <v>0</v>
      </c>
      <c r="H12310">
        <v>0</v>
      </c>
      <c r="I12310">
        <v>0</v>
      </c>
      <c r="J12310">
        <v>9.0306328869999994</v>
      </c>
      <c r="K12310">
        <v>6</v>
      </c>
      <c r="L12310" s="9">
        <f t="shared" si="192"/>
        <v>0</v>
      </c>
      <c r="O12310" s="8">
        <v>45515</v>
      </c>
      <c r="P12310" s="7">
        <v>0.96250000000000002</v>
      </c>
    </row>
    <row r="12311" spans="1:16" x14ac:dyDescent="0.25">
      <c r="A12311" s="10">
        <v>45515.964583333334</v>
      </c>
      <c r="B12311" t="s">
        <v>16</v>
      </c>
      <c r="C12311">
        <v>-17.6145454545454</v>
      </c>
      <c r="D12311">
        <v>0</v>
      </c>
      <c r="E12311" s="9">
        <v>1000</v>
      </c>
      <c r="F12311">
        <v>0</v>
      </c>
      <c r="G12311">
        <v>0</v>
      </c>
      <c r="H12311">
        <v>0</v>
      </c>
      <c r="I12311">
        <v>0</v>
      </c>
      <c r="J12311">
        <v>10.208685549999901</v>
      </c>
      <c r="K12311">
        <v>6</v>
      </c>
      <c r="L12311" s="9">
        <f t="shared" si="192"/>
        <v>0</v>
      </c>
      <c r="O12311" s="8">
        <v>45515</v>
      </c>
      <c r="P12311" s="7">
        <v>0.96458333333333335</v>
      </c>
    </row>
    <row r="12312" spans="1:16" x14ac:dyDescent="0.25">
      <c r="A12312" s="10">
        <v>45515.965277777781</v>
      </c>
      <c r="B12312" t="s">
        <v>16</v>
      </c>
      <c r="C12312">
        <v>-16.510000000000002</v>
      </c>
      <c r="D12312">
        <v>0</v>
      </c>
      <c r="E12312" s="9">
        <v>1000</v>
      </c>
      <c r="F12312">
        <v>0</v>
      </c>
      <c r="G12312">
        <v>0</v>
      </c>
      <c r="H12312">
        <v>0</v>
      </c>
      <c r="I12312">
        <v>0</v>
      </c>
      <c r="J12312">
        <v>3.6055799499999899</v>
      </c>
      <c r="K12312">
        <v>6</v>
      </c>
      <c r="L12312" s="9">
        <f t="shared" si="192"/>
        <v>0</v>
      </c>
      <c r="O12312" s="8">
        <v>45515</v>
      </c>
      <c r="P12312" s="7">
        <v>0.96527777777777779</v>
      </c>
    </row>
    <row r="12313" spans="1:16" x14ac:dyDescent="0.25">
      <c r="A12313" s="10">
        <v>45515.96597222222</v>
      </c>
      <c r="B12313" t="s">
        <v>16</v>
      </c>
      <c r="C12313">
        <v>-16.510000000000002</v>
      </c>
      <c r="D12313">
        <v>0</v>
      </c>
      <c r="E12313" s="9">
        <v>1000</v>
      </c>
      <c r="F12313">
        <v>0</v>
      </c>
      <c r="G12313">
        <v>0</v>
      </c>
      <c r="H12313">
        <v>0</v>
      </c>
      <c r="I12313">
        <v>0</v>
      </c>
      <c r="J12313">
        <v>0.82977899999999905</v>
      </c>
      <c r="K12313">
        <v>6</v>
      </c>
      <c r="L12313" s="9">
        <f t="shared" si="192"/>
        <v>0</v>
      </c>
      <c r="O12313" s="8">
        <v>45515</v>
      </c>
      <c r="P12313" s="7">
        <v>0.96597222222222223</v>
      </c>
    </row>
    <row r="12314" spans="1:16" x14ac:dyDescent="0.25">
      <c r="A12314" s="10">
        <v>45515.966666666667</v>
      </c>
      <c r="B12314" t="s">
        <v>16</v>
      </c>
      <c r="C12314">
        <v>-16.510000000000002</v>
      </c>
      <c r="D12314">
        <v>0</v>
      </c>
      <c r="E12314" s="9">
        <v>1000</v>
      </c>
      <c r="F12314">
        <v>0</v>
      </c>
      <c r="G12314">
        <v>0</v>
      </c>
      <c r="H12314">
        <v>0</v>
      </c>
      <c r="I12314">
        <v>0</v>
      </c>
      <c r="J12314">
        <v>-0.61131150000000001</v>
      </c>
      <c r="K12314">
        <v>6</v>
      </c>
      <c r="L12314" s="9">
        <f t="shared" si="192"/>
        <v>0</v>
      </c>
      <c r="O12314" s="8">
        <v>45515</v>
      </c>
      <c r="P12314" s="7">
        <v>0.96666666666666667</v>
      </c>
    </row>
    <row r="12315" spans="1:16" x14ac:dyDescent="0.25">
      <c r="A12315" s="10">
        <v>45515.968055555553</v>
      </c>
      <c r="B12315" t="s">
        <v>16</v>
      </c>
      <c r="C12315">
        <v>-13.898571428571399</v>
      </c>
      <c r="D12315">
        <v>0</v>
      </c>
      <c r="E12315" s="9">
        <v>1000</v>
      </c>
      <c r="F12315">
        <v>0</v>
      </c>
      <c r="G12315">
        <v>0</v>
      </c>
      <c r="H12315">
        <v>0</v>
      </c>
      <c r="I12315">
        <v>0</v>
      </c>
      <c r="J12315">
        <v>-0.148894000000002</v>
      </c>
      <c r="K12315">
        <v>6</v>
      </c>
      <c r="L12315" s="9">
        <f t="shared" si="192"/>
        <v>0</v>
      </c>
      <c r="O12315" s="8">
        <v>45515</v>
      </c>
      <c r="P12315" s="7">
        <v>0.96805555555555556</v>
      </c>
    </row>
    <row r="12316" spans="1:16" x14ac:dyDescent="0.25">
      <c r="A12316" s="10">
        <v>45515.969444444447</v>
      </c>
      <c r="B12316" t="s">
        <v>16</v>
      </c>
      <c r="C12316">
        <v>-11.05</v>
      </c>
      <c r="D12316">
        <v>0</v>
      </c>
      <c r="E12316" s="9">
        <v>1000</v>
      </c>
      <c r="F12316">
        <v>0</v>
      </c>
      <c r="G12316">
        <v>0</v>
      </c>
      <c r="H12316">
        <v>0</v>
      </c>
      <c r="I12316">
        <v>0</v>
      </c>
      <c r="J12316">
        <v>-0.739378600000001</v>
      </c>
      <c r="K12316">
        <v>6</v>
      </c>
      <c r="L12316" s="9">
        <f t="shared" si="192"/>
        <v>0</v>
      </c>
      <c r="O12316" s="8">
        <v>45515</v>
      </c>
      <c r="P12316" s="7">
        <v>0.96944444444444444</v>
      </c>
    </row>
    <row r="12317" spans="1:16" x14ac:dyDescent="0.25">
      <c r="A12317" s="10">
        <v>45515.972916666666</v>
      </c>
      <c r="B12317" t="s">
        <v>16</v>
      </c>
      <c r="C12317">
        <v>-11.03</v>
      </c>
      <c r="D12317">
        <v>0</v>
      </c>
      <c r="E12317" s="9">
        <v>1000</v>
      </c>
      <c r="F12317">
        <v>0</v>
      </c>
      <c r="G12317">
        <v>0</v>
      </c>
      <c r="H12317">
        <v>0</v>
      </c>
      <c r="I12317">
        <v>0</v>
      </c>
      <c r="J12317">
        <v>-1.29926706</v>
      </c>
      <c r="K12317">
        <v>6</v>
      </c>
      <c r="L12317" s="9">
        <f t="shared" si="192"/>
        <v>0</v>
      </c>
      <c r="O12317" s="8">
        <v>45515</v>
      </c>
      <c r="P12317" s="7">
        <v>0.97291666666666665</v>
      </c>
    </row>
    <row r="12318" spans="1:16" x14ac:dyDescent="0.25">
      <c r="A12318" s="10">
        <v>45515.973611111112</v>
      </c>
      <c r="B12318" t="s">
        <v>16</v>
      </c>
      <c r="C12318">
        <v>-12.04</v>
      </c>
      <c r="D12318">
        <v>0</v>
      </c>
      <c r="E12318" s="9">
        <v>1000</v>
      </c>
      <c r="F12318">
        <v>0</v>
      </c>
      <c r="G12318">
        <v>0</v>
      </c>
      <c r="H12318">
        <v>0</v>
      </c>
      <c r="I12318">
        <v>0</v>
      </c>
      <c r="J12318">
        <v>-6.3964912299999996</v>
      </c>
      <c r="K12318">
        <v>6</v>
      </c>
      <c r="L12318" s="9">
        <f t="shared" si="192"/>
        <v>0</v>
      </c>
      <c r="O12318" s="8">
        <v>45515</v>
      </c>
      <c r="P12318" s="7">
        <v>0.97361111111111109</v>
      </c>
    </row>
    <row r="12319" spans="1:16" x14ac:dyDescent="0.25">
      <c r="A12319" s="10">
        <v>45515.974999999999</v>
      </c>
      <c r="B12319" t="s">
        <v>16</v>
      </c>
      <c r="C12319">
        <v>-13.7082352941176</v>
      </c>
      <c r="D12319">
        <v>0</v>
      </c>
      <c r="E12319" s="9">
        <v>1000</v>
      </c>
      <c r="F12319">
        <v>0</v>
      </c>
      <c r="G12319">
        <v>0</v>
      </c>
      <c r="H12319">
        <v>0</v>
      </c>
      <c r="I12319">
        <v>0</v>
      </c>
      <c r="J12319">
        <v>-5.3041351299999997</v>
      </c>
      <c r="K12319">
        <v>6</v>
      </c>
      <c r="L12319" s="9">
        <f t="shared" si="192"/>
        <v>0</v>
      </c>
      <c r="O12319" s="8">
        <v>45515</v>
      </c>
      <c r="P12319" s="7">
        <v>0.97499999999999998</v>
      </c>
    </row>
    <row r="12320" spans="1:16" x14ac:dyDescent="0.25">
      <c r="A12320" s="10">
        <v>45515.976388888892</v>
      </c>
      <c r="B12320" t="s">
        <v>16</v>
      </c>
      <c r="C12320">
        <v>-14.17</v>
      </c>
      <c r="D12320">
        <v>0</v>
      </c>
      <c r="E12320" s="9">
        <v>1000</v>
      </c>
      <c r="F12320">
        <v>0</v>
      </c>
      <c r="G12320">
        <v>0</v>
      </c>
      <c r="H12320">
        <v>0</v>
      </c>
      <c r="I12320">
        <v>0</v>
      </c>
      <c r="J12320">
        <v>-2.1795642599999998</v>
      </c>
      <c r="K12320">
        <v>6</v>
      </c>
      <c r="L12320" s="9">
        <f t="shared" si="192"/>
        <v>0</v>
      </c>
      <c r="O12320" s="8">
        <v>45515</v>
      </c>
      <c r="P12320" s="7">
        <v>0.97638888888888886</v>
      </c>
    </row>
    <row r="12321" spans="1:16" x14ac:dyDescent="0.25">
      <c r="A12321" s="10">
        <v>45515.977777777778</v>
      </c>
      <c r="B12321" t="s">
        <v>16</v>
      </c>
      <c r="C12321">
        <v>-15.17</v>
      </c>
      <c r="D12321">
        <v>0</v>
      </c>
      <c r="E12321" s="9">
        <v>1000</v>
      </c>
      <c r="F12321">
        <v>0</v>
      </c>
      <c r="G12321">
        <v>0</v>
      </c>
      <c r="H12321">
        <v>0</v>
      </c>
      <c r="I12321">
        <v>0</v>
      </c>
      <c r="J12321">
        <v>-0.96008176000000001</v>
      </c>
      <c r="K12321">
        <v>6</v>
      </c>
      <c r="L12321" s="9">
        <f t="shared" si="192"/>
        <v>0</v>
      </c>
      <c r="O12321" s="8">
        <v>45515</v>
      </c>
      <c r="P12321" s="7">
        <v>0.97777777777777775</v>
      </c>
    </row>
    <row r="12322" spans="1:16" x14ac:dyDescent="0.25">
      <c r="A12322" s="10">
        <v>45515.979166666664</v>
      </c>
      <c r="B12322" t="s">
        <v>16</v>
      </c>
      <c r="C12322">
        <v>-13.4233333333333</v>
      </c>
      <c r="D12322">
        <v>0</v>
      </c>
      <c r="E12322" s="9">
        <v>1000</v>
      </c>
      <c r="F12322">
        <v>0</v>
      </c>
      <c r="G12322">
        <v>0</v>
      </c>
      <c r="H12322">
        <v>0</v>
      </c>
      <c r="I12322">
        <v>0</v>
      </c>
      <c r="J12322">
        <v>3.0100626399999899</v>
      </c>
      <c r="K12322">
        <v>6</v>
      </c>
      <c r="L12322" s="9">
        <f t="shared" si="192"/>
        <v>0</v>
      </c>
      <c r="O12322" s="8">
        <v>45515</v>
      </c>
      <c r="P12322" s="7">
        <v>0.97916666666666663</v>
      </c>
    </row>
    <row r="12323" spans="1:16" x14ac:dyDescent="0.25">
      <c r="A12323" s="10">
        <v>45515.979861111111</v>
      </c>
      <c r="B12323" t="s">
        <v>16</v>
      </c>
      <c r="C12323">
        <v>-13.54</v>
      </c>
      <c r="D12323">
        <v>0</v>
      </c>
      <c r="E12323" s="9">
        <v>1000</v>
      </c>
      <c r="F12323">
        <v>0</v>
      </c>
      <c r="G12323">
        <v>0</v>
      </c>
      <c r="H12323">
        <v>0</v>
      </c>
      <c r="I12323">
        <v>0</v>
      </c>
      <c r="J12323">
        <v>-3.93373195999999</v>
      </c>
      <c r="K12323">
        <v>6</v>
      </c>
      <c r="L12323" s="9">
        <f t="shared" si="192"/>
        <v>0</v>
      </c>
      <c r="O12323" s="8">
        <v>45515</v>
      </c>
      <c r="P12323" s="7">
        <v>0.97986111111111107</v>
      </c>
    </row>
    <row r="12324" spans="1:16" x14ac:dyDescent="0.25">
      <c r="A12324" s="10">
        <v>45515.980555555558</v>
      </c>
      <c r="B12324" t="s">
        <v>16</v>
      </c>
      <c r="C12324">
        <v>-14.870625</v>
      </c>
      <c r="D12324">
        <v>0</v>
      </c>
      <c r="E12324" s="9">
        <v>1000</v>
      </c>
      <c r="F12324">
        <v>0</v>
      </c>
      <c r="G12324">
        <v>0</v>
      </c>
      <c r="H12324">
        <v>0</v>
      </c>
      <c r="I12324">
        <v>0</v>
      </c>
      <c r="J12324">
        <v>-5.18617376</v>
      </c>
      <c r="K12324">
        <v>6</v>
      </c>
      <c r="L12324" s="9">
        <f t="shared" si="192"/>
        <v>0</v>
      </c>
      <c r="O12324" s="8">
        <v>45515</v>
      </c>
      <c r="P12324" s="7">
        <v>0.98055555555555551</v>
      </c>
    </row>
    <row r="12325" spans="1:16" x14ac:dyDescent="0.25">
      <c r="A12325" s="10">
        <v>45515.981944444444</v>
      </c>
      <c r="B12325" t="s">
        <v>16</v>
      </c>
      <c r="C12325">
        <v>-12.904999999999999</v>
      </c>
      <c r="D12325">
        <v>0</v>
      </c>
      <c r="E12325" s="9">
        <v>1000</v>
      </c>
      <c r="F12325">
        <v>0</v>
      </c>
      <c r="G12325">
        <v>0</v>
      </c>
      <c r="H12325">
        <v>0</v>
      </c>
      <c r="I12325">
        <v>0</v>
      </c>
      <c r="J12325">
        <v>-7.7660750700000003</v>
      </c>
      <c r="K12325">
        <v>6</v>
      </c>
      <c r="L12325" s="9">
        <f t="shared" si="192"/>
        <v>0</v>
      </c>
      <c r="O12325" s="8">
        <v>45515</v>
      </c>
      <c r="P12325" s="7">
        <v>0.9819444444444444</v>
      </c>
    </row>
    <row r="12326" spans="1:16" x14ac:dyDescent="0.25">
      <c r="A12326" s="10">
        <v>45515.982638888891</v>
      </c>
      <c r="B12326" t="s">
        <v>16</v>
      </c>
      <c r="C12326">
        <v>-11.203333333333299</v>
      </c>
      <c r="D12326">
        <v>0</v>
      </c>
      <c r="E12326" s="9">
        <v>1000</v>
      </c>
      <c r="F12326">
        <v>0</v>
      </c>
      <c r="G12326">
        <v>0</v>
      </c>
      <c r="H12326">
        <v>0</v>
      </c>
      <c r="I12326">
        <v>0</v>
      </c>
      <c r="J12326">
        <v>-7.7428798700000003</v>
      </c>
      <c r="K12326">
        <v>6</v>
      </c>
      <c r="L12326" s="9">
        <f t="shared" si="192"/>
        <v>0</v>
      </c>
      <c r="O12326" s="8">
        <v>45515</v>
      </c>
      <c r="P12326" s="7">
        <v>0.98263888888888884</v>
      </c>
    </row>
    <row r="12327" spans="1:16" x14ac:dyDescent="0.25">
      <c r="A12327" s="10">
        <v>45515.98333333333</v>
      </c>
      <c r="B12327" t="s">
        <v>16</v>
      </c>
      <c r="C12327">
        <v>-9.77</v>
      </c>
      <c r="D12327">
        <v>0</v>
      </c>
      <c r="E12327" s="9">
        <v>1000</v>
      </c>
      <c r="F12327">
        <v>0</v>
      </c>
      <c r="G12327">
        <v>0</v>
      </c>
      <c r="H12327">
        <v>0</v>
      </c>
      <c r="I12327">
        <v>0</v>
      </c>
      <c r="J12327">
        <v>-7.9564641099999998</v>
      </c>
      <c r="K12327">
        <v>6</v>
      </c>
      <c r="L12327" s="9">
        <f t="shared" si="192"/>
        <v>0</v>
      </c>
      <c r="O12327" s="8">
        <v>45515</v>
      </c>
      <c r="P12327" s="7">
        <v>0.98333333333333328</v>
      </c>
    </row>
    <row r="12328" spans="1:16" x14ac:dyDescent="0.25">
      <c r="A12328" s="10">
        <v>45515.984027777777</v>
      </c>
      <c r="B12328" t="s">
        <v>16</v>
      </c>
      <c r="C12328">
        <v>-8.42777777777777</v>
      </c>
      <c r="D12328">
        <v>0</v>
      </c>
      <c r="E12328" s="9">
        <v>1000</v>
      </c>
      <c r="F12328">
        <v>0</v>
      </c>
      <c r="G12328">
        <v>0</v>
      </c>
      <c r="H12328">
        <v>0</v>
      </c>
      <c r="I12328">
        <v>0</v>
      </c>
      <c r="J12328">
        <v>-6.4790206100000001</v>
      </c>
      <c r="K12328">
        <v>6</v>
      </c>
      <c r="L12328" s="9">
        <f t="shared" si="192"/>
        <v>0</v>
      </c>
      <c r="O12328" s="8">
        <v>45515</v>
      </c>
      <c r="P12328" s="7">
        <v>0.98402777777777772</v>
      </c>
    </row>
    <row r="12329" spans="1:16" x14ac:dyDescent="0.25">
      <c r="A12329" s="10">
        <v>45515.98541666667</v>
      </c>
      <c r="B12329" t="s">
        <v>16</v>
      </c>
      <c r="C12329">
        <v>-5.5</v>
      </c>
      <c r="D12329">
        <v>0</v>
      </c>
      <c r="E12329" s="9">
        <v>1000</v>
      </c>
      <c r="F12329">
        <v>0</v>
      </c>
      <c r="G12329">
        <v>0</v>
      </c>
      <c r="H12329">
        <v>0</v>
      </c>
      <c r="I12329">
        <v>0</v>
      </c>
      <c r="J12329">
        <v>-5.7272068100000002</v>
      </c>
      <c r="K12329">
        <v>6</v>
      </c>
      <c r="L12329" s="9">
        <f t="shared" si="192"/>
        <v>0</v>
      </c>
      <c r="O12329" s="8">
        <v>45515</v>
      </c>
      <c r="P12329" s="7">
        <v>0.98541666666666672</v>
      </c>
    </row>
    <row r="12330" spans="1:16" x14ac:dyDescent="0.25">
      <c r="A12330" s="10">
        <v>45515.986111111109</v>
      </c>
      <c r="B12330" t="s">
        <v>16</v>
      </c>
      <c r="C12330">
        <v>-3.99</v>
      </c>
      <c r="D12330">
        <v>0</v>
      </c>
      <c r="E12330" s="9">
        <v>1000</v>
      </c>
      <c r="F12330">
        <v>0</v>
      </c>
      <c r="G12330">
        <v>0</v>
      </c>
      <c r="H12330">
        <v>0</v>
      </c>
      <c r="I12330">
        <v>0</v>
      </c>
      <c r="J12330">
        <v>-7.9791708100000003</v>
      </c>
      <c r="K12330">
        <v>6</v>
      </c>
      <c r="L12330" s="9">
        <f t="shared" si="192"/>
        <v>0</v>
      </c>
      <c r="O12330" s="8">
        <v>45515</v>
      </c>
      <c r="P12330" s="7">
        <v>0.98611111111111116</v>
      </c>
    </row>
    <row r="12331" spans="1:16" x14ac:dyDescent="0.25">
      <c r="A12331" s="10">
        <v>45515.987500000003</v>
      </c>
      <c r="B12331" t="s">
        <v>16</v>
      </c>
      <c r="C12331">
        <v>-1.9079999999999999</v>
      </c>
      <c r="D12331">
        <v>0</v>
      </c>
      <c r="E12331" s="9">
        <v>1000</v>
      </c>
      <c r="F12331">
        <v>0</v>
      </c>
      <c r="G12331">
        <v>0</v>
      </c>
      <c r="H12331">
        <v>0</v>
      </c>
      <c r="I12331">
        <v>0</v>
      </c>
      <c r="J12331">
        <v>-8.8890272100000001</v>
      </c>
      <c r="K12331">
        <v>6</v>
      </c>
      <c r="L12331" s="9">
        <f t="shared" si="192"/>
        <v>0</v>
      </c>
      <c r="O12331" s="8">
        <v>45515</v>
      </c>
      <c r="P12331" s="7">
        <v>0.98750000000000004</v>
      </c>
    </row>
    <row r="12332" spans="1:16" x14ac:dyDescent="0.25">
      <c r="A12332" s="10">
        <v>45515.988194444442</v>
      </c>
      <c r="B12332" t="s">
        <v>16</v>
      </c>
      <c r="C12332">
        <v>-5.282</v>
      </c>
      <c r="D12332">
        <v>0</v>
      </c>
      <c r="E12332" s="9">
        <v>1000</v>
      </c>
      <c r="F12332">
        <v>0</v>
      </c>
      <c r="G12332">
        <v>0</v>
      </c>
      <c r="H12332">
        <v>0</v>
      </c>
      <c r="I12332">
        <v>0</v>
      </c>
      <c r="J12332">
        <v>-6.1132327650000002</v>
      </c>
      <c r="K12332">
        <v>6</v>
      </c>
      <c r="L12332" s="9">
        <f t="shared" si="192"/>
        <v>0</v>
      </c>
      <c r="O12332" s="8">
        <v>45515</v>
      </c>
      <c r="P12332" s="7">
        <v>0.98819444444444449</v>
      </c>
    </row>
    <row r="12333" spans="1:16" x14ac:dyDescent="0.25">
      <c r="A12333" s="10">
        <v>45515.989583333336</v>
      </c>
      <c r="B12333" t="s">
        <v>16</v>
      </c>
      <c r="C12333">
        <v>-3.23</v>
      </c>
      <c r="D12333">
        <v>0</v>
      </c>
      <c r="E12333" s="9">
        <v>1000</v>
      </c>
      <c r="F12333">
        <v>0</v>
      </c>
      <c r="G12333">
        <v>0</v>
      </c>
      <c r="H12333">
        <v>0</v>
      </c>
      <c r="I12333">
        <v>0</v>
      </c>
      <c r="J12333">
        <v>-0.82210646500000095</v>
      </c>
      <c r="K12333">
        <v>6</v>
      </c>
      <c r="L12333" s="9">
        <f t="shared" si="192"/>
        <v>0</v>
      </c>
      <c r="O12333" s="8">
        <v>45515</v>
      </c>
      <c r="P12333" s="7">
        <v>0.98958333333333337</v>
      </c>
    </row>
    <row r="12334" spans="1:16" x14ac:dyDescent="0.25">
      <c r="A12334" s="10">
        <v>45515.992361111108</v>
      </c>
      <c r="B12334" t="s">
        <v>16</v>
      </c>
      <c r="C12334">
        <v>-7.3612500000000001</v>
      </c>
      <c r="D12334">
        <v>0</v>
      </c>
      <c r="E12334" s="9">
        <v>1000</v>
      </c>
      <c r="F12334">
        <v>0</v>
      </c>
      <c r="G12334">
        <v>0</v>
      </c>
      <c r="H12334">
        <v>0</v>
      </c>
      <c r="I12334">
        <v>0</v>
      </c>
      <c r="J12334">
        <v>0.72918653499999897</v>
      </c>
      <c r="K12334">
        <v>6</v>
      </c>
      <c r="L12334" s="9">
        <f t="shared" si="192"/>
        <v>0</v>
      </c>
      <c r="O12334" s="8">
        <v>45515</v>
      </c>
      <c r="P12334" s="7">
        <v>0.99236111111111114</v>
      </c>
    </row>
    <row r="12335" spans="1:16" x14ac:dyDescent="0.25">
      <c r="A12335" s="10">
        <v>45515.993055555555</v>
      </c>
      <c r="B12335" t="s">
        <v>16</v>
      </c>
      <c r="C12335">
        <v>-8.1671428571428493</v>
      </c>
      <c r="D12335">
        <v>0</v>
      </c>
      <c r="E12335" s="9">
        <v>1000</v>
      </c>
      <c r="F12335">
        <v>0</v>
      </c>
      <c r="G12335">
        <v>0</v>
      </c>
      <c r="H12335">
        <v>0</v>
      </c>
      <c r="I12335">
        <v>0</v>
      </c>
      <c r="J12335">
        <v>1.6921137449999899</v>
      </c>
      <c r="K12335">
        <v>6</v>
      </c>
      <c r="L12335" s="9">
        <f t="shared" si="192"/>
        <v>0</v>
      </c>
      <c r="O12335" s="8">
        <v>45515</v>
      </c>
      <c r="P12335" s="7">
        <v>0.99305555555555558</v>
      </c>
    </row>
    <row r="12336" spans="1:16" x14ac:dyDescent="0.25">
      <c r="A12336" s="10">
        <v>45515.993750000001</v>
      </c>
      <c r="B12336" t="s">
        <v>16</v>
      </c>
      <c r="C12336">
        <v>-10.74</v>
      </c>
      <c r="D12336">
        <v>0</v>
      </c>
      <c r="E12336" s="9">
        <v>1000</v>
      </c>
      <c r="F12336">
        <v>0</v>
      </c>
      <c r="G12336">
        <v>0</v>
      </c>
      <c r="H12336">
        <v>0</v>
      </c>
      <c r="I12336">
        <v>0</v>
      </c>
      <c r="J12336">
        <v>0.58229984499999998</v>
      </c>
      <c r="K12336">
        <v>6</v>
      </c>
      <c r="L12336" s="9">
        <f t="shared" si="192"/>
        <v>0</v>
      </c>
      <c r="O12336" s="8">
        <v>45515</v>
      </c>
      <c r="P12336" s="7">
        <v>0.99375000000000002</v>
      </c>
    </row>
    <row r="12337" spans="1:16" x14ac:dyDescent="0.25">
      <c r="A12337" s="10">
        <v>45515.995833333334</v>
      </c>
      <c r="B12337" t="s">
        <v>16</v>
      </c>
      <c r="C12337">
        <v>-6.7940909090909001</v>
      </c>
      <c r="D12337">
        <v>0</v>
      </c>
      <c r="E12337" s="9">
        <v>1000</v>
      </c>
      <c r="F12337">
        <v>0</v>
      </c>
      <c r="G12337">
        <v>0</v>
      </c>
      <c r="H12337">
        <v>0</v>
      </c>
      <c r="I12337">
        <v>0</v>
      </c>
      <c r="J12337">
        <v>1.801366145</v>
      </c>
      <c r="K12337">
        <v>6</v>
      </c>
      <c r="L12337" s="9">
        <f t="shared" si="192"/>
        <v>0</v>
      </c>
      <c r="O12337" s="8">
        <v>45515</v>
      </c>
      <c r="P12337" s="7">
        <v>0.99583333333333335</v>
      </c>
    </row>
    <row r="12338" spans="1:16" x14ac:dyDescent="0.25">
      <c r="A12338" s="10">
        <v>45515.99722222222</v>
      </c>
      <c r="B12338" t="s">
        <v>16</v>
      </c>
      <c r="C12338">
        <v>-7.93</v>
      </c>
      <c r="D12338">
        <v>0</v>
      </c>
      <c r="E12338" s="9">
        <v>1000</v>
      </c>
      <c r="F12338">
        <v>0</v>
      </c>
      <c r="G12338">
        <v>0</v>
      </c>
      <c r="H12338">
        <v>0</v>
      </c>
      <c r="I12338">
        <v>0</v>
      </c>
      <c r="J12338">
        <v>-0.77776875499999898</v>
      </c>
      <c r="K12338">
        <v>6</v>
      </c>
      <c r="L12338" s="9">
        <f t="shared" si="192"/>
        <v>0</v>
      </c>
      <c r="O12338" s="8">
        <v>45515</v>
      </c>
      <c r="P12338" s="7">
        <v>0.99722222222222223</v>
      </c>
    </row>
    <row r="12339" spans="1:16" x14ac:dyDescent="0.25">
      <c r="A12339" s="10">
        <v>45515.997916666667</v>
      </c>
      <c r="B12339" t="s">
        <v>16</v>
      </c>
      <c r="C12339">
        <v>-5.31</v>
      </c>
      <c r="D12339">
        <v>0</v>
      </c>
      <c r="E12339" s="9">
        <v>1000</v>
      </c>
      <c r="F12339">
        <v>0</v>
      </c>
      <c r="G12339">
        <v>0</v>
      </c>
      <c r="H12339">
        <v>0</v>
      </c>
      <c r="I12339">
        <v>0</v>
      </c>
      <c r="J12339">
        <v>-2.38822165499999</v>
      </c>
      <c r="K12339">
        <v>6</v>
      </c>
      <c r="L12339" s="9">
        <f t="shared" si="192"/>
        <v>1</v>
      </c>
      <c r="O12339" s="8">
        <v>45515</v>
      </c>
      <c r="P12339" s="7">
        <v>0.99791666666666667</v>
      </c>
    </row>
    <row r="12340" spans="1:16" x14ac:dyDescent="0.25">
      <c r="A12340" s="10">
        <v>45516</v>
      </c>
      <c r="B12340" t="s">
        <v>11</v>
      </c>
      <c r="C12340">
        <v>-6.08368421052631</v>
      </c>
      <c r="D12340">
        <v>0</v>
      </c>
      <c r="E12340" s="9">
        <v>1000</v>
      </c>
      <c r="F12340">
        <v>0</v>
      </c>
      <c r="G12340">
        <v>0</v>
      </c>
      <c r="H12340">
        <v>0</v>
      </c>
      <c r="I12340">
        <v>0</v>
      </c>
      <c r="J12340">
        <v>-10.4232659999999</v>
      </c>
      <c r="K12340">
        <v>6</v>
      </c>
      <c r="L12340" s="9">
        <f t="shared" si="192"/>
        <v>0</v>
      </c>
      <c r="O12340" s="8">
        <v>45516</v>
      </c>
      <c r="P12340" s="7">
        <v>0</v>
      </c>
    </row>
    <row r="12341" spans="1:16" x14ac:dyDescent="0.25">
      <c r="A12341" s="10">
        <v>45516.000694444447</v>
      </c>
      <c r="B12341" t="s">
        <v>16</v>
      </c>
      <c r="C12341">
        <v>-6.6375000000000002</v>
      </c>
      <c r="D12341">
        <v>0</v>
      </c>
      <c r="E12341" s="9">
        <v>1000</v>
      </c>
      <c r="F12341">
        <v>0</v>
      </c>
      <c r="G12341">
        <v>0</v>
      </c>
      <c r="H12341">
        <v>0</v>
      </c>
      <c r="I12341">
        <v>0</v>
      </c>
      <c r="J12341">
        <v>0.118582000000003</v>
      </c>
      <c r="K12341">
        <v>6</v>
      </c>
      <c r="L12341" s="9">
        <f t="shared" si="192"/>
        <v>0</v>
      </c>
      <c r="O12341" s="8">
        <v>45516</v>
      </c>
      <c r="P12341" s="7">
        <v>6.9444444444444447E-4</v>
      </c>
    </row>
    <row r="12342" spans="1:16" x14ac:dyDescent="0.25">
      <c r="A12342" s="10">
        <v>45516.001388888886</v>
      </c>
      <c r="B12342" t="s">
        <v>16</v>
      </c>
      <c r="C12342">
        <v>-6.89</v>
      </c>
      <c r="D12342">
        <v>0</v>
      </c>
      <c r="E12342" s="9">
        <v>1000</v>
      </c>
      <c r="F12342">
        <v>0</v>
      </c>
      <c r="G12342">
        <v>0</v>
      </c>
      <c r="H12342">
        <v>0</v>
      </c>
      <c r="I12342">
        <v>0</v>
      </c>
      <c r="J12342">
        <v>3.0805129999999998</v>
      </c>
      <c r="K12342">
        <v>6</v>
      </c>
      <c r="L12342" s="9">
        <f t="shared" si="192"/>
        <v>0</v>
      </c>
      <c r="O12342" s="8">
        <v>45516</v>
      </c>
      <c r="P12342" s="7">
        <v>1.3888888888888889E-3</v>
      </c>
    </row>
    <row r="12343" spans="1:16" x14ac:dyDescent="0.25">
      <c r="A12343" s="10">
        <v>45516.00277777778</v>
      </c>
      <c r="B12343" t="s">
        <v>16</v>
      </c>
      <c r="C12343">
        <v>-5.0444444444444398</v>
      </c>
      <c r="D12343">
        <v>0</v>
      </c>
      <c r="E12343" s="9">
        <v>1000</v>
      </c>
      <c r="F12343">
        <v>0</v>
      </c>
      <c r="G12343">
        <v>0</v>
      </c>
      <c r="H12343">
        <v>0</v>
      </c>
      <c r="I12343">
        <v>0</v>
      </c>
      <c r="J12343">
        <v>3.7544222500000002</v>
      </c>
      <c r="K12343">
        <v>6</v>
      </c>
      <c r="L12343" s="9">
        <f t="shared" si="192"/>
        <v>0</v>
      </c>
      <c r="O12343" s="8">
        <v>45516</v>
      </c>
      <c r="P12343" s="7">
        <v>2.7777777777777779E-3</v>
      </c>
    </row>
    <row r="12344" spans="1:16" x14ac:dyDescent="0.25">
      <c r="A12344" s="10">
        <v>45516.003472222219</v>
      </c>
      <c r="B12344" t="s">
        <v>16</v>
      </c>
      <c r="C12344">
        <v>-3.6538461538461502</v>
      </c>
      <c r="D12344">
        <v>0</v>
      </c>
      <c r="E12344" s="9">
        <v>1000</v>
      </c>
      <c r="F12344">
        <v>0</v>
      </c>
      <c r="G12344">
        <v>0</v>
      </c>
      <c r="H12344">
        <v>0</v>
      </c>
      <c r="I12344">
        <v>0</v>
      </c>
      <c r="J12344">
        <v>2.1999422000000002</v>
      </c>
      <c r="K12344">
        <v>6</v>
      </c>
      <c r="L12344" s="9">
        <f t="shared" si="192"/>
        <v>0</v>
      </c>
      <c r="O12344" s="8">
        <v>45516</v>
      </c>
      <c r="P12344" s="7">
        <v>3.472222222222222E-3</v>
      </c>
    </row>
    <row r="12345" spans="1:16" x14ac:dyDescent="0.25">
      <c r="A12345" s="10">
        <v>45516.004166666666</v>
      </c>
      <c r="B12345" t="s">
        <v>16</v>
      </c>
      <c r="C12345">
        <v>-1.33666666666666</v>
      </c>
      <c r="D12345">
        <v>0</v>
      </c>
      <c r="E12345" s="9">
        <v>1000</v>
      </c>
      <c r="F12345">
        <v>0</v>
      </c>
      <c r="G12345">
        <v>0</v>
      </c>
      <c r="H12345">
        <v>0</v>
      </c>
      <c r="I12345">
        <v>0</v>
      </c>
      <c r="J12345">
        <v>2.27067016666666</v>
      </c>
      <c r="K12345">
        <v>6</v>
      </c>
      <c r="L12345" s="9">
        <f t="shared" si="192"/>
        <v>0</v>
      </c>
      <c r="O12345" s="8">
        <v>45516</v>
      </c>
      <c r="P12345" s="7">
        <v>4.1666666666666666E-3</v>
      </c>
    </row>
    <row r="12346" spans="1:16" x14ac:dyDescent="0.25">
      <c r="A12346" s="10">
        <v>45516.005555555559</v>
      </c>
      <c r="B12346" t="s">
        <v>16</v>
      </c>
      <c r="C12346">
        <v>-2.42</v>
      </c>
      <c r="D12346">
        <v>0</v>
      </c>
      <c r="E12346" s="9">
        <v>1000</v>
      </c>
      <c r="F12346">
        <v>0</v>
      </c>
      <c r="G12346">
        <v>0</v>
      </c>
      <c r="H12346">
        <v>0</v>
      </c>
      <c r="I12346">
        <v>0</v>
      </c>
      <c r="J12346">
        <v>3.4030621428571401</v>
      </c>
      <c r="K12346">
        <v>6</v>
      </c>
      <c r="L12346" s="9">
        <f t="shared" si="192"/>
        <v>0</v>
      </c>
      <c r="O12346" s="8">
        <v>45516</v>
      </c>
      <c r="P12346" s="7">
        <v>5.5555555555555558E-3</v>
      </c>
    </row>
    <row r="12347" spans="1:16" x14ac:dyDescent="0.25">
      <c r="A12347" s="10">
        <v>45516.006249999999</v>
      </c>
      <c r="B12347" t="s">
        <v>16</v>
      </c>
      <c r="C12347">
        <v>-2.5150000000000001</v>
      </c>
      <c r="D12347">
        <v>0</v>
      </c>
      <c r="E12347" s="9">
        <v>1000</v>
      </c>
      <c r="F12347">
        <v>0</v>
      </c>
      <c r="G12347">
        <v>0</v>
      </c>
      <c r="H12347">
        <v>0</v>
      </c>
      <c r="I12347">
        <v>0</v>
      </c>
      <c r="J12347">
        <v>5.1513900000000001</v>
      </c>
      <c r="K12347">
        <v>6</v>
      </c>
      <c r="L12347" s="9">
        <f t="shared" si="192"/>
        <v>0</v>
      </c>
      <c r="O12347" s="8">
        <v>45516</v>
      </c>
      <c r="P12347" s="7">
        <v>6.2500000000000003E-3</v>
      </c>
    </row>
    <row r="12348" spans="1:16" x14ac:dyDescent="0.25">
      <c r="A12348" s="10">
        <v>45516.006944444445</v>
      </c>
      <c r="B12348" t="s">
        <v>16</v>
      </c>
      <c r="C12348">
        <v>-0.35</v>
      </c>
      <c r="D12348">
        <v>0</v>
      </c>
      <c r="E12348" s="9">
        <v>1000</v>
      </c>
      <c r="F12348">
        <v>0</v>
      </c>
      <c r="G12348">
        <v>0</v>
      </c>
      <c r="H12348">
        <v>0</v>
      </c>
      <c r="I12348">
        <v>0</v>
      </c>
      <c r="J12348">
        <v>4.3515015555555498</v>
      </c>
      <c r="K12348">
        <v>6</v>
      </c>
      <c r="L12348" s="9">
        <f t="shared" si="192"/>
        <v>0</v>
      </c>
      <c r="O12348" s="8">
        <v>45516</v>
      </c>
      <c r="P12348" s="7">
        <v>6.9444444444444441E-3</v>
      </c>
    </row>
    <row r="12349" spans="1:16" x14ac:dyDescent="0.25">
      <c r="A12349" s="10">
        <v>45516.007638888892</v>
      </c>
      <c r="B12349" t="s">
        <v>16</v>
      </c>
      <c r="C12349">
        <v>-3.7999999999999999E-2</v>
      </c>
      <c r="D12349">
        <v>0</v>
      </c>
      <c r="E12349" s="9">
        <v>1000</v>
      </c>
      <c r="F12349">
        <v>0</v>
      </c>
      <c r="G12349">
        <v>0</v>
      </c>
      <c r="H12349">
        <v>0</v>
      </c>
      <c r="I12349">
        <v>0</v>
      </c>
      <c r="J12349">
        <v>4.8310788000000002</v>
      </c>
      <c r="K12349">
        <v>6</v>
      </c>
      <c r="L12349" s="9">
        <f t="shared" si="192"/>
        <v>0</v>
      </c>
      <c r="O12349" s="8">
        <v>45516</v>
      </c>
      <c r="P12349" s="7">
        <v>7.6388888888888886E-3</v>
      </c>
    </row>
    <row r="12350" spans="1:16" x14ac:dyDescent="0.25">
      <c r="A12350" s="10">
        <v>45516.009027777778</v>
      </c>
      <c r="B12350" t="s">
        <v>16</v>
      </c>
      <c r="C12350">
        <v>-1.9837499999999999</v>
      </c>
      <c r="D12350">
        <v>0</v>
      </c>
      <c r="E12350" s="9">
        <v>1000</v>
      </c>
      <c r="F12350">
        <v>0</v>
      </c>
      <c r="G12350">
        <v>0</v>
      </c>
      <c r="H12350">
        <v>0</v>
      </c>
      <c r="I12350">
        <v>0</v>
      </c>
      <c r="J12350">
        <v>6.7784506999999996</v>
      </c>
      <c r="K12350">
        <v>6</v>
      </c>
      <c r="L12350" s="9">
        <f t="shared" si="192"/>
        <v>0</v>
      </c>
      <c r="O12350" s="8">
        <v>45516</v>
      </c>
      <c r="P12350" s="7">
        <v>9.0277777777777769E-3</v>
      </c>
    </row>
    <row r="12351" spans="1:16" x14ac:dyDescent="0.25">
      <c r="A12351" s="10">
        <v>45516.009722222225</v>
      </c>
      <c r="B12351" t="s">
        <v>16</v>
      </c>
      <c r="C12351">
        <v>-3.7</v>
      </c>
      <c r="D12351">
        <v>0</v>
      </c>
      <c r="E12351" s="9">
        <v>1000</v>
      </c>
      <c r="F12351">
        <v>0</v>
      </c>
      <c r="G12351">
        <v>0</v>
      </c>
      <c r="H12351">
        <v>0</v>
      </c>
      <c r="I12351">
        <v>0</v>
      </c>
      <c r="J12351">
        <v>5.0882981000000003</v>
      </c>
      <c r="K12351">
        <v>6</v>
      </c>
      <c r="L12351" s="9">
        <f t="shared" si="192"/>
        <v>0</v>
      </c>
      <c r="O12351" s="8">
        <v>45516</v>
      </c>
      <c r="P12351" s="7">
        <v>9.7222222222222224E-3</v>
      </c>
    </row>
    <row r="12352" spans="1:16" x14ac:dyDescent="0.25">
      <c r="A12352" s="10">
        <v>45516.011111111111</v>
      </c>
      <c r="B12352" t="s">
        <v>16</v>
      </c>
      <c r="C12352">
        <v>-1.17</v>
      </c>
      <c r="D12352">
        <v>0</v>
      </c>
      <c r="E12352" s="9">
        <v>1000</v>
      </c>
      <c r="F12352">
        <v>0</v>
      </c>
      <c r="G12352">
        <v>0</v>
      </c>
      <c r="H12352">
        <v>0</v>
      </c>
      <c r="I12352">
        <v>0</v>
      </c>
      <c r="J12352">
        <v>3.7745060999999902</v>
      </c>
      <c r="K12352">
        <v>6</v>
      </c>
      <c r="L12352" s="9">
        <f t="shared" si="192"/>
        <v>0</v>
      </c>
      <c r="O12352" s="8">
        <v>45516</v>
      </c>
      <c r="P12352" s="7">
        <v>1.1111111111111112E-2</v>
      </c>
    </row>
    <row r="12353" spans="1:16" x14ac:dyDescent="0.25">
      <c r="A12353" s="10">
        <v>45516.011805555558</v>
      </c>
      <c r="B12353" t="s">
        <v>16</v>
      </c>
      <c r="C12353">
        <v>7.4999999999999997E-2</v>
      </c>
      <c r="D12353">
        <v>0</v>
      </c>
      <c r="E12353" s="9">
        <v>1000</v>
      </c>
      <c r="F12353">
        <v>0</v>
      </c>
      <c r="G12353">
        <v>0</v>
      </c>
      <c r="H12353">
        <v>0</v>
      </c>
      <c r="I12353">
        <v>0</v>
      </c>
      <c r="J12353">
        <v>2.9432720099999901</v>
      </c>
      <c r="K12353">
        <v>6</v>
      </c>
      <c r="L12353" s="9">
        <f t="shared" si="192"/>
        <v>0</v>
      </c>
      <c r="O12353" s="8">
        <v>45516</v>
      </c>
      <c r="P12353" s="7">
        <v>1.1805555555555555E-2</v>
      </c>
    </row>
    <row r="12354" spans="1:16" x14ac:dyDescent="0.25">
      <c r="A12354" s="10">
        <v>45516.012499999997</v>
      </c>
      <c r="B12354" t="s">
        <v>15</v>
      </c>
      <c r="C12354">
        <v>0.15666666666666601</v>
      </c>
      <c r="D12354">
        <v>0</v>
      </c>
      <c r="E12354" s="9">
        <v>1000</v>
      </c>
      <c r="F12354">
        <v>0</v>
      </c>
      <c r="G12354">
        <v>0</v>
      </c>
      <c r="H12354">
        <v>0</v>
      </c>
      <c r="I12354">
        <v>0</v>
      </c>
      <c r="J12354">
        <v>3.8620508099999902</v>
      </c>
      <c r="K12354">
        <v>6</v>
      </c>
      <c r="L12354" s="9">
        <f t="shared" si="192"/>
        <v>0</v>
      </c>
      <c r="O12354" s="8">
        <v>45516</v>
      </c>
      <c r="P12354" s="7">
        <v>1.2500000000000001E-2</v>
      </c>
    </row>
    <row r="12355" spans="1:16" x14ac:dyDescent="0.25">
      <c r="A12355" s="10">
        <v>45516.012499999997</v>
      </c>
      <c r="B12355" t="s">
        <v>16</v>
      </c>
      <c r="C12355">
        <v>0.15666666666666601</v>
      </c>
      <c r="D12355">
        <v>0</v>
      </c>
      <c r="E12355" s="9">
        <v>1000</v>
      </c>
      <c r="F12355">
        <v>0</v>
      </c>
      <c r="G12355">
        <v>0</v>
      </c>
      <c r="H12355">
        <v>0</v>
      </c>
      <c r="I12355">
        <v>0</v>
      </c>
      <c r="J12355">
        <v>3.8620508099999902</v>
      </c>
      <c r="K12355">
        <v>6</v>
      </c>
      <c r="L12355" s="9">
        <f t="shared" ref="L12355:L12418" si="193">IF(DAY(O12355 &lt;&gt; O12356), 1, 0)</f>
        <v>0</v>
      </c>
      <c r="O12355" s="8">
        <v>45516</v>
      </c>
      <c r="P12355" s="7">
        <v>1.2500000000000001E-2</v>
      </c>
    </row>
    <row r="12356" spans="1:16" x14ac:dyDescent="0.25">
      <c r="A12356" s="10">
        <v>45516.013194444444</v>
      </c>
      <c r="B12356" t="s">
        <v>15</v>
      </c>
      <c r="C12356">
        <v>0.52</v>
      </c>
      <c r="D12356">
        <v>0</v>
      </c>
      <c r="E12356" s="9">
        <v>1000</v>
      </c>
      <c r="F12356">
        <v>0</v>
      </c>
      <c r="G12356">
        <v>0</v>
      </c>
      <c r="H12356">
        <v>0</v>
      </c>
      <c r="I12356">
        <v>0</v>
      </c>
      <c r="J12356">
        <v>-1.7637026899999999</v>
      </c>
      <c r="K12356">
        <v>6</v>
      </c>
      <c r="L12356" s="9">
        <f t="shared" si="193"/>
        <v>0</v>
      </c>
      <c r="O12356" s="8">
        <v>45516</v>
      </c>
      <c r="P12356" s="7">
        <v>1.3194444444444444E-2</v>
      </c>
    </row>
    <row r="12357" spans="1:16" x14ac:dyDescent="0.25">
      <c r="A12357" s="10">
        <v>45516.013194444444</v>
      </c>
      <c r="B12357" t="s">
        <v>16</v>
      </c>
      <c r="C12357">
        <v>0.52</v>
      </c>
      <c r="D12357">
        <v>0</v>
      </c>
      <c r="E12357" s="9">
        <v>1000</v>
      </c>
      <c r="F12357">
        <v>0</v>
      </c>
      <c r="G12357">
        <v>0</v>
      </c>
      <c r="H12357">
        <v>0</v>
      </c>
      <c r="I12357">
        <v>0</v>
      </c>
      <c r="J12357">
        <v>-1.7637026899999999</v>
      </c>
      <c r="K12357">
        <v>6</v>
      </c>
      <c r="L12357" s="9">
        <f t="shared" si="193"/>
        <v>0</v>
      </c>
      <c r="O12357" s="8">
        <v>45516</v>
      </c>
      <c r="P12357" s="7">
        <v>1.3194444444444444E-2</v>
      </c>
    </row>
    <row r="12358" spans="1:16" x14ac:dyDescent="0.25">
      <c r="A12358" s="10">
        <v>45516.013888888891</v>
      </c>
      <c r="B12358" t="s">
        <v>15</v>
      </c>
      <c r="C12358">
        <v>0.99</v>
      </c>
      <c r="D12358">
        <v>0</v>
      </c>
      <c r="E12358" s="9">
        <v>1000</v>
      </c>
      <c r="F12358">
        <v>0</v>
      </c>
      <c r="G12358">
        <v>0</v>
      </c>
      <c r="H12358">
        <v>0</v>
      </c>
      <c r="I12358">
        <v>0</v>
      </c>
      <c r="J12358">
        <v>-2.9985950899999998</v>
      </c>
      <c r="K12358">
        <v>6</v>
      </c>
      <c r="L12358" s="9">
        <f t="shared" si="193"/>
        <v>0</v>
      </c>
      <c r="O12358" s="8">
        <v>45516</v>
      </c>
      <c r="P12358" s="7">
        <v>1.3888888888888888E-2</v>
      </c>
    </row>
    <row r="12359" spans="1:16" x14ac:dyDescent="0.25">
      <c r="A12359" s="10">
        <v>45516.013888888891</v>
      </c>
      <c r="B12359" t="s">
        <v>16</v>
      </c>
      <c r="C12359">
        <v>0.99</v>
      </c>
      <c r="D12359">
        <v>0</v>
      </c>
      <c r="E12359" s="9">
        <v>1000</v>
      </c>
      <c r="F12359">
        <v>0</v>
      </c>
      <c r="G12359">
        <v>0</v>
      </c>
      <c r="H12359">
        <v>0</v>
      </c>
      <c r="I12359">
        <v>0</v>
      </c>
      <c r="J12359">
        <v>-2.9985950899999998</v>
      </c>
      <c r="K12359">
        <v>6</v>
      </c>
      <c r="L12359" s="9">
        <f t="shared" si="193"/>
        <v>0</v>
      </c>
      <c r="O12359" s="8">
        <v>45516</v>
      </c>
      <c r="P12359" s="7">
        <v>1.3888888888888888E-2</v>
      </c>
    </row>
    <row r="12360" spans="1:16" x14ac:dyDescent="0.25">
      <c r="A12360" s="10">
        <v>45516.01458333333</v>
      </c>
      <c r="B12360" t="s">
        <v>15</v>
      </c>
      <c r="C12360">
        <v>2.1339999999999999</v>
      </c>
      <c r="D12360">
        <v>0</v>
      </c>
      <c r="E12360" s="9">
        <v>1000</v>
      </c>
      <c r="F12360">
        <v>0</v>
      </c>
      <c r="G12360">
        <v>0</v>
      </c>
      <c r="H12360">
        <v>0</v>
      </c>
      <c r="I12360">
        <v>0</v>
      </c>
      <c r="J12360">
        <v>-3.38641199</v>
      </c>
      <c r="K12360">
        <v>6</v>
      </c>
      <c r="L12360" s="9">
        <f t="shared" si="193"/>
        <v>0</v>
      </c>
      <c r="O12360" s="8">
        <v>45516</v>
      </c>
      <c r="P12360" s="7">
        <v>1.4583333333333334E-2</v>
      </c>
    </row>
    <row r="12361" spans="1:16" x14ac:dyDescent="0.25">
      <c r="A12361" s="10">
        <v>45516.01458333333</v>
      </c>
      <c r="B12361" t="s">
        <v>16</v>
      </c>
      <c r="C12361">
        <v>2.1339999999999999</v>
      </c>
      <c r="D12361">
        <v>0</v>
      </c>
      <c r="E12361" s="9">
        <v>1000</v>
      </c>
      <c r="F12361">
        <v>0</v>
      </c>
      <c r="G12361">
        <v>0</v>
      </c>
      <c r="H12361">
        <v>0</v>
      </c>
      <c r="I12361">
        <v>0</v>
      </c>
      <c r="J12361">
        <v>-3.38641199</v>
      </c>
      <c r="K12361">
        <v>6</v>
      </c>
      <c r="L12361" s="9">
        <f t="shared" si="193"/>
        <v>0</v>
      </c>
      <c r="O12361" s="8">
        <v>45516</v>
      </c>
      <c r="P12361" s="7">
        <v>1.4583333333333334E-2</v>
      </c>
    </row>
    <row r="12362" spans="1:16" x14ac:dyDescent="0.25">
      <c r="A12362" s="10">
        <v>45516.015277777777</v>
      </c>
      <c r="B12362" t="s">
        <v>15</v>
      </c>
      <c r="C12362">
        <v>0.84749999999999903</v>
      </c>
      <c r="D12362">
        <v>0</v>
      </c>
      <c r="E12362" s="9">
        <v>1000</v>
      </c>
      <c r="F12362">
        <v>0</v>
      </c>
      <c r="G12362">
        <v>0</v>
      </c>
      <c r="H12362">
        <v>0</v>
      </c>
      <c r="I12362">
        <v>0</v>
      </c>
      <c r="J12362">
        <v>-4.0338063899999996</v>
      </c>
      <c r="K12362">
        <v>6</v>
      </c>
      <c r="L12362" s="9">
        <f t="shared" si="193"/>
        <v>0</v>
      </c>
      <c r="O12362" s="8">
        <v>45516</v>
      </c>
      <c r="P12362" s="7">
        <v>1.5277777777777777E-2</v>
      </c>
    </row>
    <row r="12363" spans="1:16" x14ac:dyDescent="0.25">
      <c r="A12363" s="10">
        <v>45516.015277777777</v>
      </c>
      <c r="B12363" t="s">
        <v>16</v>
      </c>
      <c r="C12363">
        <v>0.84749999999999903</v>
      </c>
      <c r="D12363">
        <v>0</v>
      </c>
      <c r="E12363" s="9">
        <v>1000</v>
      </c>
      <c r="F12363">
        <v>0</v>
      </c>
      <c r="G12363">
        <v>0</v>
      </c>
      <c r="H12363">
        <v>0</v>
      </c>
      <c r="I12363">
        <v>0</v>
      </c>
      <c r="J12363">
        <v>-4.0338063899999996</v>
      </c>
      <c r="K12363">
        <v>6</v>
      </c>
      <c r="L12363" s="9">
        <f t="shared" si="193"/>
        <v>0</v>
      </c>
      <c r="O12363" s="8">
        <v>45516</v>
      </c>
      <c r="P12363" s="7">
        <v>1.5277777777777777E-2</v>
      </c>
    </row>
    <row r="12364" spans="1:16" x14ac:dyDescent="0.25">
      <c r="A12364" s="10">
        <v>45516.015972222223</v>
      </c>
      <c r="B12364" t="s">
        <v>15</v>
      </c>
      <c r="C12364">
        <v>-2.78</v>
      </c>
      <c r="D12364">
        <v>0</v>
      </c>
      <c r="E12364" s="9">
        <v>1000</v>
      </c>
      <c r="F12364">
        <v>0</v>
      </c>
      <c r="G12364">
        <v>0</v>
      </c>
      <c r="H12364">
        <v>0</v>
      </c>
      <c r="I12364">
        <v>0</v>
      </c>
      <c r="J12364">
        <v>-2.8268107899999899</v>
      </c>
      <c r="K12364">
        <v>6</v>
      </c>
      <c r="L12364" s="9">
        <f t="shared" si="193"/>
        <v>0</v>
      </c>
      <c r="O12364" s="8">
        <v>45516</v>
      </c>
      <c r="P12364" s="7">
        <v>1.5972222222222221E-2</v>
      </c>
    </row>
    <row r="12365" spans="1:16" x14ac:dyDescent="0.25">
      <c r="A12365" s="10">
        <v>45516.015972222223</v>
      </c>
      <c r="B12365" t="s">
        <v>16</v>
      </c>
      <c r="C12365">
        <v>-2.78</v>
      </c>
      <c r="D12365">
        <v>0</v>
      </c>
      <c r="E12365" s="9">
        <v>1000</v>
      </c>
      <c r="F12365">
        <v>0</v>
      </c>
      <c r="G12365">
        <v>0</v>
      </c>
      <c r="H12365">
        <v>0</v>
      </c>
      <c r="I12365">
        <v>0</v>
      </c>
      <c r="J12365">
        <v>-2.8268107899999899</v>
      </c>
      <c r="K12365">
        <v>6</v>
      </c>
      <c r="L12365" s="9">
        <f t="shared" si="193"/>
        <v>0</v>
      </c>
      <c r="O12365" s="8">
        <v>45516</v>
      </c>
      <c r="P12365" s="7">
        <v>1.5972222222222221E-2</v>
      </c>
    </row>
    <row r="12366" spans="1:16" x14ac:dyDescent="0.25">
      <c r="A12366" s="10">
        <v>45516.017361111109</v>
      </c>
      <c r="B12366" t="s">
        <v>16</v>
      </c>
      <c r="C12366">
        <v>-2.72</v>
      </c>
      <c r="D12366">
        <v>0</v>
      </c>
      <c r="E12366" s="9">
        <v>1000</v>
      </c>
      <c r="F12366">
        <v>0</v>
      </c>
      <c r="G12366">
        <v>0</v>
      </c>
      <c r="H12366">
        <v>0</v>
      </c>
      <c r="I12366">
        <v>0</v>
      </c>
      <c r="J12366">
        <v>-3.24477608999999</v>
      </c>
      <c r="K12366">
        <v>6</v>
      </c>
      <c r="L12366" s="9">
        <f t="shared" si="193"/>
        <v>0</v>
      </c>
      <c r="O12366" s="8">
        <v>45516</v>
      </c>
      <c r="P12366" s="7">
        <v>1.7361111111111112E-2</v>
      </c>
    </row>
    <row r="12367" spans="1:16" x14ac:dyDescent="0.25">
      <c r="A12367" s="10">
        <v>45516.018055555556</v>
      </c>
      <c r="B12367" t="s">
        <v>16</v>
      </c>
      <c r="C12367">
        <v>-0.26</v>
      </c>
      <c r="D12367">
        <v>0</v>
      </c>
      <c r="E12367" s="9">
        <v>1000</v>
      </c>
      <c r="F12367">
        <v>0</v>
      </c>
      <c r="G12367">
        <v>0</v>
      </c>
      <c r="H12367">
        <v>0</v>
      </c>
      <c r="I12367">
        <v>0</v>
      </c>
      <c r="J12367">
        <v>-2.47191468999999</v>
      </c>
      <c r="K12367">
        <v>6</v>
      </c>
      <c r="L12367" s="9">
        <f t="shared" si="193"/>
        <v>0</v>
      </c>
      <c r="O12367" s="8">
        <v>45516</v>
      </c>
      <c r="P12367" s="7">
        <v>1.8055555555555554E-2</v>
      </c>
    </row>
    <row r="12368" spans="1:16" x14ac:dyDescent="0.25">
      <c r="A12368" s="10">
        <v>45516.018750000003</v>
      </c>
      <c r="B12368" t="s">
        <v>16</v>
      </c>
      <c r="C12368">
        <v>0.59599999999999997</v>
      </c>
      <c r="D12368">
        <v>0</v>
      </c>
      <c r="E12368" s="9">
        <v>1000</v>
      </c>
      <c r="F12368">
        <v>0</v>
      </c>
      <c r="G12368">
        <v>0</v>
      </c>
      <c r="H12368">
        <v>0</v>
      </c>
      <c r="I12368">
        <v>0</v>
      </c>
      <c r="J12368">
        <v>-4.0262026899999901</v>
      </c>
      <c r="K12368">
        <v>6</v>
      </c>
      <c r="L12368" s="9">
        <f t="shared" si="193"/>
        <v>0</v>
      </c>
      <c r="O12368" s="8">
        <v>45516</v>
      </c>
      <c r="P12368" s="7">
        <v>1.8749999999999999E-2</v>
      </c>
    </row>
    <row r="12369" spans="1:16" x14ac:dyDescent="0.25">
      <c r="A12369" s="10">
        <v>45516.020833333336</v>
      </c>
      <c r="B12369" t="s">
        <v>15</v>
      </c>
      <c r="C12369">
        <v>9.6249999999999905E-2</v>
      </c>
      <c r="D12369">
        <v>0</v>
      </c>
      <c r="E12369" s="9">
        <v>1000</v>
      </c>
      <c r="F12369">
        <v>0</v>
      </c>
      <c r="G12369">
        <v>0</v>
      </c>
      <c r="H12369">
        <v>0</v>
      </c>
      <c r="I12369">
        <v>0</v>
      </c>
      <c r="J12369">
        <v>-3.2313775999999899</v>
      </c>
      <c r="K12369">
        <v>6</v>
      </c>
      <c r="L12369" s="9">
        <f t="shared" si="193"/>
        <v>0</v>
      </c>
      <c r="O12369" s="8">
        <v>45516</v>
      </c>
      <c r="P12369" s="7">
        <v>2.0833333333333332E-2</v>
      </c>
    </row>
    <row r="12370" spans="1:16" x14ac:dyDescent="0.25">
      <c r="A12370" s="10">
        <v>45516.020833333336</v>
      </c>
      <c r="B12370" t="s">
        <v>16</v>
      </c>
      <c r="C12370">
        <v>9.6249999999999905E-2</v>
      </c>
      <c r="D12370">
        <v>0</v>
      </c>
      <c r="E12370" s="9">
        <v>1000</v>
      </c>
      <c r="F12370">
        <v>0</v>
      </c>
      <c r="G12370">
        <v>0</v>
      </c>
      <c r="H12370">
        <v>0</v>
      </c>
      <c r="I12370">
        <v>0</v>
      </c>
      <c r="J12370">
        <v>-3.2313775999999899</v>
      </c>
      <c r="K12370">
        <v>6</v>
      </c>
      <c r="L12370" s="9">
        <f t="shared" si="193"/>
        <v>0</v>
      </c>
      <c r="O12370" s="8">
        <v>45516</v>
      </c>
      <c r="P12370" s="7">
        <v>2.0833333333333332E-2</v>
      </c>
    </row>
    <row r="12371" spans="1:16" x14ac:dyDescent="0.25">
      <c r="A12371" s="10">
        <v>45516.021527777775</v>
      </c>
      <c r="B12371" t="s">
        <v>15</v>
      </c>
      <c r="C12371">
        <v>3.1005714285714201</v>
      </c>
      <c r="D12371">
        <v>0</v>
      </c>
      <c r="E12371" s="9">
        <v>1000</v>
      </c>
      <c r="F12371">
        <v>0</v>
      </c>
      <c r="G12371">
        <v>0</v>
      </c>
      <c r="H12371">
        <v>0</v>
      </c>
      <c r="I12371">
        <v>0</v>
      </c>
      <c r="J12371">
        <v>-4.1333506999999896</v>
      </c>
      <c r="K12371">
        <v>6</v>
      </c>
      <c r="L12371" s="9">
        <f t="shared" si="193"/>
        <v>0</v>
      </c>
      <c r="O12371" s="8">
        <v>45516</v>
      </c>
      <c r="P12371" s="7">
        <v>2.1527777777777778E-2</v>
      </c>
    </row>
    <row r="12372" spans="1:16" x14ac:dyDescent="0.25">
      <c r="A12372" s="10">
        <v>45516.021527777775</v>
      </c>
      <c r="B12372" t="s">
        <v>16</v>
      </c>
      <c r="C12372">
        <v>3.1005714285714201</v>
      </c>
      <c r="D12372">
        <v>0</v>
      </c>
      <c r="E12372" s="9">
        <v>1000</v>
      </c>
      <c r="F12372">
        <v>0</v>
      </c>
      <c r="G12372">
        <v>0</v>
      </c>
      <c r="H12372">
        <v>0</v>
      </c>
      <c r="I12372">
        <v>0</v>
      </c>
      <c r="J12372">
        <v>-4.1333506999999896</v>
      </c>
      <c r="K12372">
        <v>6</v>
      </c>
      <c r="L12372" s="9">
        <f t="shared" si="193"/>
        <v>0</v>
      </c>
      <c r="O12372" s="8">
        <v>45516</v>
      </c>
      <c r="P12372" s="7">
        <v>2.1527777777777778E-2</v>
      </c>
    </row>
    <row r="12373" spans="1:16" x14ac:dyDescent="0.25">
      <c r="A12373" s="10">
        <v>45516.022222222222</v>
      </c>
      <c r="B12373" t="s">
        <v>15</v>
      </c>
      <c r="C12373">
        <v>5.2423076923076897</v>
      </c>
      <c r="D12373">
        <v>0</v>
      </c>
      <c r="E12373" s="9">
        <v>1000</v>
      </c>
      <c r="F12373">
        <v>0</v>
      </c>
      <c r="G12373">
        <v>0</v>
      </c>
      <c r="H12373">
        <v>0</v>
      </c>
      <c r="I12373">
        <v>0</v>
      </c>
      <c r="J12373">
        <v>2.1899598</v>
      </c>
      <c r="K12373">
        <v>6</v>
      </c>
      <c r="L12373" s="9">
        <f t="shared" si="193"/>
        <v>0</v>
      </c>
      <c r="O12373" s="8">
        <v>45516</v>
      </c>
      <c r="P12373" s="7">
        <v>2.2222222222222223E-2</v>
      </c>
    </row>
    <row r="12374" spans="1:16" x14ac:dyDescent="0.25">
      <c r="A12374" s="10">
        <v>45516.022222222222</v>
      </c>
      <c r="B12374" t="s">
        <v>16</v>
      </c>
      <c r="C12374">
        <v>5.2423076923076897</v>
      </c>
      <c r="D12374">
        <v>0</v>
      </c>
      <c r="E12374" s="9">
        <v>1000</v>
      </c>
      <c r="F12374">
        <v>0</v>
      </c>
      <c r="G12374">
        <v>0</v>
      </c>
      <c r="H12374">
        <v>0</v>
      </c>
      <c r="I12374">
        <v>0</v>
      </c>
      <c r="J12374">
        <v>2.1899598</v>
      </c>
      <c r="K12374">
        <v>6</v>
      </c>
      <c r="L12374" s="9">
        <f t="shared" si="193"/>
        <v>0</v>
      </c>
      <c r="O12374" s="8">
        <v>45516</v>
      </c>
      <c r="P12374" s="7">
        <v>2.2222222222222223E-2</v>
      </c>
    </row>
    <row r="12375" spans="1:16" x14ac:dyDescent="0.25">
      <c r="A12375" s="10">
        <v>45516.022916666669</v>
      </c>
      <c r="B12375" t="s">
        <v>15</v>
      </c>
      <c r="C12375">
        <v>11.965</v>
      </c>
      <c r="D12375">
        <v>0</v>
      </c>
      <c r="E12375" s="9">
        <v>1000</v>
      </c>
      <c r="F12375">
        <v>0</v>
      </c>
      <c r="G12375">
        <v>0</v>
      </c>
      <c r="H12375">
        <v>0</v>
      </c>
      <c r="I12375">
        <v>0</v>
      </c>
      <c r="J12375">
        <v>3.3106643</v>
      </c>
      <c r="K12375">
        <v>6</v>
      </c>
      <c r="L12375" s="9">
        <f t="shared" si="193"/>
        <v>0</v>
      </c>
      <c r="O12375" s="8">
        <v>45516</v>
      </c>
      <c r="P12375" s="7">
        <v>2.2916666666666665E-2</v>
      </c>
    </row>
    <row r="12376" spans="1:16" x14ac:dyDescent="0.25">
      <c r="A12376" s="10">
        <v>45516.022916666669</v>
      </c>
      <c r="B12376" t="s">
        <v>16</v>
      </c>
      <c r="C12376">
        <v>11.965</v>
      </c>
      <c r="D12376">
        <v>0</v>
      </c>
      <c r="E12376" s="9">
        <v>1000</v>
      </c>
      <c r="F12376">
        <v>0</v>
      </c>
      <c r="G12376">
        <v>0</v>
      </c>
      <c r="H12376">
        <v>0</v>
      </c>
      <c r="I12376">
        <v>0</v>
      </c>
      <c r="J12376">
        <v>3.3106643</v>
      </c>
      <c r="K12376">
        <v>6</v>
      </c>
      <c r="L12376" s="9">
        <f t="shared" si="193"/>
        <v>0</v>
      </c>
      <c r="O12376" s="8">
        <v>45516</v>
      </c>
      <c r="P12376" s="7">
        <v>2.2916666666666665E-2</v>
      </c>
    </row>
    <row r="12377" spans="1:16" x14ac:dyDescent="0.25">
      <c r="A12377" s="10">
        <v>45516.024305555555</v>
      </c>
      <c r="B12377" t="s">
        <v>14</v>
      </c>
      <c r="C12377">
        <v>12.1846153846153</v>
      </c>
      <c r="D12377">
        <v>1</v>
      </c>
      <c r="E12377" s="9">
        <v>987.815384615384</v>
      </c>
      <c r="F12377">
        <v>12.1846153846153</v>
      </c>
      <c r="G12377">
        <v>12.1846153846153</v>
      </c>
      <c r="H12377">
        <v>0</v>
      </c>
      <c r="I12377">
        <v>0</v>
      </c>
      <c r="J12377">
        <v>2.2393188999999998</v>
      </c>
      <c r="K12377">
        <v>6</v>
      </c>
      <c r="L12377" s="9">
        <f t="shared" si="193"/>
        <v>0</v>
      </c>
      <c r="O12377" s="8">
        <v>45516</v>
      </c>
      <c r="P12377" s="7">
        <v>2.4305555555555556E-2</v>
      </c>
    </row>
    <row r="12378" spans="1:16" x14ac:dyDescent="0.25">
      <c r="A12378" s="10">
        <v>45516.025000000001</v>
      </c>
      <c r="B12378" t="s">
        <v>15</v>
      </c>
      <c r="C12378">
        <v>14.8590909090909</v>
      </c>
      <c r="D12378">
        <v>0</v>
      </c>
      <c r="E12378" s="9">
        <v>1002.67447552447</v>
      </c>
      <c r="F12378">
        <v>0</v>
      </c>
      <c r="G12378">
        <v>0</v>
      </c>
      <c r="H12378">
        <v>2.6744755244755201</v>
      </c>
      <c r="I12378">
        <v>2.6744755244755201</v>
      </c>
      <c r="J12378">
        <v>3.7458821999999898</v>
      </c>
      <c r="K12378">
        <v>6</v>
      </c>
      <c r="L12378" s="9">
        <f t="shared" si="193"/>
        <v>0</v>
      </c>
      <c r="O12378" s="8">
        <v>45516</v>
      </c>
      <c r="P12378" s="7">
        <v>2.5000000000000001E-2</v>
      </c>
    </row>
    <row r="12379" spans="1:16" x14ac:dyDescent="0.25">
      <c r="A12379" s="10">
        <v>45516.025000000001</v>
      </c>
      <c r="B12379" t="s">
        <v>16</v>
      </c>
      <c r="C12379">
        <v>14.8590909090909</v>
      </c>
      <c r="D12379">
        <v>0</v>
      </c>
      <c r="E12379" s="9">
        <v>1002.67447552447</v>
      </c>
      <c r="F12379">
        <v>0</v>
      </c>
      <c r="G12379">
        <v>0</v>
      </c>
      <c r="H12379">
        <v>0</v>
      </c>
      <c r="I12379">
        <v>2.6744755244755201</v>
      </c>
      <c r="J12379">
        <v>3.7458821999999898</v>
      </c>
      <c r="K12379">
        <v>6</v>
      </c>
      <c r="L12379" s="9">
        <f t="shared" si="193"/>
        <v>0</v>
      </c>
      <c r="O12379" s="8">
        <v>45516</v>
      </c>
      <c r="P12379" s="7">
        <v>2.5000000000000001E-2</v>
      </c>
    </row>
    <row r="12380" spans="1:16" x14ac:dyDescent="0.25">
      <c r="A12380" s="10">
        <v>45516.025694444441</v>
      </c>
      <c r="B12380" t="s">
        <v>12</v>
      </c>
      <c r="C12380">
        <v>15.44375</v>
      </c>
      <c r="D12380">
        <v>-1</v>
      </c>
      <c r="E12380" s="9">
        <v>1018.1182255244699</v>
      </c>
      <c r="F12380">
        <v>-15.44375</v>
      </c>
      <c r="G12380">
        <v>15.44375</v>
      </c>
      <c r="H12380">
        <v>0</v>
      </c>
      <c r="I12380">
        <v>2.6744755244755201</v>
      </c>
      <c r="J12380">
        <v>-0.14162586999999899</v>
      </c>
      <c r="K12380">
        <v>6</v>
      </c>
      <c r="L12380" s="9">
        <f t="shared" si="193"/>
        <v>0</v>
      </c>
      <c r="O12380" s="8">
        <v>45516</v>
      </c>
      <c r="P12380" s="7">
        <v>2.5694444444444443E-2</v>
      </c>
    </row>
    <row r="12381" spans="1:16" x14ac:dyDescent="0.25">
      <c r="A12381" s="10">
        <v>45516.026388888888</v>
      </c>
      <c r="B12381" t="s">
        <v>13</v>
      </c>
      <c r="C12381">
        <v>15.296666666666599</v>
      </c>
      <c r="D12381">
        <v>0</v>
      </c>
      <c r="E12381" s="9">
        <v>1002.8215588578</v>
      </c>
      <c r="F12381">
        <v>0</v>
      </c>
      <c r="G12381">
        <v>0</v>
      </c>
      <c r="H12381">
        <v>0.14708333333333101</v>
      </c>
      <c r="I12381">
        <v>2.8215588578088502</v>
      </c>
      <c r="J12381">
        <v>1.7168885300000001</v>
      </c>
      <c r="K12381">
        <v>6</v>
      </c>
      <c r="L12381" s="9">
        <f t="shared" si="193"/>
        <v>0</v>
      </c>
      <c r="O12381" s="8">
        <v>45516</v>
      </c>
      <c r="P12381" s="7">
        <v>2.6388888888888889E-2</v>
      </c>
    </row>
    <row r="12382" spans="1:16" x14ac:dyDescent="0.25">
      <c r="A12382" s="10">
        <v>45516.027083333334</v>
      </c>
      <c r="B12382" t="s">
        <v>15</v>
      </c>
      <c r="C12382">
        <v>20.387272727272698</v>
      </c>
      <c r="D12382">
        <v>0</v>
      </c>
      <c r="E12382" s="9">
        <v>1002.8215588578</v>
      </c>
      <c r="F12382">
        <v>0</v>
      </c>
      <c r="G12382">
        <v>0</v>
      </c>
      <c r="H12382">
        <v>0</v>
      </c>
      <c r="I12382">
        <v>2.8215588578088502</v>
      </c>
      <c r="J12382">
        <v>1.83665923</v>
      </c>
      <c r="K12382">
        <v>6</v>
      </c>
      <c r="L12382" s="9">
        <f t="shared" si="193"/>
        <v>0</v>
      </c>
      <c r="O12382" s="8">
        <v>45516</v>
      </c>
      <c r="P12382" s="7">
        <v>2.7083333333333334E-2</v>
      </c>
    </row>
    <row r="12383" spans="1:16" x14ac:dyDescent="0.25">
      <c r="A12383" s="10">
        <v>45516.027083333334</v>
      </c>
      <c r="B12383" t="s">
        <v>16</v>
      </c>
      <c r="C12383">
        <v>20.387272727272698</v>
      </c>
      <c r="D12383">
        <v>0</v>
      </c>
      <c r="E12383" s="9">
        <v>1002.8215588578</v>
      </c>
      <c r="F12383">
        <v>0</v>
      </c>
      <c r="G12383">
        <v>0</v>
      </c>
      <c r="H12383">
        <v>0</v>
      </c>
      <c r="I12383">
        <v>2.8215588578088502</v>
      </c>
      <c r="J12383">
        <v>1.83665923</v>
      </c>
      <c r="K12383">
        <v>6</v>
      </c>
      <c r="L12383" s="9">
        <f t="shared" si="193"/>
        <v>0</v>
      </c>
      <c r="O12383" s="8">
        <v>45516</v>
      </c>
      <c r="P12383" s="7">
        <v>2.7083333333333334E-2</v>
      </c>
    </row>
    <row r="12384" spans="1:16" x14ac:dyDescent="0.25">
      <c r="A12384" s="10">
        <v>45516.027777777781</v>
      </c>
      <c r="B12384" t="s">
        <v>14</v>
      </c>
      <c r="C12384">
        <v>22.63</v>
      </c>
      <c r="D12384">
        <v>1</v>
      </c>
      <c r="E12384" s="9">
        <v>980.19155885780799</v>
      </c>
      <c r="F12384">
        <v>22.63</v>
      </c>
      <c r="G12384">
        <v>22.63</v>
      </c>
      <c r="H12384">
        <v>0</v>
      </c>
      <c r="I12384">
        <v>2.8215588578088502</v>
      </c>
      <c r="J12384">
        <v>3.5626158299999999</v>
      </c>
      <c r="K12384">
        <v>6</v>
      </c>
      <c r="L12384" s="9">
        <f t="shared" si="193"/>
        <v>0</v>
      </c>
      <c r="O12384" s="8">
        <v>45516</v>
      </c>
      <c r="P12384" s="7">
        <v>2.7777777777777776E-2</v>
      </c>
    </row>
    <row r="12385" spans="1:16" x14ac:dyDescent="0.25">
      <c r="A12385" s="10">
        <v>45516.02847222222</v>
      </c>
      <c r="B12385" t="s">
        <v>14</v>
      </c>
      <c r="C12385">
        <v>22.204999999999998</v>
      </c>
      <c r="D12385">
        <v>2</v>
      </c>
      <c r="E12385" s="9">
        <v>957.98655885780795</v>
      </c>
      <c r="F12385">
        <v>44.834999999999901</v>
      </c>
      <c r="G12385">
        <v>22.417499999999901</v>
      </c>
      <c r="H12385">
        <v>0</v>
      </c>
      <c r="I12385">
        <v>2.8215588578088502</v>
      </c>
      <c r="J12385">
        <v>2.48873592999999</v>
      </c>
      <c r="K12385">
        <v>6</v>
      </c>
      <c r="L12385" s="9">
        <f t="shared" si="193"/>
        <v>0</v>
      </c>
      <c r="O12385" s="8">
        <v>45516</v>
      </c>
      <c r="P12385" s="7">
        <v>2.8472222222222222E-2</v>
      </c>
    </row>
    <row r="12386" spans="1:16" x14ac:dyDescent="0.25">
      <c r="A12386" s="10">
        <v>45516.029166666667</v>
      </c>
      <c r="B12386" t="s">
        <v>14</v>
      </c>
      <c r="C12386">
        <v>23.421250000000001</v>
      </c>
      <c r="D12386">
        <v>3</v>
      </c>
      <c r="E12386" s="9">
        <v>934.56530885780796</v>
      </c>
      <c r="F12386">
        <v>68.256249999999994</v>
      </c>
      <c r="G12386">
        <v>22.752083333333299</v>
      </c>
      <c r="H12386">
        <v>0</v>
      </c>
      <c r="I12386">
        <v>2.8215588578088502</v>
      </c>
      <c r="J12386">
        <v>3.72176152999999</v>
      </c>
      <c r="K12386">
        <v>6</v>
      </c>
      <c r="L12386" s="9">
        <f t="shared" si="193"/>
        <v>0</v>
      </c>
      <c r="O12386" s="8">
        <v>45516</v>
      </c>
      <c r="P12386" s="7">
        <v>2.9166666666666667E-2</v>
      </c>
    </row>
    <row r="12387" spans="1:16" x14ac:dyDescent="0.25">
      <c r="A12387" s="10">
        <v>45516.029861111114</v>
      </c>
      <c r="B12387" t="s">
        <v>14</v>
      </c>
      <c r="C12387">
        <v>25.777999999999999</v>
      </c>
      <c r="D12387">
        <v>4</v>
      </c>
      <c r="E12387" s="9">
        <v>908.78730885780794</v>
      </c>
      <c r="F12387">
        <v>94.034249999999901</v>
      </c>
      <c r="G12387">
        <v>23.508562499999901</v>
      </c>
      <c r="H12387">
        <v>0</v>
      </c>
      <c r="I12387">
        <v>2.8215588578088502</v>
      </c>
      <c r="J12387">
        <v>3.1467395300000001</v>
      </c>
      <c r="K12387">
        <v>6</v>
      </c>
      <c r="L12387" s="9">
        <f t="shared" si="193"/>
        <v>0</v>
      </c>
      <c r="O12387" s="8">
        <v>45516</v>
      </c>
      <c r="P12387" s="7">
        <v>2.9861111111111113E-2</v>
      </c>
    </row>
    <row r="12388" spans="1:16" x14ac:dyDescent="0.25">
      <c r="A12388" s="10">
        <v>45516.030555555553</v>
      </c>
      <c r="B12388" t="s">
        <v>14</v>
      </c>
      <c r="C12388">
        <v>28.123902439024299</v>
      </c>
      <c r="D12388">
        <v>5</v>
      </c>
      <c r="E12388" s="9">
        <v>880.66340641878401</v>
      </c>
      <c r="F12388">
        <v>122.15815243902399</v>
      </c>
      <c r="G12388">
        <v>24.431630487804799</v>
      </c>
      <c r="H12388">
        <v>0</v>
      </c>
      <c r="I12388">
        <v>2.8215588578088502</v>
      </c>
      <c r="J12388">
        <v>1.1066150299999999</v>
      </c>
      <c r="K12388">
        <v>6</v>
      </c>
      <c r="L12388" s="9">
        <f t="shared" si="193"/>
        <v>0</v>
      </c>
      <c r="O12388" s="8">
        <v>45516</v>
      </c>
      <c r="P12388" s="7">
        <v>3.0555555555555555E-2</v>
      </c>
    </row>
    <row r="12389" spans="1:16" x14ac:dyDescent="0.25">
      <c r="A12389" s="10">
        <v>45516.03125</v>
      </c>
      <c r="B12389" t="s">
        <v>14</v>
      </c>
      <c r="C12389">
        <v>24.87</v>
      </c>
      <c r="D12389">
        <v>6</v>
      </c>
      <c r="E12389" s="9">
        <v>855.793406418784</v>
      </c>
      <c r="F12389">
        <v>147.02815243902401</v>
      </c>
      <c r="G12389">
        <v>24.504692073170698</v>
      </c>
      <c r="H12389">
        <v>0</v>
      </c>
      <c r="I12389">
        <v>2.8215588578088502</v>
      </c>
      <c r="J12389">
        <v>0.64190583000000001</v>
      </c>
      <c r="K12389">
        <v>6</v>
      </c>
      <c r="L12389" s="9">
        <f t="shared" si="193"/>
        <v>0</v>
      </c>
      <c r="O12389" s="8">
        <v>45516</v>
      </c>
      <c r="P12389" s="7">
        <v>3.125E-2</v>
      </c>
    </row>
    <row r="12390" spans="1:16" x14ac:dyDescent="0.25">
      <c r="A12390" s="10">
        <v>45516.031944444447</v>
      </c>
      <c r="B12390" t="s">
        <v>15</v>
      </c>
      <c r="C12390">
        <v>19.361666666666601</v>
      </c>
      <c r="D12390">
        <v>0</v>
      </c>
      <c r="E12390" s="9">
        <v>971.96340641878396</v>
      </c>
      <c r="F12390">
        <v>0</v>
      </c>
      <c r="G12390">
        <v>0</v>
      </c>
      <c r="H12390">
        <v>-30.858152439024298</v>
      </c>
      <c r="I12390">
        <v>-28.036593581215499</v>
      </c>
      <c r="J12390">
        <v>-0.84420297</v>
      </c>
      <c r="K12390">
        <v>6</v>
      </c>
      <c r="L12390" s="9">
        <f t="shared" si="193"/>
        <v>0</v>
      </c>
      <c r="O12390" s="8">
        <v>45516</v>
      </c>
      <c r="P12390" s="7">
        <v>3.1944444444444442E-2</v>
      </c>
    </row>
    <row r="12391" spans="1:16" x14ac:dyDescent="0.25">
      <c r="A12391" s="10">
        <v>45516.031944444447</v>
      </c>
      <c r="B12391" t="s">
        <v>16</v>
      </c>
      <c r="C12391">
        <v>19.361666666666601</v>
      </c>
      <c r="D12391">
        <v>0</v>
      </c>
      <c r="E12391" s="9">
        <v>971.96340641878396</v>
      </c>
      <c r="F12391">
        <v>0</v>
      </c>
      <c r="G12391">
        <v>0</v>
      </c>
      <c r="H12391">
        <v>0</v>
      </c>
      <c r="I12391">
        <v>-28.036593581215499</v>
      </c>
      <c r="J12391">
        <v>-0.84420297</v>
      </c>
      <c r="K12391">
        <v>6</v>
      </c>
      <c r="L12391" s="9">
        <f t="shared" si="193"/>
        <v>0</v>
      </c>
      <c r="O12391" s="8">
        <v>45516</v>
      </c>
      <c r="P12391" s="7">
        <v>3.1944444444444442E-2</v>
      </c>
    </row>
    <row r="12392" spans="1:16" x14ac:dyDescent="0.25">
      <c r="A12392" s="10">
        <v>45516.032638888886</v>
      </c>
      <c r="B12392" t="s">
        <v>12</v>
      </c>
      <c r="C12392">
        <v>18.1554545454545</v>
      </c>
      <c r="D12392">
        <v>-1</v>
      </c>
      <c r="E12392" s="9">
        <v>990.11886096423802</v>
      </c>
      <c r="F12392">
        <v>-18.1554545454545</v>
      </c>
      <c r="G12392">
        <v>18.1554545454545</v>
      </c>
      <c r="H12392">
        <v>0</v>
      </c>
      <c r="I12392">
        <v>-28.036593581215499</v>
      </c>
      <c r="J12392">
        <v>-6.0032331000000001</v>
      </c>
      <c r="K12392">
        <v>6</v>
      </c>
      <c r="L12392" s="9">
        <f t="shared" si="193"/>
        <v>0</v>
      </c>
      <c r="O12392" s="8">
        <v>45516</v>
      </c>
      <c r="P12392" s="7">
        <v>3.2638888888888891E-2</v>
      </c>
    </row>
    <row r="12393" spans="1:16" x14ac:dyDescent="0.25">
      <c r="A12393" s="10">
        <v>45516.033333333333</v>
      </c>
      <c r="B12393" t="s">
        <v>12</v>
      </c>
      <c r="C12393">
        <v>15.473000000000001</v>
      </c>
      <c r="D12393">
        <v>-2</v>
      </c>
      <c r="E12393" s="9">
        <v>1005.59186096423</v>
      </c>
      <c r="F12393">
        <v>-33.628454545454503</v>
      </c>
      <c r="G12393">
        <v>16.814227272727202</v>
      </c>
      <c r="H12393">
        <v>0</v>
      </c>
      <c r="I12393">
        <v>-28.036593581215499</v>
      </c>
      <c r="J12393">
        <v>-11.76717949</v>
      </c>
      <c r="K12393">
        <v>6</v>
      </c>
      <c r="L12393" s="9">
        <f t="shared" si="193"/>
        <v>0</v>
      </c>
      <c r="O12393" s="8">
        <v>45516</v>
      </c>
      <c r="P12393" s="7">
        <v>3.3333333333333333E-2</v>
      </c>
    </row>
    <row r="12394" spans="1:16" x14ac:dyDescent="0.25">
      <c r="A12394" s="10">
        <v>45516.03402777778</v>
      </c>
      <c r="B12394" t="s">
        <v>12</v>
      </c>
      <c r="C12394">
        <v>14.14</v>
      </c>
      <c r="D12394">
        <v>-3</v>
      </c>
      <c r="E12394" s="9">
        <v>1019.73186096423</v>
      </c>
      <c r="F12394">
        <v>-47.768454545454503</v>
      </c>
      <c r="G12394">
        <v>15.9228181818181</v>
      </c>
      <c r="H12394">
        <v>0</v>
      </c>
      <c r="I12394">
        <v>-28.036593581215499</v>
      </c>
      <c r="J12394">
        <v>-12.280952989999999</v>
      </c>
      <c r="K12394">
        <v>6</v>
      </c>
      <c r="L12394" s="9">
        <f t="shared" si="193"/>
        <v>0</v>
      </c>
      <c r="O12394" s="8">
        <v>45516</v>
      </c>
      <c r="P12394" s="7">
        <v>3.4027777777777775E-2</v>
      </c>
    </row>
    <row r="12395" spans="1:16" x14ac:dyDescent="0.25">
      <c r="A12395" s="10">
        <v>45516.034722222219</v>
      </c>
      <c r="B12395" t="s">
        <v>12</v>
      </c>
      <c r="C12395">
        <v>13.6316666666666</v>
      </c>
      <c r="D12395">
        <v>-4</v>
      </c>
      <c r="E12395" s="9">
        <v>1033.3635276309001</v>
      </c>
      <c r="F12395">
        <v>-61.400121212121199</v>
      </c>
      <c r="G12395">
        <v>15.3500303030303</v>
      </c>
      <c r="H12395">
        <v>0</v>
      </c>
      <c r="I12395">
        <v>-28.036593581215499</v>
      </c>
      <c r="J12395">
        <v>-12.597664089999901</v>
      </c>
      <c r="K12395">
        <v>6</v>
      </c>
      <c r="L12395" s="9">
        <f t="shared" si="193"/>
        <v>0</v>
      </c>
      <c r="O12395" s="8">
        <v>45516</v>
      </c>
      <c r="P12395" s="7">
        <v>3.4722222222222224E-2</v>
      </c>
    </row>
    <row r="12396" spans="1:16" x14ac:dyDescent="0.25">
      <c r="A12396" s="10">
        <v>45516.035416666666</v>
      </c>
      <c r="B12396" t="s">
        <v>12</v>
      </c>
      <c r="C12396">
        <v>13.34</v>
      </c>
      <c r="D12396">
        <v>-5</v>
      </c>
      <c r="E12396" s="9">
        <v>1046.7035276309</v>
      </c>
      <c r="F12396">
        <v>-74.740121212121196</v>
      </c>
      <c r="G12396">
        <v>14.9480242424242</v>
      </c>
      <c r="H12396">
        <v>0</v>
      </c>
      <c r="I12396">
        <v>-28.036593581215499</v>
      </c>
      <c r="J12396">
        <v>-12.93638909</v>
      </c>
      <c r="K12396">
        <v>6</v>
      </c>
      <c r="L12396" s="9">
        <f t="shared" si="193"/>
        <v>0</v>
      </c>
      <c r="O12396" s="8">
        <v>45516</v>
      </c>
      <c r="P12396" s="7">
        <v>3.5416666666666666E-2</v>
      </c>
    </row>
    <row r="12397" spans="1:16" x14ac:dyDescent="0.25">
      <c r="A12397" s="10">
        <v>45516.036111111112</v>
      </c>
      <c r="B12397" t="s">
        <v>12</v>
      </c>
      <c r="C12397">
        <v>11.971818181818101</v>
      </c>
      <c r="D12397">
        <v>-6</v>
      </c>
      <c r="E12397" s="9">
        <v>1058.67534581272</v>
      </c>
      <c r="F12397">
        <v>-86.711939393939303</v>
      </c>
      <c r="G12397">
        <v>14.451989898989799</v>
      </c>
      <c r="H12397">
        <v>0</v>
      </c>
      <c r="I12397">
        <v>-28.036593581215499</v>
      </c>
      <c r="J12397">
        <v>-14.277421089999899</v>
      </c>
      <c r="K12397">
        <v>6</v>
      </c>
      <c r="L12397" s="9">
        <f t="shared" si="193"/>
        <v>0</v>
      </c>
      <c r="O12397" s="8">
        <v>45516</v>
      </c>
      <c r="P12397" s="7">
        <v>3.6111111111111108E-2</v>
      </c>
    </row>
    <row r="12398" spans="1:16" x14ac:dyDescent="0.25">
      <c r="A12398" s="10">
        <v>45516.036805555559</v>
      </c>
      <c r="B12398" t="s">
        <v>15</v>
      </c>
      <c r="C12398">
        <v>14.4033333333333</v>
      </c>
      <c r="D12398">
        <v>0</v>
      </c>
      <c r="E12398" s="9">
        <v>972.25534581272302</v>
      </c>
      <c r="F12398">
        <v>0</v>
      </c>
      <c r="G12398">
        <v>0</v>
      </c>
      <c r="H12398">
        <v>0.291939393939387</v>
      </c>
      <c r="I12398">
        <v>-27.744654187276101</v>
      </c>
      <c r="J12398">
        <v>-14.75342579</v>
      </c>
      <c r="K12398">
        <v>6</v>
      </c>
      <c r="L12398" s="9">
        <f t="shared" si="193"/>
        <v>0</v>
      </c>
      <c r="O12398" s="8">
        <v>45516</v>
      </c>
      <c r="P12398" s="7">
        <v>3.6805555555555557E-2</v>
      </c>
    </row>
    <row r="12399" spans="1:16" x14ac:dyDescent="0.25">
      <c r="A12399" s="10">
        <v>45516.036805555559</v>
      </c>
      <c r="B12399" t="s">
        <v>16</v>
      </c>
      <c r="C12399">
        <v>14.4033333333333</v>
      </c>
      <c r="D12399">
        <v>0</v>
      </c>
      <c r="E12399" s="9">
        <v>972.25534581272302</v>
      </c>
      <c r="F12399">
        <v>0</v>
      </c>
      <c r="G12399">
        <v>0</v>
      </c>
      <c r="H12399">
        <v>0</v>
      </c>
      <c r="I12399">
        <v>-27.744654187276101</v>
      </c>
      <c r="J12399">
        <v>-14.75342579</v>
      </c>
      <c r="K12399">
        <v>6</v>
      </c>
      <c r="L12399" s="9">
        <f t="shared" si="193"/>
        <v>0</v>
      </c>
      <c r="O12399" s="8">
        <v>45516</v>
      </c>
      <c r="P12399" s="7">
        <v>3.6805555555555557E-2</v>
      </c>
    </row>
    <row r="12400" spans="1:16" x14ac:dyDescent="0.25">
      <c r="A12400" s="10">
        <v>45516.037499999999</v>
      </c>
      <c r="B12400" t="s">
        <v>15</v>
      </c>
      <c r="C12400">
        <v>10.374000000000001</v>
      </c>
      <c r="D12400">
        <v>0</v>
      </c>
      <c r="E12400" s="9">
        <v>972.25534581272302</v>
      </c>
      <c r="F12400">
        <v>0</v>
      </c>
      <c r="G12400">
        <v>0</v>
      </c>
      <c r="H12400">
        <v>0</v>
      </c>
      <c r="I12400">
        <v>-27.744654187276101</v>
      </c>
      <c r="J12400">
        <v>-15.551554790000001</v>
      </c>
      <c r="K12400">
        <v>6</v>
      </c>
      <c r="L12400" s="9">
        <f t="shared" si="193"/>
        <v>0</v>
      </c>
      <c r="O12400" s="8">
        <v>45516</v>
      </c>
      <c r="P12400" s="7">
        <v>3.7499999999999999E-2</v>
      </c>
    </row>
    <row r="12401" spans="1:16" x14ac:dyDescent="0.25">
      <c r="A12401" s="10">
        <v>45516.037499999999</v>
      </c>
      <c r="B12401" t="s">
        <v>16</v>
      </c>
      <c r="C12401">
        <v>10.374000000000001</v>
      </c>
      <c r="D12401">
        <v>0</v>
      </c>
      <c r="E12401" s="9">
        <v>972.25534581272302</v>
      </c>
      <c r="F12401">
        <v>0</v>
      </c>
      <c r="G12401">
        <v>0</v>
      </c>
      <c r="H12401">
        <v>0</v>
      </c>
      <c r="I12401">
        <v>-27.744654187276101</v>
      </c>
      <c r="J12401">
        <v>-15.551554790000001</v>
      </c>
      <c r="K12401">
        <v>6</v>
      </c>
      <c r="L12401" s="9">
        <f t="shared" si="193"/>
        <v>0</v>
      </c>
      <c r="O12401" s="8">
        <v>45516</v>
      </c>
      <c r="P12401" s="7">
        <v>3.7499999999999999E-2</v>
      </c>
    </row>
    <row r="12402" spans="1:16" x14ac:dyDescent="0.25">
      <c r="A12402" s="10">
        <v>45516.038194444445</v>
      </c>
      <c r="B12402" t="s">
        <v>15</v>
      </c>
      <c r="C12402">
        <v>5.22</v>
      </c>
      <c r="D12402">
        <v>0</v>
      </c>
      <c r="E12402" s="9">
        <v>972.25534581272302</v>
      </c>
      <c r="F12402">
        <v>0</v>
      </c>
      <c r="G12402">
        <v>0</v>
      </c>
      <c r="H12402">
        <v>0</v>
      </c>
      <c r="I12402">
        <v>-27.744654187276101</v>
      </c>
      <c r="J12402">
        <v>-14.873037289999999</v>
      </c>
      <c r="K12402">
        <v>6</v>
      </c>
      <c r="L12402" s="9">
        <f t="shared" si="193"/>
        <v>0</v>
      </c>
      <c r="O12402" s="8">
        <v>45516</v>
      </c>
      <c r="P12402" s="7">
        <v>3.8194444444444448E-2</v>
      </c>
    </row>
    <row r="12403" spans="1:16" x14ac:dyDescent="0.25">
      <c r="A12403" s="10">
        <v>45516.038194444445</v>
      </c>
      <c r="B12403" t="s">
        <v>16</v>
      </c>
      <c r="C12403">
        <v>5.22</v>
      </c>
      <c r="D12403">
        <v>0</v>
      </c>
      <c r="E12403" s="9">
        <v>972.25534581272302</v>
      </c>
      <c r="F12403">
        <v>0</v>
      </c>
      <c r="G12403">
        <v>0</v>
      </c>
      <c r="H12403">
        <v>0</v>
      </c>
      <c r="I12403">
        <v>-27.744654187276101</v>
      </c>
      <c r="J12403">
        <v>-14.873037289999999</v>
      </c>
      <c r="K12403">
        <v>6</v>
      </c>
      <c r="L12403" s="9">
        <f t="shared" si="193"/>
        <v>0</v>
      </c>
      <c r="O12403" s="8">
        <v>45516</v>
      </c>
      <c r="P12403" s="7">
        <v>3.8194444444444448E-2</v>
      </c>
    </row>
    <row r="12404" spans="1:16" x14ac:dyDescent="0.25">
      <c r="A12404" s="10">
        <v>45516.038888888892</v>
      </c>
      <c r="B12404" t="s">
        <v>15</v>
      </c>
      <c r="C12404">
        <v>0.23714285714285699</v>
      </c>
      <c r="D12404">
        <v>0</v>
      </c>
      <c r="E12404" s="9">
        <v>972.25534581272302</v>
      </c>
      <c r="F12404">
        <v>0</v>
      </c>
      <c r="G12404">
        <v>0</v>
      </c>
      <c r="H12404">
        <v>0</v>
      </c>
      <c r="I12404">
        <v>-27.744654187276101</v>
      </c>
      <c r="J12404">
        <v>-15.6374041899999</v>
      </c>
      <c r="K12404">
        <v>6</v>
      </c>
      <c r="L12404" s="9">
        <f t="shared" si="193"/>
        <v>0</v>
      </c>
      <c r="O12404" s="8">
        <v>45516</v>
      </c>
      <c r="P12404" s="7">
        <v>3.888888888888889E-2</v>
      </c>
    </row>
    <row r="12405" spans="1:16" x14ac:dyDescent="0.25">
      <c r="A12405" s="10">
        <v>45516.038888888892</v>
      </c>
      <c r="B12405" t="s">
        <v>16</v>
      </c>
      <c r="C12405">
        <v>0.23714285714285699</v>
      </c>
      <c r="D12405">
        <v>0</v>
      </c>
      <c r="E12405" s="9">
        <v>972.25534581272302</v>
      </c>
      <c r="F12405">
        <v>0</v>
      </c>
      <c r="G12405">
        <v>0</v>
      </c>
      <c r="H12405">
        <v>0</v>
      </c>
      <c r="I12405">
        <v>-27.744654187276101</v>
      </c>
      <c r="J12405">
        <v>-15.6374041899999</v>
      </c>
      <c r="K12405">
        <v>6</v>
      </c>
      <c r="L12405" s="9">
        <f t="shared" si="193"/>
        <v>0</v>
      </c>
      <c r="O12405" s="8">
        <v>45516</v>
      </c>
      <c r="P12405" s="7">
        <v>3.888888888888889E-2</v>
      </c>
    </row>
    <row r="12406" spans="1:16" x14ac:dyDescent="0.25">
      <c r="A12406" s="10">
        <v>45516.039583333331</v>
      </c>
      <c r="B12406" t="s">
        <v>15</v>
      </c>
      <c r="C12406">
        <v>-5.1516666666666602</v>
      </c>
      <c r="D12406">
        <v>0</v>
      </c>
      <c r="E12406" s="9">
        <v>972.25534581272302</v>
      </c>
      <c r="F12406">
        <v>0</v>
      </c>
      <c r="G12406">
        <v>0</v>
      </c>
      <c r="H12406">
        <v>0</v>
      </c>
      <c r="I12406">
        <v>-27.744654187276101</v>
      </c>
      <c r="J12406">
        <v>-9.5154165899999992</v>
      </c>
      <c r="K12406">
        <v>6</v>
      </c>
      <c r="L12406" s="9">
        <f t="shared" si="193"/>
        <v>0</v>
      </c>
      <c r="O12406" s="8">
        <v>45516</v>
      </c>
      <c r="P12406" s="7">
        <v>3.9583333333333331E-2</v>
      </c>
    </row>
    <row r="12407" spans="1:16" x14ac:dyDescent="0.25">
      <c r="A12407" s="10">
        <v>45516.039583333331</v>
      </c>
      <c r="B12407" t="s">
        <v>16</v>
      </c>
      <c r="C12407">
        <v>-5.1516666666666602</v>
      </c>
      <c r="D12407">
        <v>0</v>
      </c>
      <c r="E12407" s="9">
        <v>972.25534581272302</v>
      </c>
      <c r="F12407">
        <v>0</v>
      </c>
      <c r="G12407">
        <v>0</v>
      </c>
      <c r="H12407">
        <v>0</v>
      </c>
      <c r="I12407">
        <v>-27.744654187276101</v>
      </c>
      <c r="J12407">
        <v>-9.5154165899999992</v>
      </c>
      <c r="K12407">
        <v>6</v>
      </c>
      <c r="L12407" s="9">
        <f t="shared" si="193"/>
        <v>0</v>
      </c>
      <c r="O12407" s="8">
        <v>45516</v>
      </c>
      <c r="P12407" s="7">
        <v>3.9583333333333331E-2</v>
      </c>
    </row>
    <row r="12408" spans="1:16" x14ac:dyDescent="0.25">
      <c r="A12408" s="10">
        <v>45516.040277777778</v>
      </c>
      <c r="B12408" t="s">
        <v>16</v>
      </c>
      <c r="C12408">
        <v>-6.4080000000000004</v>
      </c>
      <c r="D12408">
        <v>0</v>
      </c>
      <c r="E12408" s="9">
        <v>972.25534581272302</v>
      </c>
      <c r="F12408">
        <v>0</v>
      </c>
      <c r="G12408">
        <v>0</v>
      </c>
      <c r="H12408">
        <v>0</v>
      </c>
      <c r="I12408">
        <v>-27.744654187276101</v>
      </c>
      <c r="J12408">
        <v>-7.4810015999999999</v>
      </c>
      <c r="K12408">
        <v>6</v>
      </c>
      <c r="L12408" s="9">
        <f t="shared" si="193"/>
        <v>0</v>
      </c>
      <c r="O12408" s="8">
        <v>45516</v>
      </c>
      <c r="P12408" s="7">
        <v>4.027777777777778E-2</v>
      </c>
    </row>
    <row r="12409" spans="1:16" x14ac:dyDescent="0.25">
      <c r="A12409" s="10">
        <v>45516.040972222225</v>
      </c>
      <c r="B12409" t="s">
        <v>16</v>
      </c>
      <c r="C12409">
        <v>-4.4276470588235197</v>
      </c>
      <c r="D12409">
        <v>0</v>
      </c>
      <c r="E12409" s="9">
        <v>972.25534581272302</v>
      </c>
      <c r="F12409">
        <v>0</v>
      </c>
      <c r="G12409">
        <v>0</v>
      </c>
      <c r="H12409">
        <v>0</v>
      </c>
      <c r="I12409">
        <v>-27.744654187276101</v>
      </c>
      <c r="J12409">
        <v>-7.7166291999999999</v>
      </c>
      <c r="K12409">
        <v>6</v>
      </c>
      <c r="L12409" s="9">
        <f t="shared" si="193"/>
        <v>0</v>
      </c>
      <c r="O12409" s="8">
        <v>45516</v>
      </c>
      <c r="P12409" s="7">
        <v>4.0972222222222222E-2</v>
      </c>
    </row>
    <row r="12410" spans="1:16" x14ac:dyDescent="0.25">
      <c r="A12410" s="10">
        <v>45516.041666666664</v>
      </c>
      <c r="B12410" t="s">
        <v>16</v>
      </c>
      <c r="C12410">
        <v>0.9375</v>
      </c>
      <c r="D12410">
        <v>0</v>
      </c>
      <c r="E12410" s="9">
        <v>972.25534581272302</v>
      </c>
      <c r="F12410">
        <v>0</v>
      </c>
      <c r="G12410">
        <v>0</v>
      </c>
      <c r="H12410">
        <v>0</v>
      </c>
      <c r="I12410">
        <v>-27.744654187276101</v>
      </c>
      <c r="J12410">
        <v>-6.9355399999999996</v>
      </c>
      <c r="K12410">
        <v>6</v>
      </c>
      <c r="L12410" s="9">
        <f t="shared" si="193"/>
        <v>0</v>
      </c>
      <c r="O12410" s="8">
        <v>45516</v>
      </c>
      <c r="P12410" s="7">
        <v>4.1666666666666664E-2</v>
      </c>
    </row>
    <row r="12411" spans="1:16" x14ac:dyDescent="0.25">
      <c r="A12411" s="10">
        <v>45516.042361111111</v>
      </c>
      <c r="B12411" t="s">
        <v>15</v>
      </c>
      <c r="C12411">
        <v>0.63500000000000001</v>
      </c>
      <c r="D12411">
        <v>0</v>
      </c>
      <c r="E12411" s="9">
        <v>972.25534581272302</v>
      </c>
      <c r="F12411">
        <v>0</v>
      </c>
      <c r="G12411">
        <v>0</v>
      </c>
      <c r="H12411">
        <v>0</v>
      </c>
      <c r="I12411">
        <v>-27.744654187276101</v>
      </c>
      <c r="J12411">
        <v>-5.2272404999999997</v>
      </c>
      <c r="K12411">
        <v>6</v>
      </c>
      <c r="L12411" s="9">
        <f t="shared" si="193"/>
        <v>0</v>
      </c>
      <c r="O12411" s="8">
        <v>45516</v>
      </c>
      <c r="P12411" s="7">
        <v>4.2361111111111113E-2</v>
      </c>
    </row>
    <row r="12412" spans="1:16" x14ac:dyDescent="0.25">
      <c r="A12412" s="10">
        <v>45516.042361111111</v>
      </c>
      <c r="B12412" t="s">
        <v>16</v>
      </c>
      <c r="C12412">
        <v>0.63500000000000001</v>
      </c>
      <c r="D12412">
        <v>0</v>
      </c>
      <c r="E12412" s="9">
        <v>972.25534581272302</v>
      </c>
      <c r="F12412">
        <v>0</v>
      </c>
      <c r="G12412">
        <v>0</v>
      </c>
      <c r="H12412">
        <v>0</v>
      </c>
      <c r="I12412">
        <v>-27.744654187276101</v>
      </c>
      <c r="J12412">
        <v>-5.2272404999999997</v>
      </c>
      <c r="K12412">
        <v>6</v>
      </c>
      <c r="L12412" s="9">
        <f t="shared" si="193"/>
        <v>0</v>
      </c>
      <c r="O12412" s="8">
        <v>45516</v>
      </c>
      <c r="P12412" s="7">
        <v>4.2361111111111113E-2</v>
      </c>
    </row>
    <row r="12413" spans="1:16" x14ac:dyDescent="0.25">
      <c r="A12413" s="10">
        <v>45516.043055555558</v>
      </c>
      <c r="B12413" t="s">
        <v>12</v>
      </c>
      <c r="C12413">
        <v>0.66</v>
      </c>
      <c r="D12413">
        <v>-1</v>
      </c>
      <c r="E12413" s="9">
        <v>972.91534581272299</v>
      </c>
      <c r="F12413">
        <v>-0.66</v>
      </c>
      <c r="G12413">
        <v>0.66</v>
      </c>
      <c r="H12413">
        <v>0</v>
      </c>
      <c r="I12413">
        <v>-27.744654187276101</v>
      </c>
      <c r="J12413">
        <v>-4.6141899999999998</v>
      </c>
      <c r="K12413">
        <v>6</v>
      </c>
      <c r="L12413" s="9">
        <f t="shared" si="193"/>
        <v>0</v>
      </c>
      <c r="O12413" s="8">
        <v>45516</v>
      </c>
      <c r="P12413" s="7">
        <v>4.3055555555555555E-2</v>
      </c>
    </row>
    <row r="12414" spans="1:16" x14ac:dyDescent="0.25">
      <c r="A12414" s="10">
        <v>45516.043749999997</v>
      </c>
      <c r="B12414" t="s">
        <v>15</v>
      </c>
      <c r="C12414">
        <v>1.39</v>
      </c>
      <c r="D12414">
        <v>0</v>
      </c>
      <c r="E12414" s="9">
        <v>971.525345812723</v>
      </c>
      <c r="F12414">
        <v>0</v>
      </c>
      <c r="G12414">
        <v>0</v>
      </c>
      <c r="H12414">
        <v>-0.72999999999999898</v>
      </c>
      <c r="I12414">
        <v>-28.474654187276101</v>
      </c>
      <c r="J12414">
        <v>-5.1316321</v>
      </c>
      <c r="K12414">
        <v>6</v>
      </c>
      <c r="L12414" s="9">
        <f t="shared" si="193"/>
        <v>0</v>
      </c>
      <c r="O12414" s="8">
        <v>45516</v>
      </c>
      <c r="P12414" s="7">
        <v>4.3749999999999997E-2</v>
      </c>
    </row>
    <row r="12415" spans="1:16" x14ac:dyDescent="0.25">
      <c r="A12415" s="10">
        <v>45516.043749999997</v>
      </c>
      <c r="B12415" t="s">
        <v>16</v>
      </c>
      <c r="C12415">
        <v>1.39</v>
      </c>
      <c r="D12415">
        <v>0</v>
      </c>
      <c r="E12415" s="9">
        <v>971.525345812723</v>
      </c>
      <c r="F12415">
        <v>0</v>
      </c>
      <c r="G12415">
        <v>0</v>
      </c>
      <c r="H12415">
        <v>0</v>
      </c>
      <c r="I12415">
        <v>-28.474654187276101</v>
      </c>
      <c r="J12415">
        <v>-5.1316321</v>
      </c>
      <c r="K12415">
        <v>6</v>
      </c>
      <c r="L12415" s="9">
        <f t="shared" si="193"/>
        <v>0</v>
      </c>
      <c r="O12415" s="8">
        <v>45516</v>
      </c>
      <c r="P12415" s="7">
        <v>4.3749999999999997E-2</v>
      </c>
    </row>
    <row r="12416" spans="1:16" x14ac:dyDescent="0.25">
      <c r="A12416" s="10">
        <v>45516.044444444444</v>
      </c>
      <c r="B12416" t="s">
        <v>15</v>
      </c>
      <c r="C12416">
        <v>-1.42333333333333</v>
      </c>
      <c r="D12416">
        <v>0</v>
      </c>
      <c r="E12416" s="9">
        <v>971.525345812723</v>
      </c>
      <c r="F12416">
        <v>0</v>
      </c>
      <c r="G12416">
        <v>0</v>
      </c>
      <c r="H12416">
        <v>0</v>
      </c>
      <c r="I12416">
        <v>-28.474654187276101</v>
      </c>
      <c r="J12416">
        <v>-2.1714861000000001</v>
      </c>
      <c r="K12416">
        <v>6</v>
      </c>
      <c r="L12416" s="9">
        <f t="shared" si="193"/>
        <v>0</v>
      </c>
      <c r="O12416" s="8">
        <v>45516</v>
      </c>
      <c r="P12416" s="7">
        <v>4.4444444444444446E-2</v>
      </c>
    </row>
    <row r="12417" spans="1:16" x14ac:dyDescent="0.25">
      <c r="A12417" s="10">
        <v>45516.044444444444</v>
      </c>
      <c r="B12417" t="s">
        <v>16</v>
      </c>
      <c r="C12417">
        <v>-1.42333333333333</v>
      </c>
      <c r="D12417">
        <v>0</v>
      </c>
      <c r="E12417" s="9">
        <v>971.525345812723</v>
      </c>
      <c r="F12417">
        <v>0</v>
      </c>
      <c r="G12417">
        <v>0</v>
      </c>
      <c r="H12417">
        <v>0</v>
      </c>
      <c r="I12417">
        <v>-28.474654187276101</v>
      </c>
      <c r="J12417">
        <v>-2.1714861000000001</v>
      </c>
      <c r="K12417">
        <v>6</v>
      </c>
      <c r="L12417" s="9">
        <f t="shared" si="193"/>
        <v>0</v>
      </c>
      <c r="O12417" s="8">
        <v>45516</v>
      </c>
      <c r="P12417" s="7">
        <v>4.4444444444444446E-2</v>
      </c>
    </row>
    <row r="12418" spans="1:16" x14ac:dyDescent="0.25">
      <c r="A12418" s="10">
        <v>45516.045138888891</v>
      </c>
      <c r="B12418" t="s">
        <v>16</v>
      </c>
      <c r="C12418">
        <v>1.12791666666666</v>
      </c>
      <c r="D12418">
        <v>0</v>
      </c>
      <c r="E12418" s="9">
        <v>971.525345812723</v>
      </c>
      <c r="F12418">
        <v>0</v>
      </c>
      <c r="G12418">
        <v>0</v>
      </c>
      <c r="H12418">
        <v>0</v>
      </c>
      <c r="I12418">
        <v>-28.474654187276101</v>
      </c>
      <c r="J12418">
        <v>1.19977759999999</v>
      </c>
      <c r="K12418">
        <v>6</v>
      </c>
      <c r="L12418" s="9">
        <f t="shared" si="193"/>
        <v>0</v>
      </c>
      <c r="O12418" s="8">
        <v>45516</v>
      </c>
      <c r="P12418" s="7">
        <v>4.5138888888888888E-2</v>
      </c>
    </row>
    <row r="12419" spans="1:16" x14ac:dyDescent="0.25">
      <c r="A12419" s="10">
        <v>45516.04583333333</v>
      </c>
      <c r="B12419" t="s">
        <v>15</v>
      </c>
      <c r="C12419">
        <v>5.8533333333333299</v>
      </c>
      <c r="D12419">
        <v>0</v>
      </c>
      <c r="E12419" s="9">
        <v>971.525345812723</v>
      </c>
      <c r="F12419">
        <v>0</v>
      </c>
      <c r="G12419">
        <v>0</v>
      </c>
      <c r="H12419">
        <v>0</v>
      </c>
      <c r="I12419">
        <v>-28.474654187276101</v>
      </c>
      <c r="J12419">
        <v>0.77436339999999804</v>
      </c>
      <c r="K12419">
        <v>6</v>
      </c>
      <c r="L12419" s="9">
        <f t="shared" ref="L12419:L12482" si="194">IF(DAY(O12419 &lt;&gt; O12420), 1, 0)</f>
        <v>0</v>
      </c>
      <c r="O12419" s="8">
        <v>45516</v>
      </c>
      <c r="P12419" s="7">
        <v>4.583333333333333E-2</v>
      </c>
    </row>
    <row r="12420" spans="1:16" x14ac:dyDescent="0.25">
      <c r="A12420" s="10">
        <v>45516.04583333333</v>
      </c>
      <c r="B12420" t="s">
        <v>16</v>
      </c>
      <c r="C12420">
        <v>5.8533333333333299</v>
      </c>
      <c r="D12420">
        <v>0</v>
      </c>
      <c r="E12420" s="9">
        <v>971.525345812723</v>
      </c>
      <c r="F12420">
        <v>0</v>
      </c>
      <c r="G12420">
        <v>0</v>
      </c>
      <c r="H12420">
        <v>0</v>
      </c>
      <c r="I12420">
        <v>-28.474654187276101</v>
      </c>
      <c r="J12420">
        <v>0.77436339999999804</v>
      </c>
      <c r="K12420">
        <v>6</v>
      </c>
      <c r="L12420" s="9">
        <f t="shared" si="194"/>
        <v>0</v>
      </c>
      <c r="O12420" s="8">
        <v>45516</v>
      </c>
      <c r="P12420" s="7">
        <v>4.583333333333333E-2</v>
      </c>
    </row>
    <row r="12421" spans="1:16" x14ac:dyDescent="0.25">
      <c r="A12421" s="10">
        <v>45516.046527777777</v>
      </c>
      <c r="B12421" t="s">
        <v>15</v>
      </c>
      <c r="C12421">
        <v>13.1766666666666</v>
      </c>
      <c r="D12421">
        <v>0</v>
      </c>
      <c r="E12421" s="9">
        <v>971.525345812723</v>
      </c>
      <c r="F12421">
        <v>0</v>
      </c>
      <c r="G12421">
        <v>0</v>
      </c>
      <c r="H12421">
        <v>0</v>
      </c>
      <c r="I12421">
        <v>-28.474654187276101</v>
      </c>
      <c r="J12421">
        <v>1.63683949999999</v>
      </c>
      <c r="K12421">
        <v>6</v>
      </c>
      <c r="L12421" s="9">
        <f t="shared" si="194"/>
        <v>0</v>
      </c>
      <c r="O12421" s="8">
        <v>45516</v>
      </c>
      <c r="P12421" s="7">
        <v>4.6527777777777779E-2</v>
      </c>
    </row>
    <row r="12422" spans="1:16" x14ac:dyDescent="0.25">
      <c r="A12422" s="10">
        <v>45516.046527777777</v>
      </c>
      <c r="B12422" t="s">
        <v>16</v>
      </c>
      <c r="C12422">
        <v>13.1766666666666</v>
      </c>
      <c r="D12422">
        <v>0</v>
      </c>
      <c r="E12422" s="9">
        <v>971.525345812723</v>
      </c>
      <c r="F12422">
        <v>0</v>
      </c>
      <c r="G12422">
        <v>0</v>
      </c>
      <c r="H12422">
        <v>0</v>
      </c>
      <c r="I12422">
        <v>-28.474654187276101</v>
      </c>
      <c r="J12422">
        <v>1.63683949999999</v>
      </c>
      <c r="K12422">
        <v>6</v>
      </c>
      <c r="L12422" s="9">
        <f t="shared" si="194"/>
        <v>0</v>
      </c>
      <c r="O12422" s="8">
        <v>45516</v>
      </c>
      <c r="P12422" s="7">
        <v>4.6527777777777779E-2</v>
      </c>
    </row>
    <row r="12423" spans="1:16" x14ac:dyDescent="0.25">
      <c r="A12423" s="10">
        <v>45516.047222222223</v>
      </c>
      <c r="B12423" t="s">
        <v>15</v>
      </c>
      <c r="C12423">
        <v>18.380400000000002</v>
      </c>
      <c r="D12423">
        <v>0</v>
      </c>
      <c r="E12423" s="9">
        <v>971.525345812723</v>
      </c>
      <c r="F12423">
        <v>0</v>
      </c>
      <c r="G12423">
        <v>0</v>
      </c>
      <c r="H12423">
        <v>0</v>
      </c>
      <c r="I12423">
        <v>-28.474654187276101</v>
      </c>
      <c r="J12423">
        <v>2.5805104999999999</v>
      </c>
      <c r="K12423">
        <v>6</v>
      </c>
      <c r="L12423" s="9">
        <f t="shared" si="194"/>
        <v>0</v>
      </c>
      <c r="O12423" s="8">
        <v>45516</v>
      </c>
      <c r="P12423" s="7">
        <v>4.7222222222222221E-2</v>
      </c>
    </row>
    <row r="12424" spans="1:16" x14ac:dyDescent="0.25">
      <c r="A12424" s="10">
        <v>45516.047222222223</v>
      </c>
      <c r="B12424" t="s">
        <v>16</v>
      </c>
      <c r="C12424">
        <v>18.380400000000002</v>
      </c>
      <c r="D12424">
        <v>0</v>
      </c>
      <c r="E12424" s="9">
        <v>971.525345812723</v>
      </c>
      <c r="F12424">
        <v>0</v>
      </c>
      <c r="G12424">
        <v>0</v>
      </c>
      <c r="H12424">
        <v>0</v>
      </c>
      <c r="I12424">
        <v>-28.474654187276101</v>
      </c>
      <c r="J12424">
        <v>2.5805104999999999</v>
      </c>
      <c r="K12424">
        <v>6</v>
      </c>
      <c r="L12424" s="9">
        <f t="shared" si="194"/>
        <v>0</v>
      </c>
      <c r="O12424" s="8">
        <v>45516</v>
      </c>
      <c r="P12424" s="7">
        <v>4.7222222222222221E-2</v>
      </c>
    </row>
    <row r="12425" spans="1:16" x14ac:dyDescent="0.25">
      <c r="A12425" s="10">
        <v>45516.04791666667</v>
      </c>
      <c r="B12425" t="s">
        <v>15</v>
      </c>
      <c r="C12425">
        <v>24.144166666666599</v>
      </c>
      <c r="D12425">
        <v>0</v>
      </c>
      <c r="E12425" s="9">
        <v>971.525345812723</v>
      </c>
      <c r="F12425">
        <v>0</v>
      </c>
      <c r="G12425">
        <v>0</v>
      </c>
      <c r="H12425">
        <v>0</v>
      </c>
      <c r="I12425">
        <v>-28.474654187276101</v>
      </c>
      <c r="J12425">
        <v>2.6445051999999998</v>
      </c>
      <c r="K12425">
        <v>6</v>
      </c>
      <c r="L12425" s="9">
        <f t="shared" si="194"/>
        <v>0</v>
      </c>
      <c r="O12425" s="8">
        <v>45516</v>
      </c>
      <c r="P12425" s="7">
        <v>4.791666666666667E-2</v>
      </c>
    </row>
    <row r="12426" spans="1:16" x14ac:dyDescent="0.25">
      <c r="A12426" s="10">
        <v>45516.04791666667</v>
      </c>
      <c r="B12426" t="s">
        <v>16</v>
      </c>
      <c r="C12426">
        <v>24.144166666666599</v>
      </c>
      <c r="D12426">
        <v>0</v>
      </c>
      <c r="E12426" s="9">
        <v>971.525345812723</v>
      </c>
      <c r="F12426">
        <v>0</v>
      </c>
      <c r="G12426">
        <v>0</v>
      </c>
      <c r="H12426">
        <v>0</v>
      </c>
      <c r="I12426">
        <v>-28.474654187276101</v>
      </c>
      <c r="J12426">
        <v>2.6445051999999998</v>
      </c>
      <c r="K12426">
        <v>6</v>
      </c>
      <c r="L12426" s="9">
        <f t="shared" si="194"/>
        <v>0</v>
      </c>
      <c r="O12426" s="8">
        <v>45516</v>
      </c>
      <c r="P12426" s="7">
        <v>4.791666666666667E-2</v>
      </c>
    </row>
    <row r="12427" spans="1:16" x14ac:dyDescent="0.25">
      <c r="A12427" s="10">
        <v>45516.048611111109</v>
      </c>
      <c r="B12427" t="s">
        <v>14</v>
      </c>
      <c r="C12427">
        <v>21.021803278688498</v>
      </c>
      <c r="D12427">
        <v>1</v>
      </c>
      <c r="E12427" s="9">
        <v>950.50354253403498</v>
      </c>
      <c r="F12427">
        <v>21.021803278688498</v>
      </c>
      <c r="G12427">
        <v>21.021803278688498</v>
      </c>
      <c r="H12427">
        <v>0</v>
      </c>
      <c r="I12427">
        <v>-28.474654187276101</v>
      </c>
      <c r="J12427">
        <v>4.8306592999999998</v>
      </c>
      <c r="K12427">
        <v>6</v>
      </c>
      <c r="L12427" s="9">
        <f t="shared" si="194"/>
        <v>0</v>
      </c>
      <c r="O12427" s="8">
        <v>45516</v>
      </c>
      <c r="P12427" s="7">
        <v>4.8611111111111112E-2</v>
      </c>
    </row>
    <row r="12428" spans="1:16" x14ac:dyDescent="0.25">
      <c r="A12428" s="10">
        <v>45516.049305555556</v>
      </c>
      <c r="B12428" t="s">
        <v>14</v>
      </c>
      <c r="C12428">
        <v>20.797142857142799</v>
      </c>
      <c r="D12428">
        <v>2</v>
      </c>
      <c r="E12428" s="9">
        <v>929.70639967689203</v>
      </c>
      <c r="F12428">
        <v>41.818946135831297</v>
      </c>
      <c r="G12428">
        <v>20.909473067915599</v>
      </c>
      <c r="H12428">
        <v>0</v>
      </c>
      <c r="I12428">
        <v>-28.474654187276101</v>
      </c>
      <c r="J12428">
        <v>4.6149221999999996</v>
      </c>
      <c r="K12428">
        <v>6</v>
      </c>
      <c r="L12428" s="9">
        <f t="shared" si="194"/>
        <v>0</v>
      </c>
      <c r="O12428" s="8">
        <v>45516</v>
      </c>
      <c r="P12428" s="7">
        <v>4.9305555555555554E-2</v>
      </c>
    </row>
    <row r="12429" spans="1:16" x14ac:dyDescent="0.25">
      <c r="A12429" s="10">
        <v>45516.05</v>
      </c>
      <c r="B12429" t="s">
        <v>14</v>
      </c>
      <c r="C12429">
        <v>20.802830188679199</v>
      </c>
      <c r="D12429">
        <v>3</v>
      </c>
      <c r="E12429" s="9">
        <v>908.90356948821295</v>
      </c>
      <c r="F12429">
        <v>62.621776324510598</v>
      </c>
      <c r="G12429">
        <v>20.873925441503498</v>
      </c>
      <c r="H12429">
        <v>0</v>
      </c>
      <c r="I12429">
        <v>-28.474654187276101</v>
      </c>
      <c r="J12429">
        <v>4.6676361999999996</v>
      </c>
      <c r="K12429">
        <v>6</v>
      </c>
      <c r="L12429" s="9">
        <f t="shared" si="194"/>
        <v>0</v>
      </c>
      <c r="O12429" s="8">
        <v>45516</v>
      </c>
      <c r="P12429" s="7">
        <v>0.05</v>
      </c>
    </row>
    <row r="12430" spans="1:16" x14ac:dyDescent="0.25">
      <c r="A12430" s="10">
        <v>45516.050694444442</v>
      </c>
      <c r="B12430" t="s">
        <v>14</v>
      </c>
      <c r="C12430">
        <v>20.341304347826</v>
      </c>
      <c r="D12430">
        <v>4</v>
      </c>
      <c r="E12430" s="9">
        <v>888.56226514038701</v>
      </c>
      <c r="F12430">
        <v>82.963080672336702</v>
      </c>
      <c r="G12430">
        <v>20.740770168084101</v>
      </c>
      <c r="H12430">
        <v>0</v>
      </c>
      <c r="I12430">
        <v>-28.474654187276101</v>
      </c>
      <c r="J12430">
        <v>4.7667365000000004</v>
      </c>
      <c r="K12430">
        <v>6</v>
      </c>
      <c r="L12430" s="9">
        <f t="shared" si="194"/>
        <v>0</v>
      </c>
      <c r="O12430" s="8">
        <v>45516</v>
      </c>
      <c r="P12430" s="7">
        <v>5.0694444444444445E-2</v>
      </c>
    </row>
    <row r="12431" spans="1:16" x14ac:dyDescent="0.25">
      <c r="A12431" s="10">
        <v>45516.051388888889</v>
      </c>
      <c r="B12431" t="s">
        <v>14</v>
      </c>
      <c r="C12431">
        <v>19.858510638297801</v>
      </c>
      <c r="D12431">
        <v>5</v>
      </c>
      <c r="E12431" s="9">
        <v>868.70375450208905</v>
      </c>
      <c r="F12431">
        <v>102.82159131063401</v>
      </c>
      <c r="G12431">
        <v>20.5643182621269</v>
      </c>
      <c r="H12431">
        <v>0</v>
      </c>
      <c r="I12431">
        <v>-28.474654187276101</v>
      </c>
      <c r="J12431">
        <v>3.1632224999999998</v>
      </c>
      <c r="K12431">
        <v>6</v>
      </c>
      <c r="L12431" s="9">
        <f t="shared" si="194"/>
        <v>0</v>
      </c>
      <c r="O12431" s="8">
        <v>45516</v>
      </c>
      <c r="P12431" s="7">
        <v>5.1388888888888887E-2</v>
      </c>
    </row>
    <row r="12432" spans="1:16" x14ac:dyDescent="0.25">
      <c r="A12432" s="10">
        <v>45516.798611111109</v>
      </c>
      <c r="B12432" t="s">
        <v>15</v>
      </c>
      <c r="C12432">
        <v>64.650000000000006</v>
      </c>
      <c r="D12432">
        <v>0</v>
      </c>
      <c r="E12432" s="9">
        <v>1191.9537545020801</v>
      </c>
      <c r="F12432">
        <v>0</v>
      </c>
      <c r="G12432">
        <v>0</v>
      </c>
      <c r="H12432">
        <v>220.428408689365</v>
      </c>
      <c r="I12432">
        <v>191.953754502089</v>
      </c>
      <c r="J12432">
        <v>-1.9264767999999901</v>
      </c>
      <c r="K12432">
        <v>6</v>
      </c>
      <c r="L12432" s="9">
        <f t="shared" si="194"/>
        <v>0</v>
      </c>
      <c r="O12432" s="8">
        <v>45516</v>
      </c>
      <c r="P12432" s="7">
        <v>0.79861111111111116</v>
      </c>
    </row>
    <row r="12433" spans="1:16" x14ac:dyDescent="0.25">
      <c r="A12433" s="10">
        <v>45516.798611111109</v>
      </c>
      <c r="B12433" t="s">
        <v>16</v>
      </c>
      <c r="C12433">
        <v>64.650000000000006</v>
      </c>
      <c r="D12433">
        <v>0</v>
      </c>
      <c r="E12433" s="9">
        <v>1191.9537545020801</v>
      </c>
      <c r="F12433">
        <v>0</v>
      </c>
      <c r="G12433">
        <v>0</v>
      </c>
      <c r="H12433">
        <v>0</v>
      </c>
      <c r="I12433">
        <v>191.953754502089</v>
      </c>
      <c r="J12433">
        <v>-1.9264767999999901</v>
      </c>
      <c r="K12433">
        <v>6</v>
      </c>
      <c r="L12433" s="9">
        <f t="shared" si="194"/>
        <v>0</v>
      </c>
      <c r="O12433" s="8">
        <v>45516</v>
      </c>
      <c r="P12433" s="7">
        <v>0.79861111111111116</v>
      </c>
    </row>
    <row r="12434" spans="1:16" x14ac:dyDescent="0.25">
      <c r="A12434" s="10">
        <v>45516.799305555556</v>
      </c>
      <c r="B12434" t="s">
        <v>14</v>
      </c>
      <c r="C12434">
        <v>65.7</v>
      </c>
      <c r="D12434">
        <v>1</v>
      </c>
      <c r="E12434" s="9">
        <v>1126.25375450208</v>
      </c>
      <c r="F12434">
        <v>65.7</v>
      </c>
      <c r="G12434">
        <v>65.7</v>
      </c>
      <c r="H12434">
        <v>0</v>
      </c>
      <c r="I12434">
        <v>191.953754502089</v>
      </c>
      <c r="J12434">
        <v>9.1349600000001197E-2</v>
      </c>
      <c r="K12434">
        <v>6</v>
      </c>
      <c r="L12434" s="9">
        <f t="shared" si="194"/>
        <v>0</v>
      </c>
      <c r="O12434" s="8">
        <v>45516</v>
      </c>
      <c r="P12434" s="7">
        <v>0.7993055555555556</v>
      </c>
    </row>
    <row r="12435" spans="1:16" x14ac:dyDescent="0.25">
      <c r="A12435" s="10">
        <v>45516.805555555555</v>
      </c>
      <c r="B12435" t="s">
        <v>14</v>
      </c>
      <c r="C12435">
        <v>65.72</v>
      </c>
      <c r="D12435">
        <v>2</v>
      </c>
      <c r="E12435" s="9">
        <v>1060.53375450208</v>
      </c>
      <c r="F12435">
        <v>131.41999999999999</v>
      </c>
      <c r="G12435">
        <v>65.709999999999994</v>
      </c>
      <c r="H12435">
        <v>0</v>
      </c>
      <c r="I12435">
        <v>191.953754502089</v>
      </c>
      <c r="J12435">
        <v>0.36630510000000099</v>
      </c>
      <c r="K12435">
        <v>6</v>
      </c>
      <c r="L12435" s="9">
        <f t="shared" si="194"/>
        <v>0</v>
      </c>
      <c r="O12435" s="8">
        <v>45516</v>
      </c>
      <c r="P12435" s="7">
        <v>0.80555555555555558</v>
      </c>
    </row>
    <row r="12436" spans="1:16" x14ac:dyDescent="0.25">
      <c r="A12436" s="10">
        <v>45516.8125</v>
      </c>
      <c r="B12436" t="s">
        <v>13</v>
      </c>
      <c r="C12436">
        <v>66.02</v>
      </c>
      <c r="D12436">
        <v>0</v>
      </c>
      <c r="E12436" s="9">
        <v>1192.57375450208</v>
      </c>
      <c r="F12436">
        <v>0</v>
      </c>
      <c r="G12436">
        <v>0</v>
      </c>
      <c r="H12436">
        <v>0.61999999999997601</v>
      </c>
      <c r="I12436">
        <v>192.573754502089</v>
      </c>
      <c r="J12436">
        <v>-7.1486599999998804E-2</v>
      </c>
      <c r="K12436">
        <v>6</v>
      </c>
      <c r="L12436" s="9">
        <f t="shared" si="194"/>
        <v>0</v>
      </c>
      <c r="O12436" s="8">
        <v>45516</v>
      </c>
      <c r="P12436" s="7">
        <v>0.8125</v>
      </c>
    </row>
    <row r="12437" spans="1:16" x14ac:dyDescent="0.25">
      <c r="A12437" s="10">
        <v>45516.822222222225</v>
      </c>
      <c r="B12437" t="s">
        <v>14</v>
      </c>
      <c r="C12437">
        <v>66.05</v>
      </c>
      <c r="D12437">
        <v>1</v>
      </c>
      <c r="E12437" s="9">
        <v>1126.52375450208</v>
      </c>
      <c r="F12437">
        <v>66.05</v>
      </c>
      <c r="G12437">
        <v>66.05</v>
      </c>
      <c r="H12437">
        <v>0</v>
      </c>
      <c r="I12437">
        <v>192.573754502089</v>
      </c>
      <c r="J12437">
        <v>0.2312873</v>
      </c>
      <c r="K12437">
        <v>6</v>
      </c>
      <c r="L12437" s="9">
        <f t="shared" si="194"/>
        <v>0</v>
      </c>
      <c r="O12437" s="8">
        <v>45516</v>
      </c>
      <c r="P12437" s="7">
        <v>0.82222222222222219</v>
      </c>
    </row>
    <row r="12438" spans="1:16" x14ac:dyDescent="0.25">
      <c r="A12438" s="10">
        <v>45516.82916666667</v>
      </c>
      <c r="B12438" t="s">
        <v>13</v>
      </c>
      <c r="C12438">
        <v>69.314999999999998</v>
      </c>
      <c r="D12438">
        <v>0</v>
      </c>
      <c r="E12438" s="9">
        <v>1195.8387545020801</v>
      </c>
      <c r="F12438">
        <v>0</v>
      </c>
      <c r="G12438">
        <v>0</v>
      </c>
      <c r="H12438">
        <v>3.2650000000000001</v>
      </c>
      <c r="I12438">
        <v>195.83875450208899</v>
      </c>
      <c r="J12438">
        <v>-1.9017077999999901</v>
      </c>
      <c r="K12438">
        <v>6</v>
      </c>
      <c r="L12438" s="9">
        <f t="shared" si="194"/>
        <v>0</v>
      </c>
      <c r="O12438" s="8">
        <v>45516</v>
      </c>
      <c r="P12438" s="7">
        <v>0.82916666666666672</v>
      </c>
    </row>
    <row r="12439" spans="1:16" x14ac:dyDescent="0.25">
      <c r="A12439" s="10">
        <v>45516.833333333336</v>
      </c>
      <c r="B12439" t="s">
        <v>12</v>
      </c>
      <c r="C12439">
        <v>70.8</v>
      </c>
      <c r="D12439">
        <v>-1</v>
      </c>
      <c r="E12439" s="9">
        <v>1266.63875450208</v>
      </c>
      <c r="F12439">
        <v>-70.8</v>
      </c>
      <c r="G12439">
        <v>70.8</v>
      </c>
      <c r="H12439">
        <v>0</v>
      </c>
      <c r="I12439">
        <v>195.83875450208899</v>
      </c>
      <c r="J12439">
        <v>-2.1857542999999899</v>
      </c>
      <c r="K12439">
        <v>6</v>
      </c>
      <c r="L12439" s="9">
        <f t="shared" si="194"/>
        <v>0</v>
      </c>
      <c r="O12439" s="8">
        <v>45516</v>
      </c>
      <c r="P12439" s="7">
        <v>0.83333333333333337</v>
      </c>
    </row>
    <row r="12440" spans="1:16" x14ac:dyDescent="0.25">
      <c r="A12440" s="10">
        <v>45516.834027777775</v>
      </c>
      <c r="B12440" t="s">
        <v>12</v>
      </c>
      <c r="C12440">
        <v>70.89</v>
      </c>
      <c r="D12440">
        <v>-2</v>
      </c>
      <c r="E12440" s="9">
        <v>1337.5287545020799</v>
      </c>
      <c r="F12440">
        <v>-141.69</v>
      </c>
      <c r="G12440">
        <v>70.844999999999999</v>
      </c>
      <c r="H12440">
        <v>0</v>
      </c>
      <c r="I12440">
        <v>195.83875450208899</v>
      </c>
      <c r="J12440">
        <v>-4.2879846999999902</v>
      </c>
      <c r="K12440">
        <v>6</v>
      </c>
      <c r="L12440" s="9">
        <f t="shared" si="194"/>
        <v>0</v>
      </c>
      <c r="O12440" s="8">
        <v>45516</v>
      </c>
      <c r="P12440" s="7">
        <v>0.83402777777777781</v>
      </c>
    </row>
    <row r="12441" spans="1:16" x14ac:dyDescent="0.25">
      <c r="A12441" s="10">
        <v>45516.837500000001</v>
      </c>
      <c r="B12441" t="s">
        <v>12</v>
      </c>
      <c r="C12441">
        <v>70.94</v>
      </c>
      <c r="D12441">
        <v>-3</v>
      </c>
      <c r="E12441" s="9">
        <v>1408.4687545020799</v>
      </c>
      <c r="F12441">
        <v>-212.63</v>
      </c>
      <c r="G12441">
        <v>70.876666666666594</v>
      </c>
      <c r="H12441">
        <v>0</v>
      </c>
      <c r="I12441">
        <v>195.83875450208899</v>
      </c>
      <c r="J12441">
        <v>-4.4634888000000004</v>
      </c>
      <c r="K12441">
        <v>6</v>
      </c>
      <c r="L12441" s="9">
        <f t="shared" si="194"/>
        <v>0</v>
      </c>
      <c r="O12441" s="8">
        <v>45516</v>
      </c>
      <c r="P12441" s="7">
        <v>0.83750000000000002</v>
      </c>
    </row>
    <row r="12442" spans="1:16" x14ac:dyDescent="0.25">
      <c r="A12442" s="10">
        <v>45516.842361111114</v>
      </c>
      <c r="B12442" t="s">
        <v>12</v>
      </c>
      <c r="C12442">
        <v>68.680000000000007</v>
      </c>
      <c r="D12442">
        <v>-4</v>
      </c>
      <c r="E12442" s="9">
        <v>1477.14875450208</v>
      </c>
      <c r="F12442">
        <v>-281.31</v>
      </c>
      <c r="G12442">
        <v>70.327500000000001</v>
      </c>
      <c r="H12442">
        <v>0</v>
      </c>
      <c r="I12442">
        <v>195.83875450208899</v>
      </c>
      <c r="J12442">
        <v>-4.0925060000000002</v>
      </c>
      <c r="K12442">
        <v>6</v>
      </c>
      <c r="L12442" s="9">
        <f t="shared" si="194"/>
        <v>0</v>
      </c>
      <c r="O12442" s="8">
        <v>45516</v>
      </c>
      <c r="P12442" s="7">
        <v>0.84236111111111112</v>
      </c>
    </row>
    <row r="12443" spans="1:16" x14ac:dyDescent="0.25">
      <c r="A12443" s="10">
        <v>45516.845138888886</v>
      </c>
      <c r="B12443" t="s">
        <v>12</v>
      </c>
      <c r="C12443">
        <v>70.45</v>
      </c>
      <c r="D12443">
        <v>-5</v>
      </c>
      <c r="E12443" s="9">
        <v>1547.5987545020801</v>
      </c>
      <c r="F12443">
        <v>-351.76</v>
      </c>
      <c r="G12443">
        <v>70.352000000000004</v>
      </c>
      <c r="H12443">
        <v>0</v>
      </c>
      <c r="I12443">
        <v>195.83875450208899</v>
      </c>
      <c r="J12443">
        <v>-1.7216585</v>
      </c>
      <c r="K12443">
        <v>6</v>
      </c>
      <c r="L12443" s="9">
        <f t="shared" si="194"/>
        <v>0</v>
      </c>
      <c r="O12443" s="8">
        <v>45516</v>
      </c>
      <c r="P12443" s="7">
        <v>0.84513888888888888</v>
      </c>
    </row>
    <row r="12444" spans="1:16" x14ac:dyDescent="0.25">
      <c r="A12444" s="10">
        <v>45516.851388888892</v>
      </c>
      <c r="B12444" t="s">
        <v>12</v>
      </c>
      <c r="C12444">
        <v>70.319999999999993</v>
      </c>
      <c r="D12444">
        <v>-6</v>
      </c>
      <c r="E12444" s="9">
        <v>1617.91875450208</v>
      </c>
      <c r="F12444">
        <v>-422.08</v>
      </c>
      <c r="G12444">
        <v>70.346666666666593</v>
      </c>
      <c r="H12444">
        <v>0</v>
      </c>
      <c r="I12444">
        <v>195.83875450208899</v>
      </c>
      <c r="J12444">
        <v>-2.2615305999999999</v>
      </c>
      <c r="K12444">
        <v>6</v>
      </c>
      <c r="L12444" s="9">
        <f t="shared" si="194"/>
        <v>0</v>
      </c>
      <c r="O12444" s="8">
        <v>45516</v>
      </c>
      <c r="P12444" s="7">
        <v>0.85138888888888886</v>
      </c>
    </row>
    <row r="12445" spans="1:16" x14ac:dyDescent="0.25">
      <c r="A12445" s="10">
        <v>45516.853472222225</v>
      </c>
      <c r="B12445" t="s">
        <v>12</v>
      </c>
      <c r="C12445">
        <v>70.044444444444395</v>
      </c>
      <c r="D12445">
        <v>-7</v>
      </c>
      <c r="E12445" s="9">
        <v>1687.9631989465299</v>
      </c>
      <c r="F12445">
        <v>-492.12444444444401</v>
      </c>
      <c r="G12445">
        <v>70.303492063492001</v>
      </c>
      <c r="H12445">
        <v>0</v>
      </c>
      <c r="I12445">
        <v>195.83875450208899</v>
      </c>
      <c r="J12445">
        <v>-2.9603036</v>
      </c>
      <c r="K12445">
        <v>6</v>
      </c>
      <c r="L12445" s="9">
        <f t="shared" si="194"/>
        <v>0</v>
      </c>
      <c r="O12445" s="8">
        <v>45516</v>
      </c>
      <c r="P12445" s="7">
        <v>0.85347222222222219</v>
      </c>
    </row>
    <row r="12446" spans="1:16" x14ac:dyDescent="0.25">
      <c r="A12446" s="10">
        <v>45516.854166666664</v>
      </c>
      <c r="B12446" t="s">
        <v>13</v>
      </c>
      <c r="C12446">
        <v>67.400000000000006</v>
      </c>
      <c r="D12446">
        <v>0</v>
      </c>
      <c r="E12446" s="9">
        <v>1216.16319894653</v>
      </c>
      <c r="F12446">
        <v>0</v>
      </c>
      <c r="G12446">
        <v>0</v>
      </c>
      <c r="H12446">
        <v>20.3244444444443</v>
      </c>
      <c r="I12446">
        <v>216.16319894653299</v>
      </c>
      <c r="J12446">
        <v>0.52436910000000003</v>
      </c>
      <c r="K12446">
        <v>6</v>
      </c>
      <c r="L12446" s="9">
        <f t="shared" si="194"/>
        <v>0</v>
      </c>
      <c r="O12446" s="8">
        <v>45516</v>
      </c>
      <c r="P12446" s="7">
        <v>0.85416666666666663</v>
      </c>
    </row>
    <row r="12447" spans="1:16" x14ac:dyDescent="0.25">
      <c r="A12447" s="10">
        <v>45516.85833333333</v>
      </c>
      <c r="B12447" t="s">
        <v>14</v>
      </c>
      <c r="C12447">
        <v>69.62</v>
      </c>
      <c r="D12447">
        <v>1</v>
      </c>
      <c r="E12447" s="9">
        <v>1146.5431989465301</v>
      </c>
      <c r="F12447">
        <v>69.62</v>
      </c>
      <c r="G12447">
        <v>69.62</v>
      </c>
      <c r="H12447">
        <v>0</v>
      </c>
      <c r="I12447">
        <v>216.16319894653299</v>
      </c>
      <c r="J12447">
        <v>1.7916764999999999</v>
      </c>
      <c r="K12447">
        <v>6</v>
      </c>
      <c r="L12447" s="9">
        <f t="shared" si="194"/>
        <v>0</v>
      </c>
      <c r="O12447" s="8">
        <v>45516</v>
      </c>
      <c r="P12447" s="7">
        <v>0.85833333333333328</v>
      </c>
    </row>
    <row r="12448" spans="1:16" x14ac:dyDescent="0.25">
      <c r="A12448" s="10">
        <v>45516.861805555556</v>
      </c>
      <c r="B12448" t="s">
        <v>14</v>
      </c>
      <c r="C12448">
        <v>70.658000000000001</v>
      </c>
      <c r="D12448">
        <v>2</v>
      </c>
      <c r="E12448" s="9">
        <v>1075.88519894653</v>
      </c>
      <c r="F12448">
        <v>140.27799999999999</v>
      </c>
      <c r="G12448">
        <v>70.138999999999996</v>
      </c>
      <c r="H12448">
        <v>0</v>
      </c>
      <c r="I12448">
        <v>216.16319894653299</v>
      </c>
      <c r="J12448">
        <v>1.32853869999999</v>
      </c>
      <c r="K12448">
        <v>6</v>
      </c>
      <c r="L12448" s="9">
        <f t="shared" si="194"/>
        <v>0</v>
      </c>
      <c r="O12448" s="8">
        <v>45516</v>
      </c>
      <c r="P12448" s="7">
        <v>0.8618055555555556</v>
      </c>
    </row>
    <row r="12449" spans="1:16" x14ac:dyDescent="0.25">
      <c r="A12449" s="10">
        <v>45516.870138888888</v>
      </c>
      <c r="B12449" t="s">
        <v>13</v>
      </c>
      <c r="C12449">
        <v>70</v>
      </c>
      <c r="D12449">
        <v>0</v>
      </c>
      <c r="E12449" s="9">
        <v>1215.88519894653</v>
      </c>
      <c r="F12449">
        <v>0</v>
      </c>
      <c r="G12449">
        <v>0</v>
      </c>
      <c r="H12449">
        <v>-0.27800000000002001</v>
      </c>
      <c r="I12449">
        <v>215.885198946533</v>
      </c>
      <c r="J12449">
        <v>-0.69805399999999995</v>
      </c>
      <c r="K12449">
        <v>6</v>
      </c>
      <c r="L12449" s="9">
        <f t="shared" si="194"/>
        <v>0</v>
      </c>
      <c r="O12449" s="8">
        <v>45516</v>
      </c>
      <c r="P12449" s="7">
        <v>0.87013888888888891</v>
      </c>
    </row>
    <row r="12450" spans="1:16" x14ac:dyDescent="0.25">
      <c r="A12450" s="10">
        <v>45516.871527777781</v>
      </c>
      <c r="B12450" t="s">
        <v>14</v>
      </c>
      <c r="C12450">
        <v>69.974999999999994</v>
      </c>
      <c r="D12450">
        <v>1</v>
      </c>
      <c r="E12450" s="9">
        <v>1145.91019894653</v>
      </c>
      <c r="F12450">
        <v>69.974999999999994</v>
      </c>
      <c r="G12450">
        <v>69.974999999999994</v>
      </c>
      <c r="H12450">
        <v>0</v>
      </c>
      <c r="I12450">
        <v>215.885198946533</v>
      </c>
      <c r="J12450">
        <v>2.1649218999999902</v>
      </c>
      <c r="K12450">
        <v>6</v>
      </c>
      <c r="L12450" s="9">
        <f t="shared" si="194"/>
        <v>0</v>
      </c>
      <c r="O12450" s="8">
        <v>45516</v>
      </c>
      <c r="P12450" s="7">
        <v>0.87152777777777779</v>
      </c>
    </row>
    <row r="12451" spans="1:16" x14ac:dyDescent="0.25">
      <c r="A12451" s="10">
        <v>45516.875694444447</v>
      </c>
      <c r="B12451" t="s">
        <v>14</v>
      </c>
      <c r="C12451">
        <v>68.739999999999995</v>
      </c>
      <c r="D12451">
        <v>2</v>
      </c>
      <c r="E12451" s="9">
        <v>1077.17019894653</v>
      </c>
      <c r="F12451">
        <v>138.71499999999901</v>
      </c>
      <c r="G12451">
        <v>69.357499999999902</v>
      </c>
      <c r="H12451">
        <v>0</v>
      </c>
      <c r="I12451">
        <v>215.885198946533</v>
      </c>
      <c r="J12451">
        <v>5.0944957999999998</v>
      </c>
      <c r="K12451">
        <v>6</v>
      </c>
      <c r="L12451" s="9">
        <f t="shared" si="194"/>
        <v>0</v>
      </c>
      <c r="O12451" s="8">
        <v>45516</v>
      </c>
      <c r="P12451" s="7">
        <v>0.87569444444444444</v>
      </c>
    </row>
    <row r="12452" spans="1:16" x14ac:dyDescent="0.25">
      <c r="A12452" s="10">
        <v>45516.877083333333</v>
      </c>
      <c r="B12452" t="s">
        <v>14</v>
      </c>
      <c r="C12452">
        <v>69.064999999999998</v>
      </c>
      <c r="D12452">
        <v>3</v>
      </c>
      <c r="E12452" s="9">
        <v>1008.10519894653</v>
      </c>
      <c r="F12452">
        <v>207.77999999999901</v>
      </c>
      <c r="G12452">
        <v>69.259999999999906</v>
      </c>
      <c r="H12452">
        <v>0</v>
      </c>
      <c r="I12452">
        <v>215.885198946533</v>
      </c>
      <c r="J12452">
        <v>5.8652606</v>
      </c>
      <c r="K12452">
        <v>6</v>
      </c>
      <c r="L12452" s="9">
        <f t="shared" si="194"/>
        <v>0</v>
      </c>
      <c r="O12452" s="8">
        <v>45516</v>
      </c>
      <c r="P12452" s="7">
        <v>0.87708333333333333</v>
      </c>
    </row>
    <row r="12453" spans="1:16" x14ac:dyDescent="0.25">
      <c r="A12453" s="10">
        <v>45516.879861111112</v>
      </c>
      <c r="B12453" t="s">
        <v>13</v>
      </c>
      <c r="C12453">
        <v>71.473333333333301</v>
      </c>
      <c r="D12453">
        <v>0</v>
      </c>
      <c r="E12453" s="9">
        <v>1222.5251989465301</v>
      </c>
      <c r="F12453">
        <v>0</v>
      </c>
      <c r="G12453">
        <v>0</v>
      </c>
      <c r="H12453">
        <v>6.6400000000000396</v>
      </c>
      <c r="I12453">
        <v>222.52519894653301</v>
      </c>
      <c r="J12453">
        <v>-3.40699E-2</v>
      </c>
      <c r="K12453">
        <v>6</v>
      </c>
      <c r="L12453" s="9">
        <f t="shared" si="194"/>
        <v>0</v>
      </c>
      <c r="O12453" s="8">
        <v>45516</v>
      </c>
      <c r="P12453" s="7">
        <v>0.87986111111111109</v>
      </c>
    </row>
    <row r="12454" spans="1:16" x14ac:dyDescent="0.25">
      <c r="A12454" s="10">
        <v>45516.880555555559</v>
      </c>
      <c r="B12454" t="s">
        <v>12</v>
      </c>
      <c r="C12454">
        <v>70.604999999999905</v>
      </c>
      <c r="D12454">
        <v>-1</v>
      </c>
      <c r="E12454" s="9">
        <v>1293.1301989465301</v>
      </c>
      <c r="F12454">
        <v>-70.604999999999905</v>
      </c>
      <c r="G12454">
        <v>70.604999999999905</v>
      </c>
      <c r="H12454">
        <v>0</v>
      </c>
      <c r="I12454">
        <v>222.52519894653301</v>
      </c>
      <c r="J12454">
        <v>-0.335897000000001</v>
      </c>
      <c r="K12454">
        <v>6</v>
      </c>
      <c r="L12454" s="9">
        <f t="shared" si="194"/>
        <v>0</v>
      </c>
      <c r="O12454" s="8">
        <v>45516</v>
      </c>
      <c r="P12454" s="7">
        <v>0.88055555555555554</v>
      </c>
    </row>
    <row r="12455" spans="1:16" x14ac:dyDescent="0.25">
      <c r="A12455" s="10">
        <v>45516.881249999999</v>
      </c>
      <c r="B12455" t="s">
        <v>12</v>
      </c>
      <c r="C12455">
        <v>72.106666666666598</v>
      </c>
      <c r="D12455">
        <v>-2</v>
      </c>
      <c r="E12455" s="9">
        <v>1365.2368656132001</v>
      </c>
      <c r="F12455">
        <v>-142.71166666666599</v>
      </c>
      <c r="G12455">
        <v>71.355833333333294</v>
      </c>
      <c r="H12455">
        <v>0</v>
      </c>
      <c r="I12455">
        <v>222.52519894653301</v>
      </c>
      <c r="J12455">
        <v>-1.02684</v>
      </c>
      <c r="K12455">
        <v>6</v>
      </c>
      <c r="L12455" s="9">
        <f t="shared" si="194"/>
        <v>0</v>
      </c>
      <c r="O12455" s="8">
        <v>45516</v>
      </c>
      <c r="P12455" s="7">
        <v>0.88124999999999998</v>
      </c>
    </row>
    <row r="12456" spans="1:16" x14ac:dyDescent="0.25">
      <c r="A12456" s="10">
        <v>45516.881944444445</v>
      </c>
      <c r="B12456" t="s">
        <v>12</v>
      </c>
      <c r="C12456">
        <v>73.162499999999994</v>
      </c>
      <c r="D12456">
        <v>-3</v>
      </c>
      <c r="E12456" s="9">
        <v>1438.3993656132</v>
      </c>
      <c r="F12456">
        <v>-215.87416666666601</v>
      </c>
      <c r="G12456">
        <v>71.958055555555504</v>
      </c>
      <c r="H12456">
        <v>0</v>
      </c>
      <c r="I12456">
        <v>222.52519894653301</v>
      </c>
      <c r="J12456">
        <v>-2.816306</v>
      </c>
      <c r="K12456">
        <v>6</v>
      </c>
      <c r="L12456" s="9">
        <f t="shared" si="194"/>
        <v>0</v>
      </c>
      <c r="O12456" s="8">
        <v>45516</v>
      </c>
      <c r="P12456" s="7">
        <v>0.88194444444444442</v>
      </c>
    </row>
    <row r="12457" spans="1:16" x14ac:dyDescent="0.25">
      <c r="A12457" s="10">
        <v>45516.883333333331</v>
      </c>
      <c r="B12457" t="s">
        <v>12</v>
      </c>
      <c r="C12457">
        <v>73.91</v>
      </c>
      <c r="D12457">
        <v>-4</v>
      </c>
      <c r="E12457" s="9">
        <v>1512.3093656132</v>
      </c>
      <c r="F12457">
        <v>-289.78416666666601</v>
      </c>
      <c r="G12457">
        <v>72.446041666666602</v>
      </c>
      <c r="H12457">
        <v>0</v>
      </c>
      <c r="I12457">
        <v>222.52519894653301</v>
      </c>
      <c r="J12457">
        <v>-3.56867475</v>
      </c>
      <c r="K12457">
        <v>6</v>
      </c>
      <c r="L12457" s="9">
        <f t="shared" si="194"/>
        <v>0</v>
      </c>
      <c r="O12457" s="8">
        <v>45516</v>
      </c>
      <c r="P12457" s="7">
        <v>0.8833333333333333</v>
      </c>
    </row>
    <row r="12458" spans="1:16" x14ac:dyDescent="0.25">
      <c r="A12458" s="10">
        <v>45516.887499999997</v>
      </c>
      <c r="B12458" t="s">
        <v>12</v>
      </c>
      <c r="C12458">
        <v>74.713333333333296</v>
      </c>
      <c r="D12458">
        <v>-5</v>
      </c>
      <c r="E12458" s="9">
        <v>1587.02269894653</v>
      </c>
      <c r="F12458">
        <v>-364.49749999999898</v>
      </c>
      <c r="G12458">
        <v>72.899499999999904</v>
      </c>
      <c r="H12458">
        <v>0</v>
      </c>
      <c r="I12458">
        <v>222.52519894653301</v>
      </c>
      <c r="J12458">
        <v>-2.6940846500000002</v>
      </c>
      <c r="K12458">
        <v>6</v>
      </c>
      <c r="L12458" s="9">
        <f t="shared" si="194"/>
        <v>0</v>
      </c>
      <c r="O12458" s="8">
        <v>45516</v>
      </c>
      <c r="P12458" s="7">
        <v>0.88749999999999996</v>
      </c>
    </row>
    <row r="12459" spans="1:16" x14ac:dyDescent="0.25">
      <c r="A12459" s="10">
        <v>45516.890972222223</v>
      </c>
      <c r="B12459" t="s">
        <v>12</v>
      </c>
      <c r="C12459">
        <v>74.148333333333298</v>
      </c>
      <c r="D12459">
        <v>-6</v>
      </c>
      <c r="E12459" s="9">
        <v>1661.1710322798599</v>
      </c>
      <c r="F12459">
        <v>-438.64583333333297</v>
      </c>
      <c r="G12459">
        <v>73.1076388888888</v>
      </c>
      <c r="H12459">
        <v>0</v>
      </c>
      <c r="I12459">
        <v>222.52519894653301</v>
      </c>
      <c r="J12459">
        <v>-0.60177084999999797</v>
      </c>
      <c r="K12459">
        <v>6</v>
      </c>
      <c r="L12459" s="9">
        <f t="shared" si="194"/>
        <v>0</v>
      </c>
      <c r="O12459" s="8">
        <v>45516</v>
      </c>
      <c r="P12459" s="7">
        <v>0.89097222222222228</v>
      </c>
    </row>
    <row r="12460" spans="1:16" x14ac:dyDescent="0.25">
      <c r="A12460" s="10">
        <v>45516.892361111109</v>
      </c>
      <c r="B12460" t="s">
        <v>13</v>
      </c>
      <c r="C12460">
        <v>73.945333333333295</v>
      </c>
      <c r="D12460">
        <v>0</v>
      </c>
      <c r="E12460" s="9">
        <v>1217.4990322798601</v>
      </c>
      <c r="F12460">
        <v>0</v>
      </c>
      <c r="G12460">
        <v>0</v>
      </c>
      <c r="H12460">
        <v>-5.0261666666667599</v>
      </c>
      <c r="I12460">
        <v>217.49903227986599</v>
      </c>
      <c r="J12460">
        <v>5.5400650000002397E-2</v>
      </c>
      <c r="K12460">
        <v>6</v>
      </c>
      <c r="L12460" s="9">
        <f t="shared" si="194"/>
        <v>0</v>
      </c>
      <c r="O12460" s="8">
        <v>45516</v>
      </c>
      <c r="P12460" s="7">
        <v>0.89236111111111116</v>
      </c>
    </row>
    <row r="12461" spans="1:16" x14ac:dyDescent="0.25">
      <c r="A12461" s="10">
        <v>45516.893055555556</v>
      </c>
      <c r="B12461" t="s">
        <v>12</v>
      </c>
      <c r="C12461">
        <v>74.02</v>
      </c>
      <c r="D12461">
        <v>-1</v>
      </c>
      <c r="E12461" s="9">
        <v>1291.5190322798601</v>
      </c>
      <c r="F12461">
        <v>-74.02</v>
      </c>
      <c r="G12461">
        <v>74.02</v>
      </c>
      <c r="H12461">
        <v>0</v>
      </c>
      <c r="I12461">
        <v>217.49903227986599</v>
      </c>
      <c r="J12461">
        <v>-3.4149572499999898</v>
      </c>
      <c r="K12461">
        <v>6</v>
      </c>
      <c r="L12461" s="9">
        <f t="shared" si="194"/>
        <v>0</v>
      </c>
      <c r="O12461" s="8">
        <v>45516</v>
      </c>
      <c r="P12461" s="7">
        <v>0.8930555555555556</v>
      </c>
    </row>
    <row r="12462" spans="1:16" x14ac:dyDescent="0.25">
      <c r="A12462" s="10">
        <v>45516.893750000003</v>
      </c>
      <c r="B12462" t="s">
        <v>12</v>
      </c>
      <c r="C12462">
        <v>75.16</v>
      </c>
      <c r="D12462">
        <v>-2</v>
      </c>
      <c r="E12462" s="9">
        <v>1366.6790322798599</v>
      </c>
      <c r="F12462">
        <v>-149.18</v>
      </c>
      <c r="G12462">
        <v>74.59</v>
      </c>
      <c r="H12462">
        <v>0</v>
      </c>
      <c r="I12462">
        <v>217.49903227986599</v>
      </c>
      <c r="J12462">
        <v>-4.2810384499999898</v>
      </c>
      <c r="K12462">
        <v>6</v>
      </c>
      <c r="L12462" s="9">
        <f t="shared" si="194"/>
        <v>0</v>
      </c>
      <c r="O12462" s="8">
        <v>45516</v>
      </c>
      <c r="P12462" s="7">
        <v>0.89375000000000004</v>
      </c>
    </row>
    <row r="12463" spans="1:16" x14ac:dyDescent="0.25">
      <c r="A12463" s="10">
        <v>45516.895138888889</v>
      </c>
      <c r="B12463" t="s">
        <v>12</v>
      </c>
      <c r="C12463">
        <v>75.75</v>
      </c>
      <c r="D12463">
        <v>-3</v>
      </c>
      <c r="E12463" s="9">
        <v>1442.4290322798599</v>
      </c>
      <c r="F12463">
        <v>-224.93</v>
      </c>
      <c r="G12463">
        <v>74.976666666666603</v>
      </c>
      <c r="H12463">
        <v>0</v>
      </c>
      <c r="I12463">
        <v>217.49903227986599</v>
      </c>
      <c r="J12463">
        <v>-0.81394503999999701</v>
      </c>
      <c r="K12463">
        <v>6</v>
      </c>
      <c r="L12463" s="9">
        <f t="shared" si="194"/>
        <v>0</v>
      </c>
      <c r="O12463" s="8">
        <v>45516</v>
      </c>
      <c r="P12463" s="7">
        <v>0.89513888888888893</v>
      </c>
    </row>
    <row r="12464" spans="1:16" x14ac:dyDescent="0.25">
      <c r="A12464" s="10">
        <v>45516.895833333336</v>
      </c>
      <c r="B12464" t="s">
        <v>12</v>
      </c>
      <c r="C12464">
        <v>76.77</v>
      </c>
      <c r="D12464">
        <v>-4</v>
      </c>
      <c r="E12464" s="9">
        <v>1519.1990322798599</v>
      </c>
      <c r="F12464">
        <v>-301.7</v>
      </c>
      <c r="G12464">
        <v>75.424999999999997</v>
      </c>
      <c r="H12464">
        <v>0</v>
      </c>
      <c r="I12464">
        <v>217.49903227986599</v>
      </c>
      <c r="J12464">
        <v>-9.5337139999996906E-2</v>
      </c>
      <c r="K12464">
        <v>6</v>
      </c>
      <c r="L12464" s="9">
        <f t="shared" si="194"/>
        <v>0</v>
      </c>
      <c r="O12464" s="8">
        <v>45516</v>
      </c>
      <c r="P12464" s="7">
        <v>0.89583333333333337</v>
      </c>
    </row>
    <row r="12465" spans="1:16" x14ac:dyDescent="0.25">
      <c r="A12465" s="10">
        <v>45516.897222222222</v>
      </c>
      <c r="B12465" t="s">
        <v>13</v>
      </c>
      <c r="C12465">
        <v>77.588333333333296</v>
      </c>
      <c r="D12465">
        <v>0</v>
      </c>
      <c r="E12465" s="9">
        <v>1208.8456989465301</v>
      </c>
      <c r="F12465">
        <v>0</v>
      </c>
      <c r="G12465">
        <v>0</v>
      </c>
      <c r="H12465">
        <v>-8.6533333333333005</v>
      </c>
      <c r="I12465">
        <v>208.84569894653299</v>
      </c>
      <c r="J12465">
        <v>9.5821900000002805E-2</v>
      </c>
      <c r="K12465">
        <v>6</v>
      </c>
      <c r="L12465" s="9">
        <f t="shared" si="194"/>
        <v>0</v>
      </c>
      <c r="O12465" s="8">
        <v>45516</v>
      </c>
      <c r="P12465" s="7">
        <v>0.89722222222222225</v>
      </c>
    </row>
    <row r="12466" spans="1:16" x14ac:dyDescent="0.25">
      <c r="A12466" s="10">
        <v>45516.898611111108</v>
      </c>
      <c r="B12466" t="s">
        <v>14</v>
      </c>
      <c r="C12466">
        <v>74.8</v>
      </c>
      <c r="D12466">
        <v>1</v>
      </c>
      <c r="E12466" s="9">
        <v>1134.0456989465299</v>
      </c>
      <c r="F12466">
        <v>74.8</v>
      </c>
      <c r="G12466">
        <v>74.8</v>
      </c>
      <c r="H12466">
        <v>0</v>
      </c>
      <c r="I12466">
        <v>208.84569894653299</v>
      </c>
      <c r="J12466">
        <v>2.4444968999999999</v>
      </c>
      <c r="K12466">
        <v>6</v>
      </c>
      <c r="L12466" s="9">
        <f t="shared" si="194"/>
        <v>0</v>
      </c>
      <c r="O12466" s="8">
        <v>45516</v>
      </c>
      <c r="P12466" s="7">
        <v>0.89861111111111114</v>
      </c>
    </row>
    <row r="12467" spans="1:16" x14ac:dyDescent="0.25">
      <c r="A12467" s="10">
        <v>45516.899305555555</v>
      </c>
      <c r="B12467" t="s">
        <v>14</v>
      </c>
      <c r="C12467">
        <v>76.680000000000007</v>
      </c>
      <c r="D12467">
        <v>2</v>
      </c>
      <c r="E12467" s="9">
        <v>1057.3656989465301</v>
      </c>
      <c r="F12467">
        <v>151.47999999999999</v>
      </c>
      <c r="G12467">
        <v>75.739999999999995</v>
      </c>
      <c r="H12467">
        <v>0</v>
      </c>
      <c r="I12467">
        <v>208.84569894653299</v>
      </c>
      <c r="J12467">
        <v>1.6336190500000001</v>
      </c>
      <c r="K12467">
        <v>6</v>
      </c>
      <c r="L12467" s="9">
        <f t="shared" si="194"/>
        <v>0</v>
      </c>
      <c r="O12467" s="8">
        <v>45516</v>
      </c>
      <c r="P12467" s="7">
        <v>0.89930555555555558</v>
      </c>
    </row>
    <row r="12468" spans="1:16" x14ac:dyDescent="0.25">
      <c r="A12468" s="10">
        <v>45516.9</v>
      </c>
      <c r="B12468" t="s">
        <v>14</v>
      </c>
      <c r="C12468">
        <v>76.680000000000007</v>
      </c>
      <c r="D12468">
        <v>3</v>
      </c>
      <c r="E12468" s="9">
        <v>980.68569894653399</v>
      </c>
      <c r="F12468">
        <v>228.16</v>
      </c>
      <c r="G12468">
        <v>76.053333333333299</v>
      </c>
      <c r="H12468">
        <v>0</v>
      </c>
      <c r="I12468">
        <v>208.84569894653299</v>
      </c>
      <c r="J12468">
        <v>0.51991455000000197</v>
      </c>
      <c r="K12468">
        <v>6</v>
      </c>
      <c r="L12468" s="9">
        <f t="shared" si="194"/>
        <v>0</v>
      </c>
      <c r="O12468" s="8">
        <v>45516</v>
      </c>
      <c r="P12468" s="7">
        <v>0.9</v>
      </c>
    </row>
    <row r="12469" spans="1:16" x14ac:dyDescent="0.25">
      <c r="A12469" s="10">
        <v>45516.900694444441</v>
      </c>
      <c r="B12469" t="s">
        <v>14</v>
      </c>
      <c r="C12469">
        <v>77.439999999999898</v>
      </c>
      <c r="D12469">
        <v>4</v>
      </c>
      <c r="E12469" s="9">
        <v>903.24569894653405</v>
      </c>
      <c r="F12469">
        <v>305.60000000000002</v>
      </c>
      <c r="G12469">
        <v>76.400000000000006</v>
      </c>
      <c r="H12469">
        <v>0</v>
      </c>
      <c r="I12469">
        <v>208.84569894653299</v>
      </c>
      <c r="J12469">
        <v>0.64979945000000106</v>
      </c>
      <c r="K12469">
        <v>6</v>
      </c>
      <c r="L12469" s="9">
        <f t="shared" si="194"/>
        <v>0</v>
      </c>
      <c r="O12469" s="8">
        <v>45516</v>
      </c>
      <c r="P12469" s="7">
        <v>0.90069444444444446</v>
      </c>
    </row>
    <row r="12470" spans="1:16" x14ac:dyDescent="0.25">
      <c r="A12470" s="10">
        <v>45516.904166666667</v>
      </c>
      <c r="B12470" t="s">
        <v>13</v>
      </c>
      <c r="C12470">
        <v>78</v>
      </c>
      <c r="D12470">
        <v>0</v>
      </c>
      <c r="E12470" s="9">
        <v>1215.24569894653</v>
      </c>
      <c r="F12470">
        <v>0</v>
      </c>
      <c r="G12470">
        <v>0</v>
      </c>
      <c r="H12470">
        <v>6.3999999999999702</v>
      </c>
      <c r="I12470">
        <v>215.245698946533</v>
      </c>
      <c r="J12470">
        <v>-6.3359294499999903</v>
      </c>
      <c r="K12470">
        <v>6</v>
      </c>
      <c r="L12470" s="9">
        <f t="shared" si="194"/>
        <v>0</v>
      </c>
      <c r="O12470" s="8">
        <v>45516</v>
      </c>
      <c r="P12470" s="7">
        <v>0.90416666666666667</v>
      </c>
    </row>
    <row r="12471" spans="1:16" x14ac:dyDescent="0.25">
      <c r="A12471" s="10">
        <v>45516.907638888886</v>
      </c>
      <c r="B12471" t="s">
        <v>12</v>
      </c>
      <c r="C12471">
        <v>77.633333333333297</v>
      </c>
      <c r="D12471">
        <v>-1</v>
      </c>
      <c r="E12471" s="9">
        <v>1292.87903227986</v>
      </c>
      <c r="F12471">
        <v>-77.633333333333297</v>
      </c>
      <c r="G12471">
        <v>77.633333333333297</v>
      </c>
      <c r="H12471">
        <v>0</v>
      </c>
      <c r="I12471">
        <v>215.245698946533</v>
      </c>
      <c r="J12471">
        <v>-4.95605344999999</v>
      </c>
      <c r="K12471">
        <v>6</v>
      </c>
      <c r="L12471" s="9">
        <f t="shared" si="194"/>
        <v>0</v>
      </c>
      <c r="O12471" s="8">
        <v>45516</v>
      </c>
      <c r="P12471" s="7">
        <v>0.90763888888888888</v>
      </c>
    </row>
    <row r="12472" spans="1:16" x14ac:dyDescent="0.25">
      <c r="A12472" s="10">
        <v>45516.911111111112</v>
      </c>
      <c r="B12472" t="s">
        <v>12</v>
      </c>
      <c r="C12472">
        <v>80.88</v>
      </c>
      <c r="D12472">
        <v>-2</v>
      </c>
      <c r="E12472" s="9">
        <v>1373.7590322798601</v>
      </c>
      <c r="F12472">
        <v>-158.51333333333301</v>
      </c>
      <c r="G12472">
        <v>79.256666666666604</v>
      </c>
      <c r="H12472">
        <v>0</v>
      </c>
      <c r="I12472">
        <v>215.245698946533</v>
      </c>
      <c r="J12472">
        <v>-5.7999478499999997</v>
      </c>
      <c r="K12472">
        <v>6</v>
      </c>
      <c r="L12472" s="9">
        <f t="shared" si="194"/>
        <v>0</v>
      </c>
      <c r="O12472" s="8">
        <v>45516</v>
      </c>
      <c r="P12472" s="7">
        <v>0.91111111111111109</v>
      </c>
    </row>
    <row r="12473" spans="1:16" x14ac:dyDescent="0.25">
      <c r="A12473" s="10">
        <v>45516.913888888892</v>
      </c>
      <c r="B12473" t="s">
        <v>12</v>
      </c>
      <c r="C12473">
        <v>81.852499999999907</v>
      </c>
      <c r="D12473">
        <v>-3</v>
      </c>
      <c r="E12473" s="9">
        <v>1455.6115322798601</v>
      </c>
      <c r="F12473">
        <v>-240.365833333333</v>
      </c>
      <c r="G12473">
        <v>80.121944444444395</v>
      </c>
      <c r="H12473">
        <v>0</v>
      </c>
      <c r="I12473">
        <v>215.245698946533</v>
      </c>
      <c r="J12473">
        <v>-4.5328385600000001</v>
      </c>
      <c r="K12473">
        <v>6</v>
      </c>
      <c r="L12473" s="9">
        <f t="shared" si="194"/>
        <v>0</v>
      </c>
      <c r="O12473" s="8">
        <v>45516</v>
      </c>
      <c r="P12473" s="7">
        <v>0.91388888888888886</v>
      </c>
    </row>
    <row r="12474" spans="1:16" x14ac:dyDescent="0.25">
      <c r="A12474" s="10">
        <v>45516.916666666664</v>
      </c>
      <c r="B12474" t="s">
        <v>12</v>
      </c>
      <c r="C12474">
        <v>81.882499999999993</v>
      </c>
      <c r="D12474">
        <v>-4</v>
      </c>
      <c r="E12474" s="9">
        <v>1537.49403227986</v>
      </c>
      <c r="F12474">
        <v>-322.24833333333299</v>
      </c>
      <c r="G12474">
        <v>80.562083333333305</v>
      </c>
      <c r="H12474">
        <v>0</v>
      </c>
      <c r="I12474">
        <v>215.245698946533</v>
      </c>
      <c r="J12474">
        <v>-5.8996371600000002</v>
      </c>
      <c r="K12474">
        <v>6</v>
      </c>
      <c r="L12474" s="9">
        <f t="shared" si="194"/>
        <v>0</v>
      </c>
      <c r="O12474" s="8">
        <v>45516</v>
      </c>
      <c r="P12474" s="7">
        <v>0.91666666666666663</v>
      </c>
    </row>
    <row r="12475" spans="1:16" x14ac:dyDescent="0.25">
      <c r="A12475" s="10">
        <v>45516.917361111111</v>
      </c>
      <c r="B12475" t="s">
        <v>12</v>
      </c>
      <c r="C12475">
        <v>83.71</v>
      </c>
      <c r="D12475">
        <v>-5</v>
      </c>
      <c r="E12475" s="9">
        <v>1621.20403227986</v>
      </c>
      <c r="F12475">
        <v>-405.95833333333297</v>
      </c>
      <c r="G12475">
        <v>81.191666666666606</v>
      </c>
      <c r="H12475">
        <v>0</v>
      </c>
      <c r="I12475">
        <v>215.245698946533</v>
      </c>
      <c r="J12475">
        <v>-7.8323444999999996</v>
      </c>
      <c r="K12475">
        <v>6</v>
      </c>
      <c r="L12475" s="9">
        <f t="shared" si="194"/>
        <v>0</v>
      </c>
      <c r="O12475" s="8">
        <v>45516</v>
      </c>
      <c r="P12475" s="7">
        <v>0.91736111111111107</v>
      </c>
    </row>
    <row r="12476" spans="1:16" x14ac:dyDescent="0.25">
      <c r="A12476" s="10">
        <v>45516.918055555558</v>
      </c>
      <c r="B12476" t="s">
        <v>12</v>
      </c>
      <c r="C12476">
        <v>82.39</v>
      </c>
      <c r="D12476">
        <v>-6</v>
      </c>
      <c r="E12476" s="9">
        <v>1703.5940322798599</v>
      </c>
      <c r="F12476">
        <v>-488.34833333333302</v>
      </c>
      <c r="G12476">
        <v>81.391388888888798</v>
      </c>
      <c r="H12476">
        <v>0</v>
      </c>
      <c r="I12476">
        <v>215.245698946533</v>
      </c>
      <c r="J12476">
        <v>-10.302636100000001</v>
      </c>
      <c r="K12476">
        <v>6</v>
      </c>
      <c r="L12476" s="9">
        <f t="shared" si="194"/>
        <v>0</v>
      </c>
      <c r="O12476" s="8">
        <v>45516</v>
      </c>
      <c r="P12476" s="7">
        <v>0.91805555555555551</v>
      </c>
    </row>
    <row r="12477" spans="1:16" x14ac:dyDescent="0.25">
      <c r="A12477" s="10">
        <v>45516.919444444444</v>
      </c>
      <c r="B12477" t="s">
        <v>12</v>
      </c>
      <c r="C12477">
        <v>82.394999999999996</v>
      </c>
      <c r="D12477">
        <v>-7</v>
      </c>
      <c r="E12477" s="9">
        <v>1785.9890322798601</v>
      </c>
      <c r="F12477">
        <v>-570.743333333333</v>
      </c>
      <c r="G12477">
        <v>81.534761904761893</v>
      </c>
      <c r="H12477">
        <v>0</v>
      </c>
      <c r="I12477">
        <v>215.245698946533</v>
      </c>
      <c r="J12477">
        <v>-9.5741309000000001</v>
      </c>
      <c r="K12477">
        <v>6</v>
      </c>
      <c r="L12477" s="9">
        <f t="shared" si="194"/>
        <v>0</v>
      </c>
      <c r="O12477" s="8">
        <v>45516</v>
      </c>
      <c r="P12477" s="7">
        <v>0.9194444444444444</v>
      </c>
    </row>
    <row r="12478" spans="1:16" x14ac:dyDescent="0.25">
      <c r="A12478" s="10">
        <v>45516.92083333333</v>
      </c>
      <c r="B12478" t="s">
        <v>12</v>
      </c>
      <c r="C12478">
        <v>82.39</v>
      </c>
      <c r="D12478">
        <v>-8</v>
      </c>
      <c r="E12478" s="9">
        <v>1868.37903227986</v>
      </c>
      <c r="F12478">
        <v>-653.13333333333298</v>
      </c>
      <c r="G12478">
        <v>81.641666666666595</v>
      </c>
      <c r="H12478">
        <v>0</v>
      </c>
      <c r="I12478">
        <v>215.245698946533</v>
      </c>
      <c r="J12478">
        <v>-10.0658642</v>
      </c>
      <c r="K12478">
        <v>6</v>
      </c>
      <c r="L12478" s="9">
        <f t="shared" si="194"/>
        <v>0</v>
      </c>
      <c r="O12478" s="8">
        <v>45516</v>
      </c>
      <c r="P12478" s="7">
        <v>0.92083333333333328</v>
      </c>
    </row>
    <row r="12479" spans="1:16" x14ac:dyDescent="0.25">
      <c r="A12479" s="10">
        <v>45516.92291666667</v>
      </c>
      <c r="B12479" t="s">
        <v>12</v>
      </c>
      <c r="C12479">
        <v>79.077142857142803</v>
      </c>
      <c r="D12479">
        <v>-9</v>
      </c>
      <c r="E12479" s="9">
        <v>1947.45617513701</v>
      </c>
      <c r="F12479">
        <v>-732.21047619047602</v>
      </c>
      <c r="G12479">
        <v>81.356719576719499</v>
      </c>
      <c r="H12479">
        <v>0</v>
      </c>
      <c r="I12479">
        <v>215.245698946533</v>
      </c>
      <c r="J12479">
        <v>-9.4133888999999993</v>
      </c>
      <c r="K12479">
        <v>6</v>
      </c>
      <c r="L12479" s="9">
        <f t="shared" si="194"/>
        <v>0</v>
      </c>
      <c r="O12479" s="8">
        <v>45516</v>
      </c>
      <c r="P12479" s="7">
        <v>0.92291666666666672</v>
      </c>
    </row>
    <row r="12480" spans="1:16" x14ac:dyDescent="0.25">
      <c r="A12480" s="10">
        <v>45516.924305555556</v>
      </c>
      <c r="B12480" t="s">
        <v>12</v>
      </c>
      <c r="C12480">
        <v>82.95</v>
      </c>
      <c r="D12480">
        <v>-10</v>
      </c>
      <c r="E12480" s="9">
        <v>2030.40617513701</v>
      </c>
      <c r="F12480">
        <v>-815.16047619047595</v>
      </c>
      <c r="G12480">
        <v>81.516047619047598</v>
      </c>
      <c r="H12480">
        <v>0</v>
      </c>
      <c r="I12480">
        <v>215.245698946533</v>
      </c>
      <c r="J12480">
        <v>-4.4430655000000003</v>
      </c>
      <c r="K12480">
        <v>6</v>
      </c>
      <c r="L12480" s="9">
        <f t="shared" si="194"/>
        <v>0</v>
      </c>
      <c r="O12480" s="8">
        <v>45516</v>
      </c>
      <c r="P12480" s="7">
        <v>0.9243055555555556</v>
      </c>
    </row>
    <row r="12481" spans="1:16" x14ac:dyDescent="0.25">
      <c r="A12481" s="10">
        <v>45516.925694444442</v>
      </c>
      <c r="B12481" t="s">
        <v>12</v>
      </c>
      <c r="C12481">
        <v>82.98</v>
      </c>
      <c r="D12481">
        <v>-11</v>
      </c>
      <c r="E12481" s="9">
        <v>2113.38617513701</v>
      </c>
      <c r="F12481">
        <v>-898.14047619047597</v>
      </c>
      <c r="G12481">
        <v>81.649134199134195</v>
      </c>
      <c r="H12481">
        <v>0</v>
      </c>
      <c r="I12481">
        <v>215.245698946533</v>
      </c>
      <c r="J12481">
        <v>-5.5365072</v>
      </c>
      <c r="K12481">
        <v>6</v>
      </c>
      <c r="L12481" s="9">
        <f t="shared" si="194"/>
        <v>0</v>
      </c>
      <c r="O12481" s="8">
        <v>45516</v>
      </c>
      <c r="P12481" s="7">
        <v>0.92569444444444449</v>
      </c>
    </row>
    <row r="12482" spans="1:16" x14ac:dyDescent="0.25">
      <c r="A12482" s="10">
        <v>45516.926388888889</v>
      </c>
      <c r="B12482" t="s">
        <v>12</v>
      </c>
      <c r="C12482">
        <v>80.984999999999999</v>
      </c>
      <c r="D12482">
        <v>-12</v>
      </c>
      <c r="E12482" s="9">
        <v>2194.3711751370101</v>
      </c>
      <c r="F12482">
        <v>-979.12547619047598</v>
      </c>
      <c r="G12482">
        <v>81.593789682539594</v>
      </c>
      <c r="H12482">
        <v>0</v>
      </c>
      <c r="I12482">
        <v>215.245698946533</v>
      </c>
      <c r="J12482">
        <v>-5.6599443999999997</v>
      </c>
      <c r="K12482">
        <v>6</v>
      </c>
      <c r="L12482" s="9">
        <f t="shared" si="194"/>
        <v>0</v>
      </c>
      <c r="O12482" s="8">
        <v>45516</v>
      </c>
      <c r="P12482" s="7">
        <v>0.92638888888888893</v>
      </c>
    </row>
    <row r="12483" spans="1:16" x14ac:dyDescent="0.25">
      <c r="A12483" s="10">
        <v>45516.929166666669</v>
      </c>
      <c r="B12483" t="s">
        <v>12</v>
      </c>
      <c r="C12483">
        <v>82.98</v>
      </c>
      <c r="D12483">
        <v>-13</v>
      </c>
      <c r="E12483" s="9">
        <v>2277.3511751370102</v>
      </c>
      <c r="F12483">
        <v>-1062.10547619047</v>
      </c>
      <c r="G12483">
        <v>81.700421245421197</v>
      </c>
      <c r="H12483">
        <v>0</v>
      </c>
      <c r="I12483">
        <v>215.245698946533</v>
      </c>
      <c r="J12483">
        <v>-5.4886813999999999</v>
      </c>
      <c r="K12483">
        <v>6</v>
      </c>
      <c r="L12483" s="9">
        <f t="shared" ref="L12483:L12546" si="195">IF(DAY(O12483 &lt;&gt; O12484), 1, 0)</f>
        <v>0</v>
      </c>
      <c r="O12483" s="8">
        <v>45516</v>
      </c>
      <c r="P12483" s="7">
        <v>0.9291666666666667</v>
      </c>
    </row>
    <row r="12484" spans="1:16" x14ac:dyDescent="0.25">
      <c r="A12484" s="10">
        <v>45516.929861111108</v>
      </c>
      <c r="B12484" t="s">
        <v>12</v>
      </c>
      <c r="C12484">
        <v>80.61</v>
      </c>
      <c r="D12484">
        <v>-14</v>
      </c>
      <c r="E12484" s="9">
        <v>2357.9611751370098</v>
      </c>
      <c r="F12484">
        <v>-1142.7154761904701</v>
      </c>
      <c r="G12484">
        <v>81.622534013605403</v>
      </c>
      <c r="H12484">
        <v>0</v>
      </c>
      <c r="I12484">
        <v>215.245698946533</v>
      </c>
      <c r="J12484">
        <v>-4.3217445999999997</v>
      </c>
      <c r="K12484">
        <v>6</v>
      </c>
      <c r="L12484" s="9">
        <f t="shared" si="195"/>
        <v>0</v>
      </c>
      <c r="O12484" s="8">
        <v>45516</v>
      </c>
      <c r="P12484" s="7">
        <v>0.92986111111111114</v>
      </c>
    </row>
    <row r="12485" spans="1:16" x14ac:dyDescent="0.25">
      <c r="A12485" s="10">
        <v>45516.931944444441</v>
      </c>
      <c r="B12485" t="s">
        <v>13</v>
      </c>
      <c r="C12485">
        <v>82.94</v>
      </c>
      <c r="D12485">
        <v>0</v>
      </c>
      <c r="E12485" s="9">
        <v>1196.80117513701</v>
      </c>
      <c r="F12485">
        <v>0</v>
      </c>
      <c r="G12485">
        <v>0</v>
      </c>
      <c r="H12485">
        <v>-18.444523809523801</v>
      </c>
      <c r="I12485">
        <v>196.80117513700901</v>
      </c>
      <c r="J12485">
        <v>0.342728699999998</v>
      </c>
      <c r="K12485">
        <v>6</v>
      </c>
      <c r="L12485" s="9">
        <f t="shared" si="195"/>
        <v>0</v>
      </c>
      <c r="O12485" s="8">
        <v>45516</v>
      </c>
      <c r="P12485" s="7">
        <v>0.93194444444444446</v>
      </c>
    </row>
    <row r="12486" spans="1:16" x14ac:dyDescent="0.25">
      <c r="A12486" s="10">
        <v>45516.93472222222</v>
      </c>
      <c r="B12486" t="s">
        <v>14</v>
      </c>
      <c r="C12486">
        <v>82.886666666666599</v>
      </c>
      <c r="D12486">
        <v>1</v>
      </c>
      <c r="E12486" s="9">
        <v>1113.91450847034</v>
      </c>
      <c r="F12486">
        <v>82.886666666666599</v>
      </c>
      <c r="G12486">
        <v>82.886666666666599</v>
      </c>
      <c r="H12486">
        <v>0</v>
      </c>
      <c r="I12486">
        <v>196.80117513700901</v>
      </c>
      <c r="J12486">
        <v>3.3363436000000002</v>
      </c>
      <c r="K12486">
        <v>6</v>
      </c>
      <c r="L12486" s="9">
        <f t="shared" si="195"/>
        <v>0</v>
      </c>
      <c r="O12486" s="8">
        <v>45516</v>
      </c>
      <c r="P12486" s="7">
        <v>0.93472222222222223</v>
      </c>
    </row>
    <row r="12487" spans="1:16" x14ac:dyDescent="0.25">
      <c r="A12487" s="10">
        <v>45516.9375</v>
      </c>
      <c r="B12487" t="s">
        <v>14</v>
      </c>
      <c r="C12487">
        <v>82.435000000000002</v>
      </c>
      <c r="D12487">
        <v>2</v>
      </c>
      <c r="E12487" s="9">
        <v>1031.4795084703401</v>
      </c>
      <c r="F12487">
        <v>165.321666666666</v>
      </c>
      <c r="G12487">
        <v>82.660833333333301</v>
      </c>
      <c r="H12487">
        <v>0</v>
      </c>
      <c r="I12487">
        <v>196.80117513700901</v>
      </c>
      <c r="J12487">
        <v>2.9587728000000002</v>
      </c>
      <c r="K12487">
        <v>6</v>
      </c>
      <c r="L12487" s="9">
        <f t="shared" si="195"/>
        <v>0</v>
      </c>
      <c r="O12487" s="8">
        <v>45516</v>
      </c>
      <c r="P12487" s="7">
        <v>0.9375</v>
      </c>
    </row>
    <row r="12488" spans="1:16" x14ac:dyDescent="0.25">
      <c r="A12488" s="10">
        <v>45516.938194444447</v>
      </c>
      <c r="B12488" t="s">
        <v>14</v>
      </c>
      <c r="C12488">
        <v>82.99</v>
      </c>
      <c r="D12488">
        <v>3</v>
      </c>
      <c r="E12488" s="9">
        <v>948.48950847034405</v>
      </c>
      <c r="F12488">
        <v>248.31166666666601</v>
      </c>
      <c r="G12488">
        <v>82.770555555555504</v>
      </c>
      <c r="H12488">
        <v>0</v>
      </c>
      <c r="I12488">
        <v>196.80117513700901</v>
      </c>
      <c r="J12488">
        <v>3.9825366</v>
      </c>
      <c r="K12488">
        <v>6</v>
      </c>
      <c r="L12488" s="9">
        <f t="shared" si="195"/>
        <v>0</v>
      </c>
      <c r="O12488" s="8">
        <v>45516</v>
      </c>
      <c r="P12488" s="7">
        <v>0.93819444444444444</v>
      </c>
    </row>
    <row r="12489" spans="1:16" x14ac:dyDescent="0.25">
      <c r="A12489" s="10">
        <v>45516.940972222219</v>
      </c>
      <c r="B12489" t="s">
        <v>14</v>
      </c>
      <c r="C12489">
        <v>82.98</v>
      </c>
      <c r="D12489">
        <v>4</v>
      </c>
      <c r="E12489" s="9">
        <v>865.50950847034403</v>
      </c>
      <c r="F12489">
        <v>331.291666666666</v>
      </c>
      <c r="G12489">
        <v>82.8229166666666</v>
      </c>
      <c r="H12489">
        <v>0</v>
      </c>
      <c r="I12489">
        <v>196.80117513700901</v>
      </c>
      <c r="J12489">
        <v>4.8610603000000001</v>
      </c>
      <c r="K12489">
        <v>6</v>
      </c>
      <c r="L12489" s="9">
        <f t="shared" si="195"/>
        <v>0</v>
      </c>
      <c r="O12489" s="8">
        <v>45516</v>
      </c>
      <c r="P12489" s="7">
        <v>0.94097222222222221</v>
      </c>
    </row>
    <row r="12490" spans="1:16" x14ac:dyDescent="0.25">
      <c r="A12490" s="10">
        <v>45516.941666666666</v>
      </c>
      <c r="B12490" t="s">
        <v>14</v>
      </c>
      <c r="C12490">
        <v>81.931304347826</v>
      </c>
      <c r="D12490">
        <v>5</v>
      </c>
      <c r="E12490" s="9">
        <v>783.57820412251795</v>
      </c>
      <c r="F12490">
        <v>413.22297101449197</v>
      </c>
      <c r="G12490">
        <v>82.644594202898503</v>
      </c>
      <c r="H12490">
        <v>0</v>
      </c>
      <c r="I12490">
        <v>196.80117513700901</v>
      </c>
      <c r="J12490">
        <v>9.3340718000000003</v>
      </c>
      <c r="K12490">
        <v>6</v>
      </c>
      <c r="L12490" s="9">
        <f t="shared" si="195"/>
        <v>0</v>
      </c>
      <c r="O12490" s="8">
        <v>45516</v>
      </c>
      <c r="P12490" s="7">
        <v>0.94166666666666665</v>
      </c>
    </row>
    <row r="12491" spans="1:16" x14ac:dyDescent="0.25">
      <c r="A12491" s="10">
        <v>45516.943749999999</v>
      </c>
      <c r="B12491" t="s">
        <v>14</v>
      </c>
      <c r="C12491">
        <v>82.296666666666596</v>
      </c>
      <c r="D12491">
        <v>6</v>
      </c>
      <c r="E12491" s="9">
        <v>701.28153745585098</v>
      </c>
      <c r="F12491">
        <v>495.519637681159</v>
      </c>
      <c r="G12491">
        <v>82.586606280193195</v>
      </c>
      <c r="H12491">
        <v>0</v>
      </c>
      <c r="I12491">
        <v>196.80117513700901</v>
      </c>
      <c r="J12491">
        <v>9.2294321000000004</v>
      </c>
      <c r="K12491">
        <v>6</v>
      </c>
      <c r="L12491" s="9">
        <f t="shared" si="195"/>
        <v>0</v>
      </c>
      <c r="O12491" s="8">
        <v>45516</v>
      </c>
      <c r="P12491" s="7">
        <v>0.94374999999999998</v>
      </c>
    </row>
    <row r="12492" spans="1:16" x14ac:dyDescent="0.25">
      <c r="A12492" s="10">
        <v>45516.944444444445</v>
      </c>
      <c r="B12492" t="s">
        <v>14</v>
      </c>
      <c r="C12492">
        <v>82.99</v>
      </c>
      <c r="D12492">
        <v>7</v>
      </c>
      <c r="E12492" s="9">
        <v>618.29153745585097</v>
      </c>
      <c r="F12492">
        <v>578.50963768115901</v>
      </c>
      <c r="G12492">
        <v>82.644233954451295</v>
      </c>
      <c r="H12492">
        <v>0</v>
      </c>
      <c r="I12492">
        <v>196.80117513700901</v>
      </c>
      <c r="J12492">
        <v>9.4489563000000008</v>
      </c>
      <c r="K12492">
        <v>6</v>
      </c>
      <c r="L12492" s="9">
        <f t="shared" si="195"/>
        <v>0</v>
      </c>
      <c r="O12492" s="8">
        <v>45516</v>
      </c>
      <c r="P12492" s="7">
        <v>0.94444444444444442</v>
      </c>
    </row>
    <row r="12493" spans="1:16" x14ac:dyDescent="0.25">
      <c r="A12493" s="10">
        <v>45516.945138888892</v>
      </c>
      <c r="B12493" t="s">
        <v>14</v>
      </c>
      <c r="C12493">
        <v>82.86</v>
      </c>
      <c r="D12493">
        <v>8</v>
      </c>
      <c r="E12493" s="9">
        <v>535.43153745585096</v>
      </c>
      <c r="F12493">
        <v>661.36963768115902</v>
      </c>
      <c r="G12493">
        <v>82.671204710144906</v>
      </c>
      <c r="H12493">
        <v>0</v>
      </c>
      <c r="I12493">
        <v>196.80117513700901</v>
      </c>
      <c r="J12493">
        <v>9.3032056999999995</v>
      </c>
      <c r="K12493">
        <v>6</v>
      </c>
      <c r="L12493" s="9">
        <f t="shared" si="195"/>
        <v>0</v>
      </c>
      <c r="O12493" s="8">
        <v>45516</v>
      </c>
      <c r="P12493" s="7">
        <v>0.94513888888888886</v>
      </c>
    </row>
    <row r="12494" spans="1:16" x14ac:dyDescent="0.25">
      <c r="A12494" s="10">
        <v>45516.945833333331</v>
      </c>
      <c r="B12494" t="s">
        <v>14</v>
      </c>
      <c r="C12494">
        <v>81.349999999999994</v>
      </c>
      <c r="D12494">
        <v>9</v>
      </c>
      <c r="E12494" s="9">
        <v>454.08153745585099</v>
      </c>
      <c r="F12494">
        <v>742.71963768115904</v>
      </c>
      <c r="G12494">
        <v>82.524404186795493</v>
      </c>
      <c r="H12494">
        <v>0</v>
      </c>
      <c r="I12494">
        <v>196.80117513700901</v>
      </c>
      <c r="J12494">
        <v>9.6808829999999997</v>
      </c>
      <c r="K12494">
        <v>6</v>
      </c>
      <c r="L12494" s="9">
        <f t="shared" si="195"/>
        <v>0</v>
      </c>
      <c r="O12494" s="8">
        <v>45516</v>
      </c>
      <c r="P12494" s="7">
        <v>0.9458333333333333</v>
      </c>
    </row>
    <row r="12495" spans="1:16" x14ac:dyDescent="0.25">
      <c r="A12495" s="10">
        <v>45516.947916666664</v>
      </c>
      <c r="B12495" t="s">
        <v>14</v>
      </c>
      <c r="C12495">
        <v>81.897499999999994</v>
      </c>
      <c r="D12495">
        <v>10</v>
      </c>
      <c r="E12495" s="9">
        <v>372.18403745585101</v>
      </c>
      <c r="F12495">
        <v>824.61713768115897</v>
      </c>
      <c r="G12495">
        <v>82.461713768115899</v>
      </c>
      <c r="H12495">
        <v>0</v>
      </c>
      <c r="I12495">
        <v>196.80117513700901</v>
      </c>
      <c r="J12495">
        <v>8.1999189000000001</v>
      </c>
      <c r="K12495">
        <v>6</v>
      </c>
      <c r="L12495" s="9">
        <f t="shared" si="195"/>
        <v>0</v>
      </c>
      <c r="O12495" s="8">
        <v>45516</v>
      </c>
      <c r="P12495" s="7">
        <v>0.94791666666666663</v>
      </c>
    </row>
    <row r="12496" spans="1:16" x14ac:dyDescent="0.25">
      <c r="A12496" s="10">
        <v>45516.948611111111</v>
      </c>
      <c r="B12496" t="s">
        <v>14</v>
      </c>
      <c r="C12496">
        <v>83</v>
      </c>
      <c r="D12496">
        <v>11</v>
      </c>
      <c r="E12496" s="9">
        <v>289.18403745585101</v>
      </c>
      <c r="F12496">
        <v>907.61713768115897</v>
      </c>
      <c r="G12496">
        <v>82.510648880105407</v>
      </c>
      <c r="H12496">
        <v>0</v>
      </c>
      <c r="I12496">
        <v>196.80117513700901</v>
      </c>
      <c r="J12496">
        <v>3.9061627999999899</v>
      </c>
      <c r="K12496">
        <v>6</v>
      </c>
      <c r="L12496" s="9">
        <f t="shared" si="195"/>
        <v>0</v>
      </c>
      <c r="O12496" s="8">
        <v>45516</v>
      </c>
      <c r="P12496" s="7">
        <v>0.94861111111111107</v>
      </c>
    </row>
    <row r="12497" spans="1:16" x14ac:dyDescent="0.25">
      <c r="A12497" s="10">
        <v>45516.949305555558</v>
      </c>
      <c r="B12497" t="s">
        <v>14</v>
      </c>
      <c r="C12497">
        <v>85.103999999999999</v>
      </c>
      <c r="D12497">
        <v>12</v>
      </c>
      <c r="E12497" s="9">
        <v>204.080037455851</v>
      </c>
      <c r="F12497">
        <v>992.72113768115901</v>
      </c>
      <c r="G12497">
        <v>82.726761473429903</v>
      </c>
      <c r="H12497">
        <v>0</v>
      </c>
      <c r="I12497">
        <v>196.80117513700901</v>
      </c>
      <c r="J12497">
        <v>3.43118059999999</v>
      </c>
      <c r="K12497">
        <v>6</v>
      </c>
      <c r="L12497" s="9">
        <f t="shared" si="195"/>
        <v>0</v>
      </c>
      <c r="O12497" s="8">
        <v>45516</v>
      </c>
      <c r="P12497" s="7">
        <v>0.94930555555555551</v>
      </c>
    </row>
    <row r="12498" spans="1:16" x14ac:dyDescent="0.25">
      <c r="A12498" s="10">
        <v>45516.95</v>
      </c>
      <c r="B12498" t="s">
        <v>14</v>
      </c>
      <c r="C12498">
        <v>85.806666666666601</v>
      </c>
      <c r="D12498">
        <v>13</v>
      </c>
      <c r="E12498" s="9">
        <v>118.27337078918499</v>
      </c>
      <c r="F12498">
        <v>1078.5278043478199</v>
      </c>
      <c r="G12498">
        <v>82.963677257525106</v>
      </c>
      <c r="H12498">
        <v>0</v>
      </c>
      <c r="I12498">
        <v>196.80117513700901</v>
      </c>
      <c r="J12498">
        <v>3.0735010999999899</v>
      </c>
      <c r="K12498">
        <v>6</v>
      </c>
      <c r="L12498" s="9">
        <f t="shared" si="195"/>
        <v>0</v>
      </c>
      <c r="O12498" s="8">
        <v>45516</v>
      </c>
      <c r="P12498" s="7">
        <v>0.95</v>
      </c>
    </row>
    <row r="12499" spans="1:16" x14ac:dyDescent="0.25">
      <c r="A12499" s="10">
        <v>45516.950694444444</v>
      </c>
      <c r="B12499" t="s">
        <v>14</v>
      </c>
      <c r="C12499">
        <v>86.793999999999997</v>
      </c>
      <c r="D12499">
        <v>14</v>
      </c>
      <c r="E12499" s="9">
        <v>31.479370789185101</v>
      </c>
      <c r="F12499">
        <v>1165.32180434782</v>
      </c>
      <c r="G12499">
        <v>83.237271739130406</v>
      </c>
      <c r="H12499">
        <v>0</v>
      </c>
      <c r="I12499">
        <v>196.80117513700901</v>
      </c>
      <c r="J12499">
        <v>1.4608251000000001</v>
      </c>
      <c r="K12499">
        <v>6</v>
      </c>
      <c r="L12499" s="9">
        <f t="shared" si="195"/>
        <v>0</v>
      </c>
      <c r="O12499" s="8">
        <v>45516</v>
      </c>
      <c r="P12499" s="7">
        <v>0.9506944444444444</v>
      </c>
    </row>
    <row r="12500" spans="1:16" x14ac:dyDescent="0.25">
      <c r="A12500" s="10">
        <v>45516.951388888891</v>
      </c>
      <c r="B12500" t="s">
        <v>13</v>
      </c>
      <c r="C12500">
        <v>89.23</v>
      </c>
      <c r="D12500">
        <v>0</v>
      </c>
      <c r="E12500" s="9">
        <v>1280.69937078918</v>
      </c>
      <c r="F12500">
        <v>0</v>
      </c>
      <c r="G12500">
        <v>0</v>
      </c>
      <c r="H12500">
        <v>83.898195652173598</v>
      </c>
      <c r="I12500">
        <v>280.69937078918298</v>
      </c>
      <c r="J12500">
        <v>-2.3151812999999999</v>
      </c>
      <c r="K12500">
        <v>6</v>
      </c>
      <c r="L12500" s="9">
        <f t="shared" si="195"/>
        <v>0</v>
      </c>
      <c r="O12500" s="8">
        <v>45516</v>
      </c>
      <c r="P12500" s="7">
        <v>0.95138888888888884</v>
      </c>
    </row>
    <row r="12501" spans="1:16" x14ac:dyDescent="0.25">
      <c r="A12501" s="10">
        <v>45516.953472222223</v>
      </c>
      <c r="B12501" t="s">
        <v>12</v>
      </c>
      <c r="C12501">
        <v>89.358333333333306</v>
      </c>
      <c r="D12501">
        <v>-1</v>
      </c>
      <c r="E12501" s="9">
        <v>1370.0577041225099</v>
      </c>
      <c r="F12501">
        <v>-89.358333333333306</v>
      </c>
      <c r="G12501">
        <v>89.358333333333306</v>
      </c>
      <c r="H12501">
        <v>0</v>
      </c>
      <c r="I12501">
        <v>280.69937078918298</v>
      </c>
      <c r="J12501">
        <v>-1.5128602999999901</v>
      </c>
      <c r="K12501">
        <v>6</v>
      </c>
      <c r="L12501" s="9">
        <f t="shared" si="195"/>
        <v>0</v>
      </c>
      <c r="O12501" s="8">
        <v>45516</v>
      </c>
      <c r="P12501" s="7">
        <v>0.95347222222222228</v>
      </c>
    </row>
    <row r="12502" spans="1:16" x14ac:dyDescent="0.25">
      <c r="A12502" s="10">
        <v>45516.95416666667</v>
      </c>
      <c r="B12502" t="s">
        <v>12</v>
      </c>
      <c r="C12502">
        <v>87.74</v>
      </c>
      <c r="D12502">
        <v>-2</v>
      </c>
      <c r="E12502" s="9">
        <v>1457.7977041225099</v>
      </c>
      <c r="F12502">
        <v>-177.09833333333299</v>
      </c>
      <c r="G12502">
        <v>88.549166666666594</v>
      </c>
      <c r="H12502">
        <v>0</v>
      </c>
      <c r="I12502">
        <v>280.69937078918298</v>
      </c>
      <c r="J12502">
        <v>-3.2340703</v>
      </c>
      <c r="K12502">
        <v>6</v>
      </c>
      <c r="L12502" s="9">
        <f t="shared" si="195"/>
        <v>0</v>
      </c>
      <c r="O12502" s="8">
        <v>45516</v>
      </c>
      <c r="P12502" s="7">
        <v>0.95416666666666672</v>
      </c>
    </row>
    <row r="12503" spans="1:16" x14ac:dyDescent="0.25">
      <c r="A12503" s="10">
        <v>45516.954861111109</v>
      </c>
      <c r="B12503" t="s">
        <v>12</v>
      </c>
      <c r="C12503">
        <v>90.334999999999994</v>
      </c>
      <c r="D12503">
        <v>-3</v>
      </c>
      <c r="E12503" s="9">
        <v>1548.1327041225099</v>
      </c>
      <c r="F12503">
        <v>-267.433333333333</v>
      </c>
      <c r="G12503">
        <v>89.144444444444403</v>
      </c>
      <c r="H12503">
        <v>0</v>
      </c>
      <c r="I12503">
        <v>280.69937078918298</v>
      </c>
      <c r="J12503">
        <v>-3.9039201999999902</v>
      </c>
      <c r="K12503">
        <v>6</v>
      </c>
      <c r="L12503" s="9">
        <f t="shared" si="195"/>
        <v>0</v>
      </c>
      <c r="O12503" s="8">
        <v>45516</v>
      </c>
      <c r="P12503" s="7">
        <v>0.95486111111111116</v>
      </c>
    </row>
    <row r="12504" spans="1:16" x14ac:dyDescent="0.25">
      <c r="A12504" s="10">
        <v>45516.955555555556</v>
      </c>
      <c r="B12504" t="s">
        <v>12</v>
      </c>
      <c r="C12504">
        <v>90.24</v>
      </c>
      <c r="D12504">
        <v>-4</v>
      </c>
      <c r="E12504" s="9">
        <v>1638.37270412251</v>
      </c>
      <c r="F12504">
        <v>-357.67333333333301</v>
      </c>
      <c r="G12504">
        <v>89.418333333333294</v>
      </c>
      <c r="H12504">
        <v>0</v>
      </c>
      <c r="I12504">
        <v>280.69937078918298</v>
      </c>
      <c r="J12504">
        <v>-3.27483919999999</v>
      </c>
      <c r="K12504">
        <v>6</v>
      </c>
      <c r="L12504" s="9">
        <f t="shared" si="195"/>
        <v>0</v>
      </c>
      <c r="O12504" s="8">
        <v>45516</v>
      </c>
      <c r="P12504" s="7">
        <v>0.9555555555555556</v>
      </c>
    </row>
    <row r="12505" spans="1:16" x14ac:dyDescent="0.25">
      <c r="A12505" s="10">
        <v>45516.956250000003</v>
      </c>
      <c r="B12505" t="s">
        <v>12</v>
      </c>
      <c r="C12505">
        <v>90.15</v>
      </c>
      <c r="D12505">
        <v>-5</v>
      </c>
      <c r="E12505" s="9">
        <v>1728.52270412251</v>
      </c>
      <c r="F12505">
        <v>-447.82333333333298</v>
      </c>
      <c r="G12505">
        <v>89.564666666666596</v>
      </c>
      <c r="H12505">
        <v>0</v>
      </c>
      <c r="I12505">
        <v>280.69937078918298</v>
      </c>
      <c r="J12505">
        <v>-2.2341325999999899</v>
      </c>
      <c r="K12505">
        <v>6</v>
      </c>
      <c r="L12505" s="9">
        <f t="shared" si="195"/>
        <v>0</v>
      </c>
      <c r="O12505" s="8">
        <v>45516</v>
      </c>
      <c r="P12505" s="7">
        <v>0.95625000000000004</v>
      </c>
    </row>
    <row r="12506" spans="1:16" x14ac:dyDescent="0.25">
      <c r="A12506" s="10">
        <v>45516.956944444442</v>
      </c>
      <c r="B12506" t="s">
        <v>12</v>
      </c>
      <c r="C12506">
        <v>90.861428571428505</v>
      </c>
      <c r="D12506">
        <v>-6</v>
      </c>
      <c r="E12506" s="9">
        <v>1819.38413269394</v>
      </c>
      <c r="F12506">
        <v>-538.68476190476099</v>
      </c>
      <c r="G12506">
        <v>89.780793650793598</v>
      </c>
      <c r="H12506">
        <v>0</v>
      </c>
      <c r="I12506">
        <v>280.69937078918298</v>
      </c>
      <c r="J12506">
        <v>-0.17396529999999899</v>
      </c>
      <c r="K12506">
        <v>6</v>
      </c>
      <c r="L12506" s="9">
        <f t="shared" si="195"/>
        <v>0</v>
      </c>
      <c r="O12506" s="8">
        <v>45516</v>
      </c>
      <c r="P12506" s="7">
        <v>0.95694444444444449</v>
      </c>
    </row>
    <row r="12507" spans="1:16" x14ac:dyDescent="0.25">
      <c r="A12507" s="10">
        <v>45516.961111111108</v>
      </c>
      <c r="B12507" t="s">
        <v>13</v>
      </c>
      <c r="C12507">
        <v>95.38</v>
      </c>
      <c r="D12507">
        <v>0</v>
      </c>
      <c r="E12507" s="9">
        <v>1247.1041326939401</v>
      </c>
      <c r="F12507">
        <v>0</v>
      </c>
      <c r="G12507">
        <v>0</v>
      </c>
      <c r="H12507">
        <v>-33.595238095238003</v>
      </c>
      <c r="I12507">
        <v>247.10413269394499</v>
      </c>
      <c r="J12507">
        <v>1.8048375000000001</v>
      </c>
      <c r="K12507">
        <v>6</v>
      </c>
      <c r="L12507" s="9">
        <f t="shared" si="195"/>
        <v>0</v>
      </c>
      <c r="O12507" s="8">
        <v>45516</v>
      </c>
      <c r="P12507" s="7">
        <v>0.96111111111111114</v>
      </c>
    </row>
    <row r="12508" spans="1:16" x14ac:dyDescent="0.25">
      <c r="A12508" s="10">
        <v>45516.961805555555</v>
      </c>
      <c r="B12508" t="s">
        <v>14</v>
      </c>
      <c r="C12508">
        <v>92.230833333333294</v>
      </c>
      <c r="D12508">
        <v>1</v>
      </c>
      <c r="E12508" s="9">
        <v>1154.87329936061</v>
      </c>
      <c r="F12508">
        <v>92.230833333333294</v>
      </c>
      <c r="G12508">
        <v>92.230833333333294</v>
      </c>
      <c r="H12508">
        <v>0</v>
      </c>
      <c r="I12508">
        <v>247.10413269394499</v>
      </c>
      <c r="J12508">
        <v>0.42932290000000001</v>
      </c>
      <c r="K12508">
        <v>6</v>
      </c>
      <c r="L12508" s="9">
        <f t="shared" si="195"/>
        <v>0</v>
      </c>
      <c r="O12508" s="8">
        <v>45516</v>
      </c>
      <c r="P12508" s="7">
        <v>0.96180555555555558</v>
      </c>
    </row>
    <row r="12509" spans="1:16" x14ac:dyDescent="0.25">
      <c r="A12509" s="10">
        <v>45516.963194444441</v>
      </c>
      <c r="B12509" t="s">
        <v>13</v>
      </c>
      <c r="C12509">
        <v>93.055714285714203</v>
      </c>
      <c r="D12509">
        <v>0</v>
      </c>
      <c r="E12509" s="9">
        <v>1247.9290136463201</v>
      </c>
      <c r="F12509">
        <v>0</v>
      </c>
      <c r="G12509">
        <v>0</v>
      </c>
      <c r="H12509">
        <v>0.82488095238093695</v>
      </c>
      <c r="I12509">
        <v>247.92901364632601</v>
      </c>
      <c r="J12509">
        <v>-0.49094410000000099</v>
      </c>
      <c r="K12509">
        <v>6</v>
      </c>
      <c r="L12509" s="9">
        <f t="shared" si="195"/>
        <v>0</v>
      </c>
      <c r="O12509" s="8">
        <v>45516</v>
      </c>
      <c r="P12509" s="7">
        <v>0.96319444444444446</v>
      </c>
    </row>
    <row r="12510" spans="1:16" x14ac:dyDescent="0.25">
      <c r="A12510" s="10">
        <v>45516.966666666667</v>
      </c>
      <c r="B12510" t="s">
        <v>14</v>
      </c>
      <c r="C12510">
        <v>92.21</v>
      </c>
      <c r="D12510">
        <v>1</v>
      </c>
      <c r="E12510" s="9">
        <v>1155.71901364632</v>
      </c>
      <c r="F12510">
        <v>92.21</v>
      </c>
      <c r="G12510">
        <v>92.21</v>
      </c>
      <c r="H12510">
        <v>0</v>
      </c>
      <c r="I12510">
        <v>247.92901364632601</v>
      </c>
      <c r="J12510">
        <v>0.38678429999999903</v>
      </c>
      <c r="K12510">
        <v>6</v>
      </c>
      <c r="L12510" s="9">
        <f t="shared" si="195"/>
        <v>0</v>
      </c>
      <c r="O12510" s="8">
        <v>45516</v>
      </c>
      <c r="P12510" s="7">
        <v>0.96666666666666667</v>
      </c>
    </row>
    <row r="12511" spans="1:16" x14ac:dyDescent="0.25">
      <c r="A12511" s="10">
        <v>45516.968055555553</v>
      </c>
      <c r="B12511" t="s">
        <v>14</v>
      </c>
      <c r="C12511">
        <v>93.43</v>
      </c>
      <c r="D12511">
        <v>2</v>
      </c>
      <c r="E12511" s="9">
        <v>1062.28901364632</v>
      </c>
      <c r="F12511">
        <v>185.64</v>
      </c>
      <c r="G12511">
        <v>92.82</v>
      </c>
      <c r="H12511">
        <v>0</v>
      </c>
      <c r="I12511">
        <v>247.92901364632601</v>
      </c>
      <c r="J12511">
        <v>0.15778409999999901</v>
      </c>
      <c r="K12511">
        <v>6</v>
      </c>
      <c r="L12511" s="9">
        <f t="shared" si="195"/>
        <v>0</v>
      </c>
      <c r="O12511" s="8">
        <v>45516</v>
      </c>
      <c r="P12511" s="7">
        <v>0.96805555555555556</v>
      </c>
    </row>
    <row r="12512" spans="1:16" x14ac:dyDescent="0.25">
      <c r="A12512" s="10">
        <v>45516.970138888886</v>
      </c>
      <c r="B12512" t="s">
        <v>14</v>
      </c>
      <c r="C12512">
        <v>92.95</v>
      </c>
      <c r="D12512">
        <v>3</v>
      </c>
      <c r="E12512" s="9">
        <v>969.339013646328</v>
      </c>
      <c r="F12512">
        <v>278.58999999999997</v>
      </c>
      <c r="G12512">
        <v>92.863333333333301</v>
      </c>
      <c r="H12512">
        <v>0</v>
      </c>
      <c r="I12512">
        <v>247.92901364632601</v>
      </c>
      <c r="J12512">
        <v>3.7841681</v>
      </c>
      <c r="K12512">
        <v>6</v>
      </c>
      <c r="L12512" s="9">
        <f t="shared" si="195"/>
        <v>0</v>
      </c>
      <c r="O12512" s="8">
        <v>45516</v>
      </c>
      <c r="P12512" s="7">
        <v>0.97013888888888888</v>
      </c>
    </row>
    <row r="12513" spans="1:16" x14ac:dyDescent="0.25">
      <c r="A12513" s="10">
        <v>45516.970833333333</v>
      </c>
      <c r="B12513" t="s">
        <v>14</v>
      </c>
      <c r="C12513">
        <v>94</v>
      </c>
      <c r="D12513">
        <v>4</v>
      </c>
      <c r="E12513" s="9">
        <v>875.339013646328</v>
      </c>
      <c r="F12513">
        <v>372.59</v>
      </c>
      <c r="G12513">
        <v>93.147499999999994</v>
      </c>
      <c r="H12513">
        <v>0</v>
      </c>
      <c r="I12513">
        <v>247.92901364632601</v>
      </c>
      <c r="J12513">
        <v>4.0722430000000003</v>
      </c>
      <c r="K12513">
        <v>6</v>
      </c>
      <c r="L12513" s="9">
        <f t="shared" si="195"/>
        <v>0</v>
      </c>
      <c r="O12513" s="8">
        <v>45516</v>
      </c>
      <c r="P12513" s="7">
        <v>0.97083333333333333</v>
      </c>
    </row>
    <row r="12514" spans="1:16" x14ac:dyDescent="0.25">
      <c r="A12514" s="10">
        <v>45516.97152777778</v>
      </c>
      <c r="B12514" t="s">
        <v>14</v>
      </c>
      <c r="C12514">
        <v>94.09</v>
      </c>
      <c r="D12514">
        <v>5</v>
      </c>
      <c r="E12514" s="9">
        <v>781.24901364632797</v>
      </c>
      <c r="F12514">
        <v>466.67999999999898</v>
      </c>
      <c r="G12514">
        <v>93.335999999999899</v>
      </c>
      <c r="H12514">
        <v>0</v>
      </c>
      <c r="I12514">
        <v>247.92901364632601</v>
      </c>
      <c r="J12514">
        <v>2.7729805999999999</v>
      </c>
      <c r="K12514">
        <v>6</v>
      </c>
      <c r="L12514" s="9">
        <f t="shared" si="195"/>
        <v>0</v>
      </c>
      <c r="O12514" s="8">
        <v>45516</v>
      </c>
      <c r="P12514" s="7">
        <v>0.97152777777777777</v>
      </c>
    </row>
    <row r="12515" spans="1:16" x14ac:dyDescent="0.25">
      <c r="A12515" s="10">
        <v>45516.972222222219</v>
      </c>
      <c r="B12515" t="s">
        <v>14</v>
      </c>
      <c r="C12515">
        <v>94.785714285714207</v>
      </c>
      <c r="D12515">
        <v>6</v>
      </c>
      <c r="E12515" s="9">
        <v>686.46329936061295</v>
      </c>
      <c r="F12515">
        <v>561.46571428571394</v>
      </c>
      <c r="G12515">
        <v>93.577619047618995</v>
      </c>
      <c r="H12515">
        <v>0</v>
      </c>
      <c r="I12515">
        <v>247.92901364632601</v>
      </c>
      <c r="J12515">
        <v>1.09209449999999</v>
      </c>
      <c r="K12515">
        <v>6</v>
      </c>
      <c r="L12515" s="9">
        <f t="shared" si="195"/>
        <v>0</v>
      </c>
      <c r="O12515" s="8">
        <v>45516</v>
      </c>
      <c r="P12515" s="7">
        <v>0.97222222222222221</v>
      </c>
    </row>
    <row r="12516" spans="1:16" x14ac:dyDescent="0.25">
      <c r="A12516" s="10">
        <v>45516.974305555559</v>
      </c>
      <c r="B12516" t="s">
        <v>13</v>
      </c>
      <c r="C12516">
        <v>92.96</v>
      </c>
      <c r="D12516">
        <v>0</v>
      </c>
      <c r="E12516" s="9">
        <v>1244.2232993606101</v>
      </c>
      <c r="F12516">
        <v>0</v>
      </c>
      <c r="G12516">
        <v>0</v>
      </c>
      <c r="H12516">
        <v>-3.70571428571429</v>
      </c>
      <c r="I12516">
        <v>244.22329936061101</v>
      </c>
      <c r="J12516">
        <v>-0.985090349999999</v>
      </c>
      <c r="K12516">
        <v>6</v>
      </c>
      <c r="L12516" s="9">
        <f t="shared" si="195"/>
        <v>0</v>
      </c>
      <c r="O12516" s="8">
        <v>45516</v>
      </c>
      <c r="P12516" s="7">
        <v>0.97430555555555554</v>
      </c>
    </row>
    <row r="12517" spans="1:16" x14ac:dyDescent="0.25">
      <c r="A12517" s="10">
        <v>45516.974999999999</v>
      </c>
      <c r="B12517" t="s">
        <v>12</v>
      </c>
      <c r="C12517">
        <v>92.597142857142799</v>
      </c>
      <c r="D12517">
        <v>-1</v>
      </c>
      <c r="E12517" s="9">
        <v>1336.82044221775</v>
      </c>
      <c r="F12517">
        <v>-92.597142857142799</v>
      </c>
      <c r="G12517">
        <v>92.597142857142799</v>
      </c>
      <c r="H12517">
        <v>0</v>
      </c>
      <c r="I12517">
        <v>244.22329936061101</v>
      </c>
      <c r="J12517">
        <v>-3.2487315499999898</v>
      </c>
      <c r="K12517">
        <v>6</v>
      </c>
      <c r="L12517" s="9">
        <f t="shared" si="195"/>
        <v>0</v>
      </c>
      <c r="O12517" s="8">
        <v>45516</v>
      </c>
      <c r="P12517" s="7">
        <v>0.97499999999999998</v>
      </c>
    </row>
    <row r="12518" spans="1:16" x14ac:dyDescent="0.25">
      <c r="A12518" s="10">
        <v>45516.977083333331</v>
      </c>
      <c r="B12518" t="s">
        <v>12</v>
      </c>
      <c r="C12518">
        <v>91.067857142857093</v>
      </c>
      <c r="D12518">
        <v>-2</v>
      </c>
      <c r="E12518" s="9">
        <v>1427.8882993606101</v>
      </c>
      <c r="F12518">
        <v>-183.66499999999999</v>
      </c>
      <c r="G12518">
        <v>91.832499999999996</v>
      </c>
      <c r="H12518">
        <v>0</v>
      </c>
      <c r="I12518">
        <v>244.22329936061101</v>
      </c>
      <c r="J12518">
        <v>-0.67627394999999901</v>
      </c>
      <c r="K12518">
        <v>6</v>
      </c>
      <c r="L12518" s="9">
        <f t="shared" si="195"/>
        <v>0</v>
      </c>
      <c r="O12518" s="8">
        <v>45516</v>
      </c>
      <c r="P12518" s="7">
        <v>0.9770833333333333</v>
      </c>
    </row>
    <row r="12519" spans="1:16" x14ac:dyDescent="0.25">
      <c r="A12519" s="10">
        <v>45516.978472222225</v>
      </c>
      <c r="B12519" t="s">
        <v>13</v>
      </c>
      <c r="C12519">
        <v>91</v>
      </c>
      <c r="D12519">
        <v>0</v>
      </c>
      <c r="E12519" s="9">
        <v>1245.8882993606101</v>
      </c>
      <c r="F12519">
        <v>0</v>
      </c>
      <c r="G12519">
        <v>0</v>
      </c>
      <c r="H12519">
        <v>1.66500000000002</v>
      </c>
      <c r="I12519">
        <v>245.888299360611</v>
      </c>
      <c r="J12519">
        <v>0.44615765000000102</v>
      </c>
      <c r="K12519">
        <v>6</v>
      </c>
      <c r="L12519" s="9">
        <f t="shared" si="195"/>
        <v>0</v>
      </c>
      <c r="O12519" s="8">
        <v>45516</v>
      </c>
      <c r="P12519" s="7">
        <v>0.97847222222222219</v>
      </c>
    </row>
    <row r="12520" spans="1:16" x14ac:dyDescent="0.25">
      <c r="A12520" s="10">
        <v>45516.979861111111</v>
      </c>
      <c r="B12520" t="s">
        <v>12</v>
      </c>
      <c r="C12520">
        <v>91</v>
      </c>
      <c r="D12520">
        <v>-1</v>
      </c>
      <c r="E12520" s="9">
        <v>1336.8882993606101</v>
      </c>
      <c r="F12520">
        <v>-91</v>
      </c>
      <c r="G12520">
        <v>91</v>
      </c>
      <c r="H12520">
        <v>0</v>
      </c>
      <c r="I12520">
        <v>245.888299360611</v>
      </c>
      <c r="J12520">
        <v>-2.12438745</v>
      </c>
      <c r="K12520">
        <v>6</v>
      </c>
      <c r="L12520" s="9">
        <f t="shared" si="195"/>
        <v>0</v>
      </c>
      <c r="O12520" s="8">
        <v>45516</v>
      </c>
      <c r="P12520" s="7">
        <v>0.97986111111111107</v>
      </c>
    </row>
    <row r="12521" spans="1:16" x14ac:dyDescent="0.25">
      <c r="A12521" s="10">
        <v>45516.981249999997</v>
      </c>
      <c r="B12521" t="s">
        <v>12</v>
      </c>
      <c r="C12521">
        <v>91</v>
      </c>
      <c r="D12521">
        <v>-2</v>
      </c>
      <c r="E12521" s="9">
        <v>1427.8882993606101</v>
      </c>
      <c r="F12521">
        <v>-182</v>
      </c>
      <c r="G12521">
        <v>91</v>
      </c>
      <c r="H12521">
        <v>0</v>
      </c>
      <c r="I12521">
        <v>245.888299360611</v>
      </c>
      <c r="J12521">
        <v>-2.0616414500000002</v>
      </c>
      <c r="K12521">
        <v>6</v>
      </c>
      <c r="L12521" s="9">
        <f t="shared" si="195"/>
        <v>0</v>
      </c>
      <c r="O12521" s="8">
        <v>45516</v>
      </c>
      <c r="P12521" s="7">
        <v>0.98124999999999996</v>
      </c>
    </row>
    <row r="12522" spans="1:16" x14ac:dyDescent="0.25">
      <c r="A12522" s="10">
        <v>45516.981944444444</v>
      </c>
      <c r="B12522" t="s">
        <v>12</v>
      </c>
      <c r="C12522">
        <v>90.872500000000002</v>
      </c>
      <c r="D12522">
        <v>-3</v>
      </c>
      <c r="E12522" s="9">
        <v>1518.76079936061</v>
      </c>
      <c r="F12522">
        <v>-272.8725</v>
      </c>
      <c r="G12522">
        <v>90.957499999999996</v>
      </c>
      <c r="H12522">
        <v>0</v>
      </c>
      <c r="I12522">
        <v>245.888299360611</v>
      </c>
      <c r="J12522">
        <v>-3.4203388499999998</v>
      </c>
      <c r="K12522">
        <v>6</v>
      </c>
      <c r="L12522" s="9">
        <f t="shared" si="195"/>
        <v>0</v>
      </c>
      <c r="O12522" s="8">
        <v>45516</v>
      </c>
      <c r="P12522" s="7">
        <v>0.9819444444444444</v>
      </c>
    </row>
    <row r="12523" spans="1:16" x14ac:dyDescent="0.25">
      <c r="A12523" s="10">
        <v>45516.982638888891</v>
      </c>
      <c r="B12523" t="s">
        <v>13</v>
      </c>
      <c r="C12523">
        <v>90.88</v>
      </c>
      <c r="D12523">
        <v>0</v>
      </c>
      <c r="E12523" s="9">
        <v>1246.1207993606099</v>
      </c>
      <c r="F12523">
        <v>0</v>
      </c>
      <c r="G12523">
        <v>0</v>
      </c>
      <c r="H12523">
        <v>0.232500000000015</v>
      </c>
      <c r="I12523">
        <v>246.12079936061099</v>
      </c>
      <c r="J12523">
        <v>0.61648004999999795</v>
      </c>
      <c r="K12523">
        <v>6</v>
      </c>
      <c r="L12523" s="9">
        <f t="shared" si="195"/>
        <v>0</v>
      </c>
      <c r="O12523" s="8">
        <v>45516</v>
      </c>
      <c r="P12523" s="7">
        <v>0.98263888888888884</v>
      </c>
    </row>
    <row r="12524" spans="1:16" x14ac:dyDescent="0.25">
      <c r="A12524" s="10">
        <v>45516.98333333333</v>
      </c>
      <c r="B12524" t="s">
        <v>14</v>
      </c>
      <c r="C12524">
        <v>90.947500000000005</v>
      </c>
      <c r="D12524">
        <v>1</v>
      </c>
      <c r="E12524" s="9">
        <v>1155.1732993606099</v>
      </c>
      <c r="F12524">
        <v>90.947500000000005</v>
      </c>
      <c r="G12524">
        <v>90.947500000000005</v>
      </c>
      <c r="H12524">
        <v>0</v>
      </c>
      <c r="I12524">
        <v>246.12079936061099</v>
      </c>
      <c r="J12524">
        <v>1.76164644999999</v>
      </c>
      <c r="K12524">
        <v>6</v>
      </c>
      <c r="L12524" s="9">
        <f t="shared" si="195"/>
        <v>0</v>
      </c>
      <c r="O12524" s="8">
        <v>45516</v>
      </c>
      <c r="P12524" s="7">
        <v>0.98333333333333328</v>
      </c>
    </row>
    <row r="12525" spans="1:16" x14ac:dyDescent="0.25">
      <c r="A12525" s="10">
        <v>45516.986805555556</v>
      </c>
      <c r="B12525" t="s">
        <v>14</v>
      </c>
      <c r="C12525">
        <v>91</v>
      </c>
      <c r="D12525">
        <v>2</v>
      </c>
      <c r="E12525" s="9">
        <v>1064.1732993606099</v>
      </c>
      <c r="F12525">
        <v>181.94749999999999</v>
      </c>
      <c r="G12525">
        <v>90.973749999999995</v>
      </c>
      <c r="H12525">
        <v>0</v>
      </c>
      <c r="I12525">
        <v>246.12079936061099</v>
      </c>
      <c r="J12525">
        <v>1.6457110499999901</v>
      </c>
      <c r="K12525">
        <v>6</v>
      </c>
      <c r="L12525" s="9">
        <f t="shared" si="195"/>
        <v>0</v>
      </c>
      <c r="O12525" s="8">
        <v>45516</v>
      </c>
      <c r="P12525" s="7">
        <v>0.9868055555555556</v>
      </c>
    </row>
    <row r="12526" spans="1:16" x14ac:dyDescent="0.25">
      <c r="A12526" s="10">
        <v>45516.988888888889</v>
      </c>
      <c r="B12526" t="s">
        <v>14</v>
      </c>
      <c r="C12526">
        <v>91</v>
      </c>
      <c r="D12526">
        <v>3</v>
      </c>
      <c r="E12526" s="9">
        <v>973.17329936061299</v>
      </c>
      <c r="F12526">
        <v>272.94749999999999</v>
      </c>
      <c r="G12526">
        <v>90.982500000000002</v>
      </c>
      <c r="H12526">
        <v>0</v>
      </c>
      <c r="I12526">
        <v>246.12079936061099</v>
      </c>
      <c r="J12526">
        <v>2.5840733999999901</v>
      </c>
      <c r="K12526">
        <v>6</v>
      </c>
      <c r="L12526" s="9">
        <f t="shared" si="195"/>
        <v>0</v>
      </c>
      <c r="O12526" s="8">
        <v>45516</v>
      </c>
      <c r="P12526" s="7">
        <v>0.98888888888888893</v>
      </c>
    </row>
    <row r="12527" spans="1:16" x14ac:dyDescent="0.25">
      <c r="A12527" s="10">
        <v>45516.989583333336</v>
      </c>
      <c r="B12527" t="s">
        <v>14</v>
      </c>
      <c r="C12527">
        <v>89.346000000000004</v>
      </c>
      <c r="D12527">
        <v>4</v>
      </c>
      <c r="E12527" s="9">
        <v>883.82729936061298</v>
      </c>
      <c r="F12527">
        <v>362.29349999999999</v>
      </c>
      <c r="G12527">
        <v>90.573374999999999</v>
      </c>
      <c r="H12527">
        <v>0</v>
      </c>
      <c r="I12527">
        <v>246.12079936061099</v>
      </c>
      <c r="J12527">
        <v>2.9481440999999902</v>
      </c>
      <c r="K12527">
        <v>6</v>
      </c>
      <c r="L12527" s="9">
        <f t="shared" si="195"/>
        <v>0</v>
      </c>
      <c r="O12527" s="8">
        <v>45516</v>
      </c>
      <c r="P12527" s="7">
        <v>0.98958333333333337</v>
      </c>
    </row>
    <row r="12528" spans="1:16" x14ac:dyDescent="0.25">
      <c r="A12528" s="10">
        <v>45516.990277777775</v>
      </c>
      <c r="B12528" t="s">
        <v>14</v>
      </c>
      <c r="C12528">
        <v>87.41</v>
      </c>
      <c r="D12528">
        <v>5</v>
      </c>
      <c r="E12528" s="9">
        <v>796.41729936061301</v>
      </c>
      <c r="F12528">
        <v>449.70350000000002</v>
      </c>
      <c r="G12528">
        <v>89.940700000000007</v>
      </c>
      <c r="H12528">
        <v>0</v>
      </c>
      <c r="I12528">
        <v>246.12079936061099</v>
      </c>
      <c r="J12528">
        <v>2.6990660999999898</v>
      </c>
      <c r="K12528">
        <v>6</v>
      </c>
      <c r="L12528" s="9">
        <f t="shared" si="195"/>
        <v>0</v>
      </c>
      <c r="O12528" s="8">
        <v>45516</v>
      </c>
      <c r="P12528" s="7">
        <v>0.99027777777777781</v>
      </c>
    </row>
    <row r="12529" spans="1:16" x14ac:dyDescent="0.25">
      <c r="A12529" s="10">
        <v>45516.990972222222</v>
      </c>
      <c r="B12529" t="s">
        <v>14</v>
      </c>
      <c r="C12529">
        <v>89.28</v>
      </c>
      <c r="D12529">
        <v>6</v>
      </c>
      <c r="E12529" s="9">
        <v>707.13729936061304</v>
      </c>
      <c r="F12529">
        <v>538.98350000000005</v>
      </c>
      <c r="G12529">
        <v>89.830583333333294</v>
      </c>
      <c r="H12529">
        <v>0</v>
      </c>
      <c r="I12529">
        <v>246.12079936061099</v>
      </c>
      <c r="J12529">
        <v>2.2161318999999899</v>
      </c>
      <c r="K12529">
        <v>6</v>
      </c>
      <c r="L12529" s="9">
        <f t="shared" si="195"/>
        <v>0</v>
      </c>
      <c r="O12529" s="8">
        <v>45516</v>
      </c>
      <c r="P12529" s="7">
        <v>0.99097222222222225</v>
      </c>
    </row>
    <row r="12530" spans="1:16" x14ac:dyDescent="0.25">
      <c r="A12530" s="10">
        <v>45516.991666666669</v>
      </c>
      <c r="B12530" t="s">
        <v>14</v>
      </c>
      <c r="C12530">
        <v>89</v>
      </c>
      <c r="D12530">
        <v>7</v>
      </c>
      <c r="E12530" s="9">
        <v>618.13729936061304</v>
      </c>
      <c r="F12530">
        <v>627.98350000000005</v>
      </c>
      <c r="G12530">
        <v>89.711928571428501</v>
      </c>
      <c r="H12530">
        <v>0</v>
      </c>
      <c r="I12530">
        <v>246.12079936061099</v>
      </c>
      <c r="J12530">
        <v>2.17424904999999</v>
      </c>
      <c r="K12530">
        <v>6</v>
      </c>
      <c r="L12530" s="9">
        <f t="shared" si="195"/>
        <v>0</v>
      </c>
      <c r="O12530" s="8">
        <v>45516</v>
      </c>
      <c r="P12530" s="7">
        <v>0.9916666666666667</v>
      </c>
    </row>
    <row r="12531" spans="1:16" x14ac:dyDescent="0.25">
      <c r="A12531" s="10">
        <v>45516.993055555555</v>
      </c>
      <c r="B12531" t="s">
        <v>14</v>
      </c>
      <c r="C12531">
        <v>87.334999999999994</v>
      </c>
      <c r="D12531">
        <v>8</v>
      </c>
      <c r="E12531" s="9">
        <v>530.80229936061301</v>
      </c>
      <c r="F12531">
        <v>715.31849999999997</v>
      </c>
      <c r="G12531">
        <v>89.414812499999996</v>
      </c>
      <c r="H12531">
        <v>0</v>
      </c>
      <c r="I12531">
        <v>246.12079936061099</v>
      </c>
      <c r="J12531">
        <v>4.6340237499999901</v>
      </c>
      <c r="K12531">
        <v>6</v>
      </c>
      <c r="L12531" s="9">
        <f t="shared" si="195"/>
        <v>0</v>
      </c>
      <c r="O12531" s="8">
        <v>45516</v>
      </c>
      <c r="P12531" s="7">
        <v>0.99305555555555558</v>
      </c>
    </row>
    <row r="12532" spans="1:16" x14ac:dyDescent="0.25">
      <c r="A12532" s="10">
        <v>45516.994444444441</v>
      </c>
      <c r="B12532" t="s">
        <v>14</v>
      </c>
      <c r="C12532">
        <v>87.02</v>
      </c>
      <c r="D12532">
        <v>9</v>
      </c>
      <c r="E12532" s="9">
        <v>443.78229936061302</v>
      </c>
      <c r="F12532">
        <v>802.33849999999995</v>
      </c>
      <c r="G12532">
        <v>89.148722222222204</v>
      </c>
      <c r="H12532">
        <v>0</v>
      </c>
      <c r="I12532">
        <v>246.12079936061099</v>
      </c>
      <c r="J12532">
        <v>5.78291314999999</v>
      </c>
      <c r="K12532">
        <v>6</v>
      </c>
      <c r="L12532" s="9">
        <f t="shared" si="195"/>
        <v>0</v>
      </c>
      <c r="O12532" s="8">
        <v>45516</v>
      </c>
      <c r="P12532" s="7">
        <v>0.99444444444444446</v>
      </c>
    </row>
    <row r="12533" spans="1:16" x14ac:dyDescent="0.25">
      <c r="A12533" s="10">
        <v>45516.995138888888</v>
      </c>
      <c r="B12533" t="s">
        <v>14</v>
      </c>
      <c r="C12533">
        <v>87</v>
      </c>
      <c r="D12533">
        <v>10</v>
      </c>
      <c r="E12533" s="9">
        <v>356.78229936061302</v>
      </c>
      <c r="F12533">
        <v>889.33849999999995</v>
      </c>
      <c r="G12533">
        <v>88.933850000000007</v>
      </c>
      <c r="H12533">
        <v>0</v>
      </c>
      <c r="I12533">
        <v>246.12079936061099</v>
      </c>
      <c r="J12533">
        <v>1.4543396799999899</v>
      </c>
      <c r="K12533">
        <v>6</v>
      </c>
      <c r="L12533" s="9">
        <f t="shared" si="195"/>
        <v>0</v>
      </c>
      <c r="O12533" s="8">
        <v>45516</v>
      </c>
      <c r="P12533" s="7">
        <v>0.99513888888888891</v>
      </c>
    </row>
    <row r="12534" spans="1:16" x14ac:dyDescent="0.25">
      <c r="A12534" s="10">
        <v>45516.996527777781</v>
      </c>
      <c r="B12534" t="s">
        <v>14</v>
      </c>
      <c r="C12534">
        <v>87.706666666666607</v>
      </c>
      <c r="D12534">
        <v>11</v>
      </c>
      <c r="E12534" s="9">
        <v>269.07563269394598</v>
      </c>
      <c r="F12534">
        <v>977.04516666666598</v>
      </c>
      <c r="G12534">
        <v>88.822287878787805</v>
      </c>
      <c r="H12534">
        <v>0</v>
      </c>
      <c r="I12534">
        <v>246.12079936061099</v>
      </c>
      <c r="J12534">
        <v>0.42615327999999703</v>
      </c>
      <c r="K12534">
        <v>6</v>
      </c>
      <c r="L12534" s="9">
        <f t="shared" si="195"/>
        <v>0</v>
      </c>
      <c r="O12534" s="8">
        <v>45516</v>
      </c>
      <c r="P12534" s="7">
        <v>0.99652777777777779</v>
      </c>
    </row>
    <row r="12535" spans="1:16" x14ac:dyDescent="0.25">
      <c r="A12535" s="10">
        <v>45516.99722222222</v>
      </c>
      <c r="B12535" t="s">
        <v>14</v>
      </c>
      <c r="C12535">
        <v>88.38</v>
      </c>
      <c r="D12535">
        <v>12</v>
      </c>
      <c r="E12535" s="9">
        <v>180.69563269394601</v>
      </c>
      <c r="F12535">
        <v>1065.4251666666601</v>
      </c>
      <c r="G12535">
        <v>88.785430555555493</v>
      </c>
      <c r="H12535">
        <v>0</v>
      </c>
      <c r="I12535">
        <v>246.12079936061099</v>
      </c>
      <c r="J12535">
        <v>0.47547827999999698</v>
      </c>
      <c r="K12535">
        <v>6</v>
      </c>
      <c r="L12535" s="9">
        <f t="shared" si="195"/>
        <v>0</v>
      </c>
      <c r="O12535" s="8">
        <v>45516</v>
      </c>
      <c r="P12535" s="7">
        <v>0.99722222222222223</v>
      </c>
    </row>
    <row r="12536" spans="1:16" x14ac:dyDescent="0.25">
      <c r="A12536" s="10">
        <v>45516.997916666667</v>
      </c>
      <c r="B12536" t="s">
        <v>13</v>
      </c>
      <c r="C12536">
        <v>87.49</v>
      </c>
      <c r="D12536">
        <v>0</v>
      </c>
      <c r="E12536" s="9">
        <v>1230.57563269394</v>
      </c>
      <c r="F12536">
        <v>0</v>
      </c>
      <c r="G12536">
        <v>0</v>
      </c>
      <c r="H12536">
        <v>-15.545166666666701</v>
      </c>
      <c r="I12536">
        <v>230.57563269394501</v>
      </c>
      <c r="J12536">
        <v>-0.84246092000000095</v>
      </c>
      <c r="K12536">
        <v>6</v>
      </c>
      <c r="L12536" s="9">
        <f t="shared" si="195"/>
        <v>1</v>
      </c>
      <c r="O12536" s="8">
        <v>45516</v>
      </c>
      <c r="P12536" s="7">
        <v>0.99791666666666667</v>
      </c>
    </row>
    <row r="12537" spans="1:16" x14ac:dyDescent="0.25">
      <c r="A12537" s="10">
        <v>45517</v>
      </c>
      <c r="B12537" t="s">
        <v>11</v>
      </c>
      <c r="C12537">
        <v>87.23</v>
      </c>
      <c r="D12537">
        <v>0</v>
      </c>
      <c r="E12537" s="9">
        <v>1230.57563269394</v>
      </c>
      <c r="F12537">
        <v>0</v>
      </c>
      <c r="G12537">
        <v>0</v>
      </c>
      <c r="H12537">
        <v>0</v>
      </c>
      <c r="I12537">
        <v>230.57563269394501</v>
      </c>
      <c r="J12537">
        <v>-8.9705890000000004</v>
      </c>
      <c r="K12537">
        <v>6</v>
      </c>
      <c r="L12537" s="9">
        <f t="shared" si="195"/>
        <v>0</v>
      </c>
      <c r="O12537" s="8">
        <v>45517</v>
      </c>
      <c r="P12537" s="7">
        <v>0</v>
      </c>
    </row>
    <row r="12538" spans="1:16" x14ac:dyDescent="0.25">
      <c r="A12538" s="10">
        <v>45517.000694444447</v>
      </c>
      <c r="B12538" t="s">
        <v>12</v>
      </c>
      <c r="C12538">
        <v>85.522000000000006</v>
      </c>
      <c r="D12538">
        <v>-1</v>
      </c>
      <c r="E12538" s="9">
        <v>1316.0976326939401</v>
      </c>
      <c r="F12538">
        <v>-85.522000000000006</v>
      </c>
      <c r="G12538">
        <v>85.522000000000006</v>
      </c>
      <c r="H12538">
        <v>0</v>
      </c>
      <c r="I12538">
        <v>230.57563269394501</v>
      </c>
      <c r="J12538">
        <v>-0.19413649999999699</v>
      </c>
      <c r="K12538">
        <v>6</v>
      </c>
      <c r="L12538" s="9">
        <f t="shared" si="195"/>
        <v>0</v>
      </c>
      <c r="O12538" s="8">
        <v>45517</v>
      </c>
      <c r="P12538" s="7">
        <v>6.9444444444444447E-4</v>
      </c>
    </row>
    <row r="12539" spans="1:16" x14ac:dyDescent="0.25">
      <c r="A12539" s="10">
        <v>45517.001388888886</v>
      </c>
      <c r="B12539" t="s">
        <v>13</v>
      </c>
      <c r="C12539">
        <v>85.659285714285701</v>
      </c>
      <c r="D12539">
        <v>0</v>
      </c>
      <c r="E12539" s="9">
        <v>1230.4383469796601</v>
      </c>
      <c r="F12539">
        <v>0</v>
      </c>
      <c r="G12539">
        <v>0</v>
      </c>
      <c r="H12539">
        <v>-0.13728571428570999</v>
      </c>
      <c r="I12539">
        <v>230.438346979659</v>
      </c>
      <c r="J12539">
        <v>1.893527</v>
      </c>
      <c r="K12539">
        <v>6</v>
      </c>
      <c r="L12539" s="9">
        <f t="shared" si="195"/>
        <v>0</v>
      </c>
      <c r="O12539" s="8">
        <v>45517</v>
      </c>
      <c r="P12539" s="7">
        <v>1.3888888888888889E-3</v>
      </c>
    </row>
    <row r="12540" spans="1:16" x14ac:dyDescent="0.25">
      <c r="A12540" s="10">
        <v>45517.002083333333</v>
      </c>
      <c r="B12540" t="s">
        <v>12</v>
      </c>
      <c r="C12540">
        <v>86.802999999999997</v>
      </c>
      <c r="D12540">
        <v>-1</v>
      </c>
      <c r="E12540" s="9">
        <v>1317.24134697966</v>
      </c>
      <c r="F12540">
        <v>-86.802999999999997</v>
      </c>
      <c r="G12540">
        <v>86.802999999999997</v>
      </c>
      <c r="H12540">
        <v>0</v>
      </c>
      <c r="I12540">
        <v>230.438346979659</v>
      </c>
      <c r="J12540">
        <v>-0.242596749999997</v>
      </c>
      <c r="K12540">
        <v>6</v>
      </c>
      <c r="L12540" s="9">
        <f t="shared" si="195"/>
        <v>0</v>
      </c>
      <c r="O12540" s="8">
        <v>45517</v>
      </c>
      <c r="P12540" s="7">
        <v>2.0833333333333333E-3</v>
      </c>
    </row>
    <row r="12541" spans="1:16" x14ac:dyDescent="0.25">
      <c r="A12541" s="10">
        <v>45517.003472222219</v>
      </c>
      <c r="B12541" t="s">
        <v>13</v>
      </c>
      <c r="C12541">
        <v>84.534999999999997</v>
      </c>
      <c r="D12541">
        <v>0</v>
      </c>
      <c r="E12541" s="9">
        <v>1232.7063469796601</v>
      </c>
      <c r="F12541">
        <v>0</v>
      </c>
      <c r="G12541">
        <v>0</v>
      </c>
      <c r="H12541">
        <v>2.2679999999999998</v>
      </c>
      <c r="I12541">
        <v>232.706346979659</v>
      </c>
      <c r="J12541">
        <v>0.746428600000003</v>
      </c>
      <c r="K12541">
        <v>6</v>
      </c>
      <c r="L12541" s="9">
        <f t="shared" si="195"/>
        <v>0</v>
      </c>
      <c r="O12541" s="8">
        <v>45517</v>
      </c>
      <c r="P12541" s="7">
        <v>3.472222222222222E-3</v>
      </c>
    </row>
    <row r="12542" spans="1:16" x14ac:dyDescent="0.25">
      <c r="A12542" s="10">
        <v>45517.004166666666</v>
      </c>
      <c r="B12542" t="s">
        <v>14</v>
      </c>
      <c r="C12542">
        <v>82.57</v>
      </c>
      <c r="D12542">
        <v>1</v>
      </c>
      <c r="E12542" s="9">
        <v>1150.1363469796599</v>
      </c>
      <c r="F12542">
        <v>82.57</v>
      </c>
      <c r="G12542">
        <v>82.57</v>
      </c>
      <c r="H12542">
        <v>0</v>
      </c>
      <c r="I12542">
        <v>232.706346979659</v>
      </c>
      <c r="J12542">
        <v>4.7822835000000001</v>
      </c>
      <c r="K12542">
        <v>6</v>
      </c>
      <c r="L12542" s="9">
        <f t="shared" si="195"/>
        <v>0</v>
      </c>
      <c r="O12542" s="8">
        <v>45517</v>
      </c>
      <c r="P12542" s="7">
        <v>4.1666666666666666E-3</v>
      </c>
    </row>
    <row r="12543" spans="1:16" x14ac:dyDescent="0.25">
      <c r="A12543" s="10">
        <v>45517.004861111112</v>
      </c>
      <c r="B12543" t="s">
        <v>14</v>
      </c>
      <c r="C12543">
        <v>81.064999999999998</v>
      </c>
      <c r="D12543">
        <v>2</v>
      </c>
      <c r="E12543" s="9">
        <v>1069.0713469796599</v>
      </c>
      <c r="F12543">
        <v>163.63499999999999</v>
      </c>
      <c r="G12543">
        <v>81.817499999999995</v>
      </c>
      <c r="H12543">
        <v>0</v>
      </c>
      <c r="I12543">
        <v>232.706346979659</v>
      </c>
      <c r="J12543">
        <v>2.5027349999999999</v>
      </c>
      <c r="K12543">
        <v>6</v>
      </c>
      <c r="L12543" s="9">
        <f t="shared" si="195"/>
        <v>0</v>
      </c>
      <c r="O12543" s="8">
        <v>45517</v>
      </c>
      <c r="P12543" s="7">
        <v>4.8611111111111112E-3</v>
      </c>
    </row>
    <row r="12544" spans="1:16" x14ac:dyDescent="0.25">
      <c r="A12544" s="10">
        <v>45517.005555555559</v>
      </c>
      <c r="B12544" t="s">
        <v>14</v>
      </c>
      <c r="C12544">
        <v>80.112222222222201</v>
      </c>
      <c r="D12544">
        <v>3</v>
      </c>
      <c r="E12544" s="9">
        <v>988.95912475743796</v>
      </c>
      <c r="F12544">
        <v>243.74722222222201</v>
      </c>
      <c r="G12544">
        <v>81.249074074074002</v>
      </c>
      <c r="H12544">
        <v>0</v>
      </c>
      <c r="I12544">
        <v>232.706346979659</v>
      </c>
      <c r="J12544">
        <v>0.88473212500000098</v>
      </c>
      <c r="K12544">
        <v>6</v>
      </c>
      <c r="L12544" s="9">
        <f t="shared" si="195"/>
        <v>0</v>
      </c>
      <c r="O12544" s="8">
        <v>45517</v>
      </c>
      <c r="P12544" s="7">
        <v>5.5555555555555558E-3</v>
      </c>
    </row>
    <row r="12545" spans="1:16" x14ac:dyDescent="0.25">
      <c r="A12545" s="10">
        <v>45517.006249999999</v>
      </c>
      <c r="B12545" t="s">
        <v>13</v>
      </c>
      <c r="C12545">
        <v>79.81</v>
      </c>
      <c r="D12545">
        <v>0</v>
      </c>
      <c r="E12545" s="9">
        <v>1228.38912475743</v>
      </c>
      <c r="F12545">
        <v>0</v>
      </c>
      <c r="G12545">
        <v>0</v>
      </c>
      <c r="H12545">
        <v>-4.3172222222221901</v>
      </c>
      <c r="I12545">
        <v>228.389124757437</v>
      </c>
      <c r="J12545">
        <v>-1.48545333333333</v>
      </c>
      <c r="K12545">
        <v>6</v>
      </c>
      <c r="L12545" s="9">
        <f t="shared" si="195"/>
        <v>0</v>
      </c>
      <c r="O12545" s="8">
        <v>45517</v>
      </c>
      <c r="P12545" s="7">
        <v>6.2500000000000003E-3</v>
      </c>
    </row>
    <row r="12546" spans="1:16" x14ac:dyDescent="0.25">
      <c r="A12546" s="10">
        <v>45517.006944444445</v>
      </c>
      <c r="B12546" t="s">
        <v>12</v>
      </c>
      <c r="C12546">
        <v>78.476818181818103</v>
      </c>
      <c r="D12546">
        <v>-1</v>
      </c>
      <c r="E12546" s="9">
        <v>1306.8659429392501</v>
      </c>
      <c r="F12546">
        <v>-78.476818181818103</v>
      </c>
      <c r="G12546">
        <v>78.476818181818103</v>
      </c>
      <c r="H12546">
        <v>0</v>
      </c>
      <c r="I12546">
        <v>228.389124757437</v>
      </c>
      <c r="J12546">
        <v>-0.999707969999999</v>
      </c>
      <c r="K12546">
        <v>6</v>
      </c>
      <c r="L12546" s="9">
        <f t="shared" si="195"/>
        <v>0</v>
      </c>
      <c r="O12546" s="8">
        <v>45517</v>
      </c>
      <c r="P12546" s="7">
        <v>6.9444444444444441E-3</v>
      </c>
    </row>
    <row r="12547" spans="1:16" x14ac:dyDescent="0.25">
      <c r="A12547" s="10">
        <v>45517.007638888892</v>
      </c>
      <c r="B12547" t="s">
        <v>12</v>
      </c>
      <c r="C12547">
        <v>80.94</v>
      </c>
      <c r="D12547">
        <v>-2</v>
      </c>
      <c r="E12547" s="9">
        <v>1387.8059429392499</v>
      </c>
      <c r="F12547">
        <v>-159.416818181818</v>
      </c>
      <c r="G12547">
        <v>79.7084090909091</v>
      </c>
      <c r="H12547">
        <v>0</v>
      </c>
      <c r="I12547">
        <v>228.389124757437</v>
      </c>
      <c r="J12547">
        <v>-0.97571936999999798</v>
      </c>
      <c r="K12547">
        <v>6</v>
      </c>
      <c r="L12547" s="9">
        <f t="shared" ref="L12547:L12610" si="196">IF(DAY(O12547 &lt;&gt; O12548), 1, 0)</f>
        <v>0</v>
      </c>
      <c r="O12547" s="8">
        <v>45517</v>
      </c>
      <c r="P12547" s="7">
        <v>7.6388888888888886E-3</v>
      </c>
    </row>
    <row r="12548" spans="1:16" x14ac:dyDescent="0.25">
      <c r="A12548" s="10">
        <v>45517.008333333331</v>
      </c>
      <c r="B12548" t="s">
        <v>12</v>
      </c>
      <c r="C12548">
        <v>81.168333333333294</v>
      </c>
      <c r="D12548">
        <v>-3</v>
      </c>
      <c r="E12548" s="9">
        <v>1468.97427627259</v>
      </c>
      <c r="F12548">
        <v>-240.58515151515101</v>
      </c>
      <c r="G12548">
        <v>80.195050505050503</v>
      </c>
      <c r="H12548">
        <v>0</v>
      </c>
      <c r="I12548">
        <v>228.389124757437</v>
      </c>
      <c r="J12548">
        <v>-1.18271126999999</v>
      </c>
      <c r="K12548">
        <v>6</v>
      </c>
      <c r="L12548" s="9">
        <f t="shared" si="196"/>
        <v>0</v>
      </c>
      <c r="O12548" s="8">
        <v>45517</v>
      </c>
      <c r="P12548" s="7">
        <v>8.3333333333333332E-3</v>
      </c>
    </row>
    <row r="12549" spans="1:16" x14ac:dyDescent="0.25">
      <c r="A12549" s="10">
        <v>45517.009027777778</v>
      </c>
      <c r="B12549" t="s">
        <v>12</v>
      </c>
      <c r="C12549">
        <v>82.113333333333301</v>
      </c>
      <c r="D12549">
        <v>-4</v>
      </c>
      <c r="E12549" s="9">
        <v>1551.0876096059201</v>
      </c>
      <c r="F12549">
        <v>-322.69848484848399</v>
      </c>
      <c r="G12549">
        <v>80.674621212121195</v>
      </c>
      <c r="H12549">
        <v>0</v>
      </c>
      <c r="I12549">
        <v>228.389124757437</v>
      </c>
      <c r="J12549">
        <v>-0.66557496999999899</v>
      </c>
      <c r="K12549">
        <v>6</v>
      </c>
      <c r="L12549" s="9">
        <f t="shared" si="196"/>
        <v>0</v>
      </c>
      <c r="O12549" s="8">
        <v>45517</v>
      </c>
      <c r="P12549" s="7">
        <v>9.0277777777777769E-3</v>
      </c>
    </row>
    <row r="12550" spans="1:16" x14ac:dyDescent="0.25">
      <c r="A12550" s="10">
        <v>45517.009722222225</v>
      </c>
      <c r="B12550" t="s">
        <v>13</v>
      </c>
      <c r="C12550">
        <v>80.983999999999995</v>
      </c>
      <c r="D12550">
        <v>0</v>
      </c>
      <c r="E12550" s="9">
        <v>1227.1516096059199</v>
      </c>
      <c r="F12550">
        <v>0</v>
      </c>
      <c r="G12550">
        <v>0</v>
      </c>
      <c r="H12550">
        <v>-1.2375151515151399</v>
      </c>
      <c r="I12550">
        <v>227.151609605922</v>
      </c>
      <c r="J12550">
        <v>1.27026353</v>
      </c>
      <c r="K12550">
        <v>6</v>
      </c>
      <c r="L12550" s="9">
        <f t="shared" si="196"/>
        <v>0</v>
      </c>
      <c r="O12550" s="8">
        <v>45517</v>
      </c>
      <c r="P12550" s="7">
        <v>9.7222222222222224E-3</v>
      </c>
    </row>
    <row r="12551" spans="1:16" x14ac:dyDescent="0.25">
      <c r="A12551" s="10">
        <v>45517.010416666664</v>
      </c>
      <c r="B12551" t="s">
        <v>14</v>
      </c>
      <c r="C12551">
        <v>80.885454545454493</v>
      </c>
      <c r="D12551">
        <v>1</v>
      </c>
      <c r="E12551" s="9">
        <v>1146.2661550604601</v>
      </c>
      <c r="F12551">
        <v>80.885454545454493</v>
      </c>
      <c r="G12551">
        <v>80.885454545454493</v>
      </c>
      <c r="H12551">
        <v>0</v>
      </c>
      <c r="I12551">
        <v>227.151609605922</v>
      </c>
      <c r="J12551">
        <v>1.79030523</v>
      </c>
      <c r="K12551">
        <v>6</v>
      </c>
      <c r="L12551" s="9">
        <f t="shared" si="196"/>
        <v>0</v>
      </c>
      <c r="O12551" s="8">
        <v>45517</v>
      </c>
      <c r="P12551" s="7">
        <v>1.0416666666666666E-2</v>
      </c>
    </row>
    <row r="12552" spans="1:16" x14ac:dyDescent="0.25">
      <c r="A12552" s="10">
        <v>45517.011111111111</v>
      </c>
      <c r="B12552" t="s">
        <v>14</v>
      </c>
      <c r="C12552">
        <v>81.928571428571402</v>
      </c>
      <c r="D12552">
        <v>2</v>
      </c>
      <c r="E12552" s="9">
        <v>1064.3375836318901</v>
      </c>
      <c r="F12552">
        <v>162.81402597402499</v>
      </c>
      <c r="G12552">
        <v>81.407012987012905</v>
      </c>
      <c r="H12552">
        <v>0</v>
      </c>
      <c r="I12552">
        <v>227.151609605922</v>
      </c>
      <c r="J12552">
        <v>0.30367942999999897</v>
      </c>
      <c r="K12552">
        <v>6</v>
      </c>
      <c r="L12552" s="9">
        <f t="shared" si="196"/>
        <v>0</v>
      </c>
      <c r="O12552" s="8">
        <v>45517</v>
      </c>
      <c r="P12552" s="7">
        <v>1.1111111111111112E-2</v>
      </c>
    </row>
    <row r="12553" spans="1:16" x14ac:dyDescent="0.25">
      <c r="A12553" s="10">
        <v>45517.011805555558</v>
      </c>
      <c r="B12553" t="s">
        <v>14</v>
      </c>
      <c r="C12553">
        <v>83.81</v>
      </c>
      <c r="D12553">
        <v>3</v>
      </c>
      <c r="E12553" s="9">
        <v>980.52758363189696</v>
      </c>
      <c r="F12553">
        <v>246.62402597402499</v>
      </c>
      <c r="G12553">
        <v>82.208008658008595</v>
      </c>
      <c r="H12553">
        <v>0</v>
      </c>
      <c r="I12553">
        <v>227.151609605922</v>
      </c>
      <c r="J12553">
        <v>0.28120863000000001</v>
      </c>
      <c r="K12553">
        <v>6</v>
      </c>
      <c r="L12553" s="9">
        <f t="shared" si="196"/>
        <v>0</v>
      </c>
      <c r="O12553" s="8">
        <v>45517</v>
      </c>
      <c r="P12553" s="7">
        <v>1.1805555555555555E-2</v>
      </c>
    </row>
    <row r="12554" spans="1:16" x14ac:dyDescent="0.25">
      <c r="A12554" s="10">
        <v>45517.012499999997</v>
      </c>
      <c r="B12554" t="s">
        <v>14</v>
      </c>
      <c r="C12554">
        <v>83.47</v>
      </c>
      <c r="D12554">
        <v>4</v>
      </c>
      <c r="E12554" s="9">
        <v>897.05758363189705</v>
      </c>
      <c r="F12554">
        <v>330.09402597402499</v>
      </c>
      <c r="G12554">
        <v>82.523506493506403</v>
      </c>
      <c r="H12554">
        <v>0</v>
      </c>
      <c r="I12554">
        <v>227.151609605922</v>
      </c>
      <c r="J12554">
        <v>4.9853506300000001</v>
      </c>
      <c r="K12554">
        <v>6</v>
      </c>
      <c r="L12554" s="9">
        <f t="shared" si="196"/>
        <v>0</v>
      </c>
      <c r="O12554" s="8">
        <v>45517</v>
      </c>
      <c r="P12554" s="7">
        <v>1.2500000000000001E-2</v>
      </c>
    </row>
    <row r="12555" spans="1:16" x14ac:dyDescent="0.25">
      <c r="A12555" s="10">
        <v>45517.013194444444</v>
      </c>
      <c r="B12555" t="s">
        <v>14</v>
      </c>
      <c r="C12555">
        <v>84.623333333333306</v>
      </c>
      <c r="D12555">
        <v>5</v>
      </c>
      <c r="E12555" s="9">
        <v>812.43425029856405</v>
      </c>
      <c r="F12555">
        <v>414.717359307359</v>
      </c>
      <c r="G12555">
        <v>82.943471861471807</v>
      </c>
      <c r="H12555">
        <v>0</v>
      </c>
      <c r="I12555">
        <v>227.151609605922</v>
      </c>
      <c r="J12555">
        <v>5.5962849300000004</v>
      </c>
      <c r="K12555">
        <v>6</v>
      </c>
      <c r="L12555" s="9">
        <f t="shared" si="196"/>
        <v>0</v>
      </c>
      <c r="O12555" s="8">
        <v>45517</v>
      </c>
      <c r="P12555" s="7">
        <v>1.3194444444444444E-2</v>
      </c>
    </row>
    <row r="12556" spans="1:16" x14ac:dyDescent="0.25">
      <c r="A12556" s="10">
        <v>45517.013888888891</v>
      </c>
      <c r="B12556" t="s">
        <v>14</v>
      </c>
      <c r="C12556">
        <v>83.34</v>
      </c>
      <c r="D12556">
        <v>6</v>
      </c>
      <c r="E12556" s="9">
        <v>729.09425029856402</v>
      </c>
      <c r="F12556">
        <v>498.05735930735898</v>
      </c>
      <c r="G12556">
        <v>83.009559884559806</v>
      </c>
      <c r="H12556">
        <v>0</v>
      </c>
      <c r="I12556">
        <v>227.151609605922</v>
      </c>
      <c r="J12556">
        <v>4.6037615000000001</v>
      </c>
      <c r="K12556">
        <v>6</v>
      </c>
      <c r="L12556" s="9">
        <f t="shared" si="196"/>
        <v>0</v>
      </c>
      <c r="O12556" s="8">
        <v>45517</v>
      </c>
      <c r="P12556" s="7">
        <v>1.3888888888888888E-2</v>
      </c>
    </row>
    <row r="12557" spans="1:16" x14ac:dyDescent="0.25">
      <c r="A12557" s="10">
        <v>45517.01458333333</v>
      </c>
      <c r="B12557" t="s">
        <v>14</v>
      </c>
      <c r="C12557">
        <v>84.016666666666595</v>
      </c>
      <c r="D12557">
        <v>7</v>
      </c>
      <c r="E12557" s="9">
        <v>645.07758363189703</v>
      </c>
      <c r="F12557">
        <v>582.07402597402597</v>
      </c>
      <c r="G12557">
        <v>83.153432282003706</v>
      </c>
      <c r="H12557">
        <v>0</v>
      </c>
      <c r="I12557">
        <v>227.151609605922</v>
      </c>
      <c r="J12557">
        <v>5.8998138000000004</v>
      </c>
      <c r="K12557">
        <v>6</v>
      </c>
      <c r="L12557" s="9">
        <f t="shared" si="196"/>
        <v>0</v>
      </c>
      <c r="O12557" s="8">
        <v>45517</v>
      </c>
      <c r="P12557" s="7">
        <v>1.4583333333333334E-2</v>
      </c>
    </row>
    <row r="12558" spans="1:16" x14ac:dyDescent="0.25">
      <c r="A12558" s="10">
        <v>45517.015277777777</v>
      </c>
      <c r="B12558" t="s">
        <v>14</v>
      </c>
      <c r="C12558">
        <v>83.82</v>
      </c>
      <c r="D12558">
        <v>8</v>
      </c>
      <c r="E12558" s="9">
        <v>561.25758363189698</v>
      </c>
      <c r="F12558">
        <v>665.894025974025</v>
      </c>
      <c r="G12558">
        <v>83.236753246753196</v>
      </c>
      <c r="H12558">
        <v>0</v>
      </c>
      <c r="I12558">
        <v>227.151609605922</v>
      </c>
      <c r="J12558">
        <v>7.6833394999999998</v>
      </c>
      <c r="K12558">
        <v>6</v>
      </c>
      <c r="L12558" s="9">
        <f t="shared" si="196"/>
        <v>0</v>
      </c>
      <c r="O12558" s="8">
        <v>45517</v>
      </c>
      <c r="P12558" s="7">
        <v>1.5277777777777777E-2</v>
      </c>
    </row>
    <row r="12559" spans="1:16" x14ac:dyDescent="0.25">
      <c r="A12559" s="10">
        <v>45517.01666666667</v>
      </c>
      <c r="B12559" t="s">
        <v>14</v>
      </c>
      <c r="C12559">
        <v>86.519285714285701</v>
      </c>
      <c r="D12559">
        <v>9</v>
      </c>
      <c r="E12559" s="9">
        <v>474.73829791761102</v>
      </c>
      <c r="F12559">
        <v>752.41331168831096</v>
      </c>
      <c r="G12559">
        <v>83.601479076478995</v>
      </c>
      <c r="H12559">
        <v>0</v>
      </c>
      <c r="I12559">
        <v>227.151609605922</v>
      </c>
      <c r="J12559">
        <v>6.0935877999999999</v>
      </c>
      <c r="K12559">
        <v>6</v>
      </c>
      <c r="L12559" s="9">
        <f t="shared" si="196"/>
        <v>0</v>
      </c>
      <c r="O12559" s="8">
        <v>45517</v>
      </c>
      <c r="P12559" s="7">
        <v>1.6666666666666666E-2</v>
      </c>
    </row>
    <row r="12560" spans="1:16" x14ac:dyDescent="0.25">
      <c r="A12560" s="10">
        <v>45517.017361111109</v>
      </c>
      <c r="B12560" t="s">
        <v>14</v>
      </c>
      <c r="C12560">
        <v>87.154285714285706</v>
      </c>
      <c r="D12560">
        <v>10</v>
      </c>
      <c r="E12560" s="9">
        <v>387.58401220332598</v>
      </c>
      <c r="F12560">
        <v>839.56759740259702</v>
      </c>
      <c r="G12560">
        <v>83.956759740259699</v>
      </c>
      <c r="H12560">
        <v>0</v>
      </c>
      <c r="I12560">
        <v>227.151609605922</v>
      </c>
      <c r="J12560">
        <v>7.5330895</v>
      </c>
      <c r="K12560">
        <v>6</v>
      </c>
      <c r="L12560" s="9">
        <f t="shared" si="196"/>
        <v>0</v>
      </c>
      <c r="O12560" s="8">
        <v>45517</v>
      </c>
      <c r="P12560" s="7">
        <v>1.7361111111111112E-2</v>
      </c>
    </row>
    <row r="12561" spans="1:16" x14ac:dyDescent="0.25">
      <c r="A12561" s="10">
        <v>45517.018055555556</v>
      </c>
      <c r="B12561" t="s">
        <v>14</v>
      </c>
      <c r="C12561">
        <v>87.386842105263099</v>
      </c>
      <c r="D12561">
        <v>11</v>
      </c>
      <c r="E12561" s="9">
        <v>300.197170098063</v>
      </c>
      <c r="F12561">
        <v>926.95443950786</v>
      </c>
      <c r="G12561">
        <v>84.268585409805496</v>
      </c>
      <c r="H12561">
        <v>0</v>
      </c>
      <c r="I12561">
        <v>227.151609605922</v>
      </c>
      <c r="J12561">
        <v>6.388388</v>
      </c>
      <c r="K12561">
        <v>6</v>
      </c>
      <c r="L12561" s="9">
        <f t="shared" si="196"/>
        <v>0</v>
      </c>
      <c r="O12561" s="8">
        <v>45517</v>
      </c>
      <c r="P12561" s="7">
        <v>1.8055555555555554E-2</v>
      </c>
    </row>
    <row r="12562" spans="1:16" x14ac:dyDescent="0.25">
      <c r="A12562" s="10">
        <v>45517.018750000003</v>
      </c>
      <c r="B12562" t="s">
        <v>14</v>
      </c>
      <c r="C12562">
        <v>87.586666666666602</v>
      </c>
      <c r="D12562">
        <v>12</v>
      </c>
      <c r="E12562" s="9">
        <v>212.61050343139601</v>
      </c>
      <c r="F12562">
        <v>1014.54110617452</v>
      </c>
      <c r="G12562">
        <v>84.545092181210606</v>
      </c>
      <c r="H12562">
        <v>0</v>
      </c>
      <c r="I12562">
        <v>227.151609605922</v>
      </c>
      <c r="J12562">
        <v>5.0911679999999997</v>
      </c>
      <c r="K12562">
        <v>6</v>
      </c>
      <c r="L12562" s="9">
        <f t="shared" si="196"/>
        <v>0</v>
      </c>
      <c r="O12562" s="8">
        <v>45517</v>
      </c>
      <c r="P12562" s="7">
        <v>1.8749999999999999E-2</v>
      </c>
    </row>
    <row r="12563" spans="1:16" x14ac:dyDescent="0.25">
      <c r="A12563" s="10">
        <v>45517.019444444442</v>
      </c>
      <c r="B12563" t="s">
        <v>14</v>
      </c>
      <c r="C12563">
        <v>88.543636363636296</v>
      </c>
      <c r="D12563">
        <v>13</v>
      </c>
      <c r="E12563" s="9">
        <v>124.06686706776</v>
      </c>
      <c r="F12563">
        <v>1103.0847425381601</v>
      </c>
      <c r="G12563">
        <v>84.852672502935604</v>
      </c>
      <c r="H12563">
        <v>0</v>
      </c>
      <c r="I12563">
        <v>227.151609605922</v>
      </c>
      <c r="J12563">
        <v>7.2555034000000003</v>
      </c>
      <c r="K12563">
        <v>6</v>
      </c>
      <c r="L12563" s="9">
        <f t="shared" si="196"/>
        <v>0</v>
      </c>
      <c r="O12563" s="8">
        <v>45517</v>
      </c>
      <c r="P12563" s="7">
        <v>1.9444444444444445E-2</v>
      </c>
    </row>
    <row r="12564" spans="1:16" x14ac:dyDescent="0.25">
      <c r="A12564" s="10">
        <v>45517.020138888889</v>
      </c>
      <c r="B12564" t="s">
        <v>14</v>
      </c>
      <c r="C12564">
        <v>88.06</v>
      </c>
      <c r="D12564">
        <v>14</v>
      </c>
      <c r="E12564" s="9">
        <v>36.006867067759998</v>
      </c>
      <c r="F12564">
        <v>1191.14474253816</v>
      </c>
      <c r="G12564">
        <v>85.081767324154498</v>
      </c>
      <c r="H12564">
        <v>0</v>
      </c>
      <c r="I12564">
        <v>227.151609605922</v>
      </c>
      <c r="J12564">
        <v>4.2368950999999999</v>
      </c>
      <c r="K12564">
        <v>6</v>
      </c>
      <c r="L12564" s="9">
        <f t="shared" si="196"/>
        <v>0</v>
      </c>
      <c r="O12564" s="8">
        <v>45517</v>
      </c>
      <c r="P12564" s="7">
        <v>2.013888888888889E-2</v>
      </c>
    </row>
    <row r="12565" spans="1:16" x14ac:dyDescent="0.25">
      <c r="A12565" s="10">
        <v>45517.029166666667</v>
      </c>
      <c r="B12565" t="s">
        <v>13</v>
      </c>
      <c r="C12565">
        <v>93.5</v>
      </c>
      <c r="D12565">
        <v>0</v>
      </c>
      <c r="E12565" s="9">
        <v>1345.0068670677599</v>
      </c>
      <c r="F12565">
        <v>0</v>
      </c>
      <c r="G12565">
        <v>0</v>
      </c>
      <c r="H12565">
        <v>117.855257461836</v>
      </c>
      <c r="I12565">
        <v>345.00686706775798</v>
      </c>
      <c r="J12565">
        <v>-0.67583172999999797</v>
      </c>
      <c r="K12565">
        <v>6</v>
      </c>
      <c r="L12565" s="9">
        <f t="shared" si="196"/>
        <v>0</v>
      </c>
      <c r="O12565" s="8">
        <v>45517</v>
      </c>
      <c r="P12565" s="7">
        <v>2.9166666666666667E-2</v>
      </c>
    </row>
    <row r="12566" spans="1:16" x14ac:dyDescent="0.25">
      <c r="A12566" s="10">
        <v>45517.030555555553</v>
      </c>
      <c r="B12566" t="s">
        <v>14</v>
      </c>
      <c r="C12566">
        <v>93.968249999999998</v>
      </c>
      <c r="D12566">
        <v>1</v>
      </c>
      <c r="E12566" s="9">
        <v>1251.03861706776</v>
      </c>
      <c r="F12566">
        <v>93.968249999999998</v>
      </c>
      <c r="G12566">
        <v>93.968249999999998</v>
      </c>
      <c r="H12566">
        <v>0</v>
      </c>
      <c r="I12566">
        <v>345.00686706775798</v>
      </c>
      <c r="J12566">
        <v>2.0233568700000002</v>
      </c>
      <c r="K12566">
        <v>6</v>
      </c>
      <c r="L12566" s="9">
        <f t="shared" si="196"/>
        <v>0</v>
      </c>
      <c r="O12566" s="8">
        <v>45517</v>
      </c>
      <c r="P12566" s="7">
        <v>3.0555555555555555E-2</v>
      </c>
    </row>
    <row r="12567" spans="1:16" x14ac:dyDescent="0.25">
      <c r="A12567" s="10">
        <v>45517.03125</v>
      </c>
      <c r="B12567" t="s">
        <v>14</v>
      </c>
      <c r="C12567">
        <v>92.274545454545404</v>
      </c>
      <c r="D12567">
        <v>2</v>
      </c>
      <c r="E12567" s="9">
        <v>1158.76407161321</v>
      </c>
      <c r="F12567">
        <v>186.24279545454499</v>
      </c>
      <c r="G12567">
        <v>93.121397727272694</v>
      </c>
      <c r="H12567">
        <v>0</v>
      </c>
      <c r="I12567">
        <v>345.00686706775798</v>
      </c>
      <c r="J12567">
        <v>5.3635725699999997</v>
      </c>
      <c r="K12567">
        <v>6</v>
      </c>
      <c r="L12567" s="9">
        <f t="shared" si="196"/>
        <v>0</v>
      </c>
      <c r="O12567" s="8">
        <v>45517</v>
      </c>
      <c r="P12567" s="7">
        <v>3.125E-2</v>
      </c>
    </row>
    <row r="12568" spans="1:16" x14ac:dyDescent="0.25">
      <c r="A12568" s="10">
        <v>45517.031944444447</v>
      </c>
      <c r="B12568" t="s">
        <v>14</v>
      </c>
      <c r="C12568">
        <v>92.9</v>
      </c>
      <c r="D12568">
        <v>3</v>
      </c>
      <c r="E12568" s="9">
        <v>1065.8640716132099</v>
      </c>
      <c r="F12568">
        <v>279.14279545454502</v>
      </c>
      <c r="G12568">
        <v>93.047598484848393</v>
      </c>
      <c r="H12568">
        <v>0</v>
      </c>
      <c r="I12568">
        <v>345.00686706775798</v>
      </c>
      <c r="J12568">
        <v>6.2915819700000002</v>
      </c>
      <c r="K12568">
        <v>6</v>
      </c>
      <c r="L12568" s="9">
        <f t="shared" si="196"/>
        <v>0</v>
      </c>
      <c r="O12568" s="8">
        <v>45517</v>
      </c>
      <c r="P12568" s="7">
        <v>3.1944444444444442E-2</v>
      </c>
    </row>
    <row r="12569" spans="1:16" x14ac:dyDescent="0.25">
      <c r="A12569" s="10">
        <v>45517.032638888886</v>
      </c>
      <c r="B12569" t="s">
        <v>14</v>
      </c>
      <c r="C12569">
        <v>92.834000000000003</v>
      </c>
      <c r="D12569">
        <v>4</v>
      </c>
      <c r="E12569" s="9">
        <v>973.03007161321398</v>
      </c>
      <c r="F12569">
        <v>371.97679545454503</v>
      </c>
      <c r="G12569">
        <v>92.994198863636299</v>
      </c>
      <c r="H12569">
        <v>0</v>
      </c>
      <c r="I12569">
        <v>345.00686706775798</v>
      </c>
      <c r="J12569">
        <v>7.5800685000000003</v>
      </c>
      <c r="K12569">
        <v>6</v>
      </c>
      <c r="L12569" s="9">
        <f t="shared" si="196"/>
        <v>0</v>
      </c>
      <c r="O12569" s="8">
        <v>45517</v>
      </c>
      <c r="P12569" s="7">
        <v>3.2638888888888891E-2</v>
      </c>
    </row>
    <row r="12570" spans="1:16" x14ac:dyDescent="0.25">
      <c r="A12570" s="10">
        <v>45517.03402777778</v>
      </c>
      <c r="B12570" t="s">
        <v>14</v>
      </c>
      <c r="C12570">
        <v>93.27</v>
      </c>
      <c r="D12570">
        <v>5</v>
      </c>
      <c r="E12570" s="9">
        <v>879.760071613214</v>
      </c>
      <c r="F12570">
        <v>465.24679545454501</v>
      </c>
      <c r="G12570">
        <v>93.049359090908993</v>
      </c>
      <c r="H12570">
        <v>0</v>
      </c>
      <c r="I12570">
        <v>345.00686706775798</v>
      </c>
      <c r="J12570">
        <v>5.3711576999999897</v>
      </c>
      <c r="K12570">
        <v>6</v>
      </c>
      <c r="L12570" s="9">
        <f t="shared" si="196"/>
        <v>0</v>
      </c>
      <c r="O12570" s="8">
        <v>45517</v>
      </c>
      <c r="P12570" s="7">
        <v>3.4027777777777775E-2</v>
      </c>
    </row>
    <row r="12571" spans="1:16" x14ac:dyDescent="0.25">
      <c r="A12571" s="10">
        <v>45517.034722222219</v>
      </c>
      <c r="B12571" t="s">
        <v>14</v>
      </c>
      <c r="C12571">
        <v>94.06</v>
      </c>
      <c r="D12571">
        <v>6</v>
      </c>
      <c r="E12571" s="9">
        <v>785.70007161321405</v>
      </c>
      <c r="F12571">
        <v>559.30679545454495</v>
      </c>
      <c r="G12571">
        <v>93.217799242424206</v>
      </c>
      <c r="H12571">
        <v>0</v>
      </c>
      <c r="I12571">
        <v>345.00686706775798</v>
      </c>
      <c r="J12571">
        <v>3.4986595</v>
      </c>
      <c r="K12571">
        <v>6</v>
      </c>
      <c r="L12571" s="9">
        <f t="shared" si="196"/>
        <v>0</v>
      </c>
      <c r="O12571" s="8">
        <v>45517</v>
      </c>
      <c r="P12571" s="7">
        <v>3.4722222222222224E-2</v>
      </c>
    </row>
    <row r="12572" spans="1:16" x14ac:dyDescent="0.25">
      <c r="A12572" s="10">
        <v>45517.036805555559</v>
      </c>
      <c r="B12572" t="s">
        <v>14</v>
      </c>
      <c r="C12572">
        <v>94.46</v>
      </c>
      <c r="D12572">
        <v>7</v>
      </c>
      <c r="E12572" s="9">
        <v>691.24007161321401</v>
      </c>
      <c r="F12572">
        <v>653.76679545454499</v>
      </c>
      <c r="G12572">
        <v>93.395256493506494</v>
      </c>
      <c r="H12572">
        <v>0</v>
      </c>
      <c r="I12572">
        <v>345.00686706775798</v>
      </c>
      <c r="J12572">
        <v>0.51579649999999799</v>
      </c>
      <c r="K12572">
        <v>6</v>
      </c>
      <c r="L12572" s="9">
        <f t="shared" si="196"/>
        <v>0</v>
      </c>
      <c r="O12572" s="8">
        <v>45517</v>
      </c>
      <c r="P12572" s="7">
        <v>3.6805555555555557E-2</v>
      </c>
    </row>
    <row r="12573" spans="1:16" x14ac:dyDescent="0.25">
      <c r="A12573" s="10">
        <v>45517.037499999999</v>
      </c>
      <c r="B12573" t="s">
        <v>14</v>
      </c>
      <c r="C12573">
        <v>95.896666666666604</v>
      </c>
      <c r="D12573">
        <v>8</v>
      </c>
      <c r="E12573" s="9">
        <v>595.34340494654805</v>
      </c>
      <c r="F12573">
        <v>749.66346212121198</v>
      </c>
      <c r="G12573">
        <v>93.707932765151497</v>
      </c>
      <c r="H12573">
        <v>0</v>
      </c>
      <c r="I12573">
        <v>345.00686706775798</v>
      </c>
      <c r="J12573">
        <v>0.90156309999999795</v>
      </c>
      <c r="K12573">
        <v>6</v>
      </c>
      <c r="L12573" s="9">
        <f t="shared" si="196"/>
        <v>0</v>
      </c>
      <c r="O12573" s="8">
        <v>45517</v>
      </c>
      <c r="P12573" s="7">
        <v>3.7499999999999999E-2</v>
      </c>
    </row>
    <row r="12574" spans="1:16" x14ac:dyDescent="0.25">
      <c r="A12574" s="10">
        <v>45517.038194444445</v>
      </c>
      <c r="B12574" t="s">
        <v>14</v>
      </c>
      <c r="C12574">
        <v>96.067999999999998</v>
      </c>
      <c r="D12574">
        <v>9</v>
      </c>
      <c r="E12574" s="9">
        <v>499.27540494654801</v>
      </c>
      <c r="F12574">
        <v>845.73146212121196</v>
      </c>
      <c r="G12574">
        <v>93.970162457912394</v>
      </c>
      <c r="H12574">
        <v>0</v>
      </c>
      <c r="I12574">
        <v>345.00686706775798</v>
      </c>
      <c r="J12574">
        <v>1.1709471999999901</v>
      </c>
      <c r="K12574">
        <v>6</v>
      </c>
      <c r="L12574" s="9">
        <f t="shared" si="196"/>
        <v>0</v>
      </c>
      <c r="O12574" s="8">
        <v>45517</v>
      </c>
      <c r="P12574" s="7">
        <v>3.8194444444444448E-2</v>
      </c>
    </row>
    <row r="12575" spans="1:16" x14ac:dyDescent="0.25">
      <c r="A12575" s="10">
        <v>45517.038888888892</v>
      </c>
      <c r="B12575" t="s">
        <v>14</v>
      </c>
      <c r="C12575">
        <v>97.284999999999997</v>
      </c>
      <c r="D12575">
        <v>10</v>
      </c>
      <c r="E12575" s="9">
        <v>401.99040494654798</v>
      </c>
      <c r="F12575">
        <v>943.01646212121204</v>
      </c>
      <c r="G12575">
        <v>94.301646212121199</v>
      </c>
      <c r="H12575">
        <v>0</v>
      </c>
      <c r="I12575">
        <v>345.00686706775798</v>
      </c>
      <c r="J12575">
        <v>5.3549791999999998</v>
      </c>
      <c r="K12575">
        <v>6</v>
      </c>
      <c r="L12575" s="9">
        <f t="shared" si="196"/>
        <v>0</v>
      </c>
      <c r="O12575" s="8">
        <v>45517</v>
      </c>
      <c r="P12575" s="7">
        <v>3.888888888888889E-2</v>
      </c>
    </row>
    <row r="12576" spans="1:16" x14ac:dyDescent="0.25">
      <c r="A12576" s="10">
        <v>45517.039583333331</v>
      </c>
      <c r="B12576" t="s">
        <v>14</v>
      </c>
      <c r="C12576">
        <v>95.94</v>
      </c>
      <c r="D12576">
        <v>11</v>
      </c>
      <c r="E12576" s="9">
        <v>306.05040494654799</v>
      </c>
      <c r="F12576">
        <v>1038.9564621212101</v>
      </c>
      <c r="G12576">
        <v>94.450587465564695</v>
      </c>
      <c r="H12576">
        <v>0</v>
      </c>
      <c r="I12576">
        <v>345.00686706775798</v>
      </c>
      <c r="J12576">
        <v>5.0694498999999897</v>
      </c>
      <c r="K12576">
        <v>6</v>
      </c>
      <c r="L12576" s="9">
        <f t="shared" si="196"/>
        <v>0</v>
      </c>
      <c r="O12576" s="8">
        <v>45517</v>
      </c>
      <c r="P12576" s="7">
        <v>3.9583333333333331E-2</v>
      </c>
    </row>
    <row r="12577" spans="1:16" x14ac:dyDescent="0.25">
      <c r="A12577" s="10">
        <v>45517.040277777778</v>
      </c>
      <c r="B12577" t="s">
        <v>14</v>
      </c>
      <c r="C12577">
        <v>97.39</v>
      </c>
      <c r="D12577">
        <v>12</v>
      </c>
      <c r="E12577" s="9">
        <v>208.660404946548</v>
      </c>
      <c r="F12577">
        <v>1136.3464621212099</v>
      </c>
      <c r="G12577">
        <v>94.695538510101002</v>
      </c>
      <c r="H12577">
        <v>0</v>
      </c>
      <c r="I12577">
        <v>345.00686706775798</v>
      </c>
      <c r="J12577">
        <v>1.82540539999999</v>
      </c>
      <c r="K12577">
        <v>6</v>
      </c>
      <c r="L12577" s="9">
        <f t="shared" si="196"/>
        <v>0</v>
      </c>
      <c r="O12577" s="8">
        <v>45517</v>
      </c>
      <c r="P12577" s="7">
        <v>4.027777777777778E-2</v>
      </c>
    </row>
    <row r="12578" spans="1:16" x14ac:dyDescent="0.25">
      <c r="A12578" s="10">
        <v>45517.040972222225</v>
      </c>
      <c r="B12578" t="s">
        <v>14</v>
      </c>
      <c r="C12578">
        <v>97.128947368420995</v>
      </c>
      <c r="D12578">
        <v>13</v>
      </c>
      <c r="E12578" s="9">
        <v>111.531457578127</v>
      </c>
      <c r="F12578">
        <v>1233.47540948963</v>
      </c>
      <c r="G12578">
        <v>94.882723806894802</v>
      </c>
      <c r="H12578">
        <v>0</v>
      </c>
      <c r="I12578">
        <v>345.00686706775798</v>
      </c>
      <c r="J12578">
        <v>3.8059913999999901</v>
      </c>
      <c r="K12578">
        <v>6</v>
      </c>
      <c r="L12578" s="9">
        <f t="shared" si="196"/>
        <v>0</v>
      </c>
      <c r="O12578" s="8">
        <v>45517</v>
      </c>
      <c r="P12578" s="7">
        <v>4.0972222222222222E-2</v>
      </c>
    </row>
    <row r="12579" spans="1:16" x14ac:dyDescent="0.25">
      <c r="A12579" s="10">
        <v>45517.042361111111</v>
      </c>
      <c r="B12579" t="s">
        <v>14</v>
      </c>
      <c r="C12579">
        <v>96.757999999999996</v>
      </c>
      <c r="D12579">
        <v>14</v>
      </c>
      <c r="E12579" s="9">
        <v>14.773457578126999</v>
      </c>
      <c r="F12579">
        <v>1330.23340948963</v>
      </c>
      <c r="G12579">
        <v>95.016672106402297</v>
      </c>
      <c r="H12579">
        <v>0</v>
      </c>
      <c r="I12579">
        <v>345.00686706775798</v>
      </c>
      <c r="J12579">
        <v>3.5346527999999902</v>
      </c>
      <c r="K12579">
        <v>6</v>
      </c>
      <c r="L12579" s="9">
        <f t="shared" si="196"/>
        <v>0</v>
      </c>
      <c r="O12579" s="8">
        <v>45517</v>
      </c>
      <c r="P12579" s="7">
        <v>4.2361111111111113E-2</v>
      </c>
    </row>
    <row r="12580" spans="1:16" x14ac:dyDescent="0.25">
      <c r="A12580" s="10">
        <v>45517.05</v>
      </c>
      <c r="B12580" t="s">
        <v>13</v>
      </c>
      <c r="C12580">
        <v>98.808571428571398</v>
      </c>
      <c r="D12580">
        <v>0</v>
      </c>
      <c r="E12580" s="9">
        <v>1398.09345757812</v>
      </c>
      <c r="F12580">
        <v>0</v>
      </c>
      <c r="G12580">
        <v>0</v>
      </c>
      <c r="H12580">
        <v>53.086590510366896</v>
      </c>
      <c r="I12580">
        <v>398.09345757812503</v>
      </c>
      <c r="J12580">
        <v>-1.0541986999999899</v>
      </c>
      <c r="K12580">
        <v>6</v>
      </c>
      <c r="L12580" s="9">
        <f t="shared" si="196"/>
        <v>0</v>
      </c>
      <c r="O12580" s="8">
        <v>45517</v>
      </c>
      <c r="P12580" s="7">
        <v>0.05</v>
      </c>
    </row>
    <row r="12581" spans="1:16" x14ac:dyDescent="0.25">
      <c r="A12581" s="10">
        <v>45517.050694444442</v>
      </c>
      <c r="B12581" t="s">
        <v>12</v>
      </c>
      <c r="C12581">
        <v>98.33</v>
      </c>
      <c r="D12581">
        <v>-1</v>
      </c>
      <c r="E12581" s="9">
        <v>1496.42345757812</v>
      </c>
      <c r="F12581">
        <v>-98.33</v>
      </c>
      <c r="G12581">
        <v>98.33</v>
      </c>
      <c r="H12581">
        <v>0</v>
      </c>
      <c r="I12581">
        <v>398.09345757812503</v>
      </c>
      <c r="J12581">
        <v>-3.2854987000000002</v>
      </c>
      <c r="K12581">
        <v>6</v>
      </c>
      <c r="L12581" s="9">
        <f t="shared" si="196"/>
        <v>0</v>
      </c>
      <c r="O12581" s="8">
        <v>45517</v>
      </c>
      <c r="P12581" s="7">
        <v>5.0694444444444445E-2</v>
      </c>
    </row>
    <row r="12582" spans="1:16" x14ac:dyDescent="0.25">
      <c r="A12582" s="10">
        <v>45517.051388888889</v>
      </c>
      <c r="B12582" t="s">
        <v>12</v>
      </c>
      <c r="C12582">
        <v>99.186000000000007</v>
      </c>
      <c r="D12582">
        <v>-2</v>
      </c>
      <c r="E12582" s="9">
        <v>1595.6094575781201</v>
      </c>
      <c r="F12582">
        <v>-197.51599999999999</v>
      </c>
      <c r="G12582">
        <v>98.757999999999996</v>
      </c>
      <c r="H12582">
        <v>0</v>
      </c>
      <c r="I12582">
        <v>398.09345757812503</v>
      </c>
      <c r="J12582">
        <v>-0.264472700000001</v>
      </c>
      <c r="K12582">
        <v>6</v>
      </c>
      <c r="L12582" s="9">
        <f t="shared" si="196"/>
        <v>0</v>
      </c>
      <c r="O12582" s="8">
        <v>45517</v>
      </c>
      <c r="P12582" s="7">
        <v>5.1388888888888887E-2</v>
      </c>
    </row>
    <row r="12583" spans="1:16" x14ac:dyDescent="0.25">
      <c r="A12583" s="10">
        <v>45517.802083333336</v>
      </c>
      <c r="B12583" t="s">
        <v>15</v>
      </c>
      <c r="C12583">
        <v>69.959999999999994</v>
      </c>
      <c r="D12583">
        <v>0</v>
      </c>
      <c r="E12583" s="9">
        <v>1455.68945757812</v>
      </c>
      <c r="F12583">
        <v>0</v>
      </c>
      <c r="G12583">
        <v>0</v>
      </c>
      <c r="H12583">
        <v>57.595999999999997</v>
      </c>
      <c r="I12583">
        <v>455.68945757812497</v>
      </c>
      <c r="J12583">
        <v>-2.3624812999999998</v>
      </c>
      <c r="K12583">
        <v>6</v>
      </c>
      <c r="L12583" s="9">
        <f t="shared" si="196"/>
        <v>0</v>
      </c>
      <c r="O12583" s="8">
        <v>45517</v>
      </c>
      <c r="P12583" s="7">
        <v>0.80208333333333337</v>
      </c>
    </row>
    <row r="12584" spans="1:16" x14ac:dyDescent="0.25">
      <c r="A12584" s="10">
        <v>45517.802083333336</v>
      </c>
      <c r="B12584" t="s">
        <v>16</v>
      </c>
      <c r="C12584">
        <v>69.959999999999994</v>
      </c>
      <c r="D12584">
        <v>0</v>
      </c>
      <c r="E12584" s="9">
        <v>1455.68945757812</v>
      </c>
      <c r="F12584">
        <v>0</v>
      </c>
      <c r="G12584">
        <v>0</v>
      </c>
      <c r="H12584">
        <v>0</v>
      </c>
      <c r="I12584">
        <v>455.68945757812497</v>
      </c>
      <c r="J12584">
        <v>-2.3624812999999998</v>
      </c>
      <c r="K12584">
        <v>6</v>
      </c>
      <c r="L12584" s="9">
        <f t="shared" si="196"/>
        <v>0</v>
      </c>
      <c r="O12584" s="8">
        <v>45517</v>
      </c>
      <c r="P12584" s="7">
        <v>0.80208333333333337</v>
      </c>
    </row>
    <row r="12585" spans="1:16" x14ac:dyDescent="0.25">
      <c r="A12585" s="10">
        <v>45517.80972222222</v>
      </c>
      <c r="B12585" t="s">
        <v>12</v>
      </c>
      <c r="C12585">
        <v>69.95</v>
      </c>
      <c r="D12585">
        <v>-1</v>
      </c>
      <c r="E12585" s="9">
        <v>1525.6394575781201</v>
      </c>
      <c r="F12585">
        <v>-69.95</v>
      </c>
      <c r="G12585">
        <v>69.95</v>
      </c>
      <c r="H12585">
        <v>0</v>
      </c>
      <c r="I12585">
        <v>455.68945757812497</v>
      </c>
      <c r="J12585">
        <v>-0.62018880000000298</v>
      </c>
      <c r="K12585">
        <v>6</v>
      </c>
      <c r="L12585" s="9">
        <f t="shared" si="196"/>
        <v>0</v>
      </c>
      <c r="O12585" s="8">
        <v>45517</v>
      </c>
      <c r="P12585" s="7">
        <v>0.80972222222222223</v>
      </c>
    </row>
    <row r="12586" spans="1:16" x14ac:dyDescent="0.25">
      <c r="A12586" s="10">
        <v>45517.818055555559</v>
      </c>
      <c r="B12586" t="s">
        <v>12</v>
      </c>
      <c r="C12586">
        <v>69.98</v>
      </c>
      <c r="D12586">
        <v>-2</v>
      </c>
      <c r="E12586" s="9">
        <v>1595.6194575781201</v>
      </c>
      <c r="F12586">
        <v>-139.93</v>
      </c>
      <c r="G12586">
        <v>69.965000000000003</v>
      </c>
      <c r="H12586">
        <v>0</v>
      </c>
      <c r="I12586">
        <v>455.68945757812497</v>
      </c>
      <c r="J12586">
        <v>-4.88987558</v>
      </c>
      <c r="K12586">
        <v>6</v>
      </c>
      <c r="L12586" s="9">
        <f t="shared" si="196"/>
        <v>0</v>
      </c>
      <c r="O12586" s="8">
        <v>45517</v>
      </c>
      <c r="P12586" s="7">
        <v>0.81805555555555554</v>
      </c>
    </row>
    <row r="12587" spans="1:16" x14ac:dyDescent="0.25">
      <c r="A12587" s="10">
        <v>45517.822916666664</v>
      </c>
      <c r="B12587" t="s">
        <v>12</v>
      </c>
      <c r="C12587">
        <v>65.02</v>
      </c>
      <c r="D12587">
        <v>-3</v>
      </c>
      <c r="E12587" s="9">
        <v>1660.6394575781201</v>
      </c>
      <c r="F12587">
        <v>-204.95</v>
      </c>
      <c r="G12587">
        <v>68.316666666666606</v>
      </c>
      <c r="H12587">
        <v>0</v>
      </c>
      <c r="I12587">
        <v>455.68945757812497</v>
      </c>
      <c r="J12587">
        <v>-0.40597858000000298</v>
      </c>
      <c r="K12587">
        <v>6</v>
      </c>
      <c r="L12587" s="9">
        <f t="shared" si="196"/>
        <v>0</v>
      </c>
      <c r="O12587" s="8">
        <v>45517</v>
      </c>
      <c r="P12587" s="7">
        <v>0.82291666666666663</v>
      </c>
    </row>
    <row r="12588" spans="1:16" x14ac:dyDescent="0.25">
      <c r="A12588" s="10">
        <v>45517.824999999997</v>
      </c>
      <c r="B12588" t="s">
        <v>12</v>
      </c>
      <c r="C12588">
        <v>70</v>
      </c>
      <c r="D12588">
        <v>-4</v>
      </c>
      <c r="E12588" s="9">
        <v>1730.6394575781201</v>
      </c>
      <c r="F12588">
        <v>-274.95</v>
      </c>
      <c r="G12588">
        <v>68.737499999999997</v>
      </c>
      <c r="H12588">
        <v>0</v>
      </c>
      <c r="I12588">
        <v>455.68945757812497</v>
      </c>
      <c r="J12588">
        <v>-0.78834681000000295</v>
      </c>
      <c r="K12588">
        <v>6</v>
      </c>
      <c r="L12588" s="9">
        <f t="shared" si="196"/>
        <v>0</v>
      </c>
      <c r="O12588" s="8">
        <v>45517</v>
      </c>
      <c r="P12588" s="7">
        <v>0.82499999999999996</v>
      </c>
    </row>
    <row r="12589" spans="1:16" x14ac:dyDescent="0.25">
      <c r="A12589" s="10">
        <v>45517.82708333333</v>
      </c>
      <c r="B12589" t="s">
        <v>13</v>
      </c>
      <c r="C12589">
        <v>70</v>
      </c>
      <c r="D12589">
        <v>0</v>
      </c>
      <c r="E12589" s="9">
        <v>1450.6394575781201</v>
      </c>
      <c r="F12589">
        <v>0</v>
      </c>
      <c r="G12589">
        <v>0</v>
      </c>
      <c r="H12589">
        <v>-5.0500000000000096</v>
      </c>
      <c r="I12589">
        <v>450.63945757812502</v>
      </c>
      <c r="J12589">
        <v>1.8984393899999901</v>
      </c>
      <c r="K12589">
        <v>6</v>
      </c>
      <c r="L12589" s="9">
        <f t="shared" si="196"/>
        <v>0</v>
      </c>
      <c r="O12589" s="8">
        <v>45517</v>
      </c>
      <c r="P12589" s="7">
        <v>0.82708333333333328</v>
      </c>
    </row>
    <row r="12590" spans="1:16" x14ac:dyDescent="0.25">
      <c r="A12590" s="10">
        <v>45517.828472222223</v>
      </c>
      <c r="B12590" t="s">
        <v>14</v>
      </c>
      <c r="C12590">
        <v>70</v>
      </c>
      <c r="D12590">
        <v>1</v>
      </c>
      <c r="E12590" s="9">
        <v>1380.6394575781201</v>
      </c>
      <c r="F12590">
        <v>70</v>
      </c>
      <c r="G12590">
        <v>70</v>
      </c>
      <c r="H12590">
        <v>0</v>
      </c>
      <c r="I12590">
        <v>450.63945757812502</v>
      </c>
      <c r="J12590">
        <v>2.0149723899999898</v>
      </c>
      <c r="K12590">
        <v>6</v>
      </c>
      <c r="L12590" s="9">
        <f t="shared" si="196"/>
        <v>0</v>
      </c>
      <c r="O12590" s="8">
        <v>45517</v>
      </c>
      <c r="P12590" s="7">
        <v>0.82847222222222228</v>
      </c>
    </row>
    <row r="12591" spans="1:16" x14ac:dyDescent="0.25">
      <c r="A12591" s="10">
        <v>45517.833333333336</v>
      </c>
      <c r="B12591" t="s">
        <v>14</v>
      </c>
      <c r="C12591">
        <v>69.900000000000006</v>
      </c>
      <c r="D12591">
        <v>2</v>
      </c>
      <c r="E12591" s="9">
        <v>1310.73945757812</v>
      </c>
      <c r="F12591">
        <v>139.9</v>
      </c>
      <c r="G12591">
        <v>69.95</v>
      </c>
      <c r="H12591">
        <v>0</v>
      </c>
      <c r="I12591">
        <v>450.63945757812502</v>
      </c>
      <c r="J12591">
        <v>3.8901693899999898</v>
      </c>
      <c r="K12591">
        <v>6</v>
      </c>
      <c r="L12591" s="9">
        <f t="shared" si="196"/>
        <v>0</v>
      </c>
      <c r="O12591" s="8">
        <v>45517</v>
      </c>
      <c r="P12591" s="7">
        <v>0.83333333333333337</v>
      </c>
    </row>
    <row r="12592" spans="1:16" x14ac:dyDescent="0.25">
      <c r="A12592" s="10">
        <v>45517.839583333334</v>
      </c>
      <c r="B12592" t="s">
        <v>14</v>
      </c>
      <c r="C12592">
        <v>67.905000000000001</v>
      </c>
      <c r="D12592">
        <v>3</v>
      </c>
      <c r="E12592" s="9">
        <v>1242.83445757812</v>
      </c>
      <c r="F12592">
        <v>207.80500000000001</v>
      </c>
      <c r="G12592">
        <v>69.268333333333302</v>
      </c>
      <c r="H12592">
        <v>0</v>
      </c>
      <c r="I12592">
        <v>450.63945757812502</v>
      </c>
      <c r="J12592">
        <v>5.2737178899999897</v>
      </c>
      <c r="K12592">
        <v>6</v>
      </c>
      <c r="L12592" s="9">
        <f t="shared" si="196"/>
        <v>0</v>
      </c>
      <c r="O12592" s="8">
        <v>45517</v>
      </c>
      <c r="P12592" s="7">
        <v>0.83958333333333335</v>
      </c>
    </row>
    <row r="12593" spans="1:16" x14ac:dyDescent="0.25">
      <c r="A12593" s="10">
        <v>45517.847222222219</v>
      </c>
      <c r="B12593" t="s">
        <v>14</v>
      </c>
      <c r="C12593">
        <v>69.099999999999994</v>
      </c>
      <c r="D12593">
        <v>4</v>
      </c>
      <c r="E12593" s="9">
        <v>1173.7344575781201</v>
      </c>
      <c r="F12593">
        <v>276.90499999999997</v>
      </c>
      <c r="G12593">
        <v>69.226249999999993</v>
      </c>
      <c r="H12593">
        <v>0</v>
      </c>
      <c r="I12593">
        <v>450.63945757812502</v>
      </c>
      <c r="J12593">
        <v>2.4400912899999998</v>
      </c>
      <c r="K12593">
        <v>6</v>
      </c>
      <c r="L12593" s="9">
        <f t="shared" si="196"/>
        <v>0</v>
      </c>
      <c r="O12593" s="8">
        <v>45517</v>
      </c>
      <c r="P12593" s="7">
        <v>0.84722222222222221</v>
      </c>
    </row>
    <row r="12594" spans="1:16" x14ac:dyDescent="0.25">
      <c r="A12594" s="10">
        <v>45517.847916666666</v>
      </c>
      <c r="B12594" t="s">
        <v>14</v>
      </c>
      <c r="C12594">
        <v>69.63</v>
      </c>
      <c r="D12594">
        <v>5</v>
      </c>
      <c r="E12594" s="9">
        <v>1104.10445757812</v>
      </c>
      <c r="F12594">
        <v>346.534999999999</v>
      </c>
      <c r="G12594">
        <v>69.306999999999903</v>
      </c>
      <c r="H12594">
        <v>0</v>
      </c>
      <c r="I12594">
        <v>450.63945757812502</v>
      </c>
      <c r="J12594">
        <v>4.3999277899999996</v>
      </c>
      <c r="K12594">
        <v>6</v>
      </c>
      <c r="L12594" s="9">
        <f t="shared" si="196"/>
        <v>0</v>
      </c>
      <c r="O12594" s="8">
        <v>45517</v>
      </c>
      <c r="P12594" s="7">
        <v>0.84791666666666665</v>
      </c>
    </row>
    <row r="12595" spans="1:16" x14ac:dyDescent="0.25">
      <c r="A12595" s="10">
        <v>45517.848611111112</v>
      </c>
      <c r="B12595" t="s">
        <v>14</v>
      </c>
      <c r="C12595">
        <v>69.884999999999906</v>
      </c>
      <c r="D12595">
        <v>6</v>
      </c>
      <c r="E12595" s="9">
        <v>1034.21945757812</v>
      </c>
      <c r="F12595">
        <v>416.41999999999899</v>
      </c>
      <c r="G12595">
        <v>69.403333333333293</v>
      </c>
      <c r="H12595">
        <v>0</v>
      </c>
      <c r="I12595">
        <v>450.63945757812502</v>
      </c>
      <c r="J12595">
        <v>2.8322044900000001</v>
      </c>
      <c r="K12595">
        <v>6</v>
      </c>
      <c r="L12595" s="9">
        <f t="shared" si="196"/>
        <v>0</v>
      </c>
      <c r="O12595" s="8">
        <v>45517</v>
      </c>
      <c r="P12595" s="7">
        <v>0.84861111111111109</v>
      </c>
    </row>
    <row r="12596" spans="1:16" x14ac:dyDescent="0.25">
      <c r="A12596" s="10">
        <v>45517.85</v>
      </c>
      <c r="B12596" t="s">
        <v>14</v>
      </c>
      <c r="C12596">
        <v>70</v>
      </c>
      <c r="D12596">
        <v>7</v>
      </c>
      <c r="E12596" s="9">
        <v>964.21945757812705</v>
      </c>
      <c r="F12596">
        <v>486.41999999999899</v>
      </c>
      <c r="G12596">
        <v>69.488571428571404</v>
      </c>
      <c r="H12596">
        <v>0</v>
      </c>
      <c r="I12596">
        <v>450.63945757812502</v>
      </c>
      <c r="J12596">
        <v>3.9189875700000001</v>
      </c>
      <c r="K12596">
        <v>6</v>
      </c>
      <c r="L12596" s="9">
        <f t="shared" si="196"/>
        <v>0</v>
      </c>
      <c r="O12596" s="8">
        <v>45517</v>
      </c>
      <c r="P12596" s="7">
        <v>0.85</v>
      </c>
    </row>
    <row r="12597" spans="1:16" x14ac:dyDescent="0.25">
      <c r="A12597" s="10">
        <v>45517.851388888892</v>
      </c>
      <c r="B12597" t="s">
        <v>14</v>
      </c>
      <c r="C12597">
        <v>72.215000000000003</v>
      </c>
      <c r="D12597">
        <v>8</v>
      </c>
      <c r="E12597" s="9">
        <v>892.00445757812702</v>
      </c>
      <c r="F12597">
        <v>558.63499999999999</v>
      </c>
      <c r="G12597">
        <v>69.829374999999999</v>
      </c>
      <c r="H12597">
        <v>0</v>
      </c>
      <c r="I12597">
        <v>450.63945757812502</v>
      </c>
      <c r="J12597">
        <v>2.5806215699999999</v>
      </c>
      <c r="K12597">
        <v>6</v>
      </c>
      <c r="L12597" s="9">
        <f t="shared" si="196"/>
        <v>0</v>
      </c>
      <c r="O12597" s="8">
        <v>45517</v>
      </c>
      <c r="P12597" s="7">
        <v>0.85138888888888886</v>
      </c>
    </row>
    <row r="12598" spans="1:16" x14ac:dyDescent="0.25">
      <c r="A12598" s="10">
        <v>45517.852083333331</v>
      </c>
      <c r="B12598" t="s">
        <v>14</v>
      </c>
      <c r="C12598">
        <v>72.59</v>
      </c>
      <c r="D12598">
        <v>9</v>
      </c>
      <c r="E12598" s="9">
        <v>819.41445757812699</v>
      </c>
      <c r="F12598">
        <v>631.22500000000002</v>
      </c>
      <c r="G12598">
        <v>70.136111111111106</v>
      </c>
      <c r="H12598">
        <v>0</v>
      </c>
      <c r="I12598">
        <v>450.63945757812502</v>
      </c>
      <c r="J12598">
        <v>2.5853858999999999</v>
      </c>
      <c r="K12598">
        <v>6</v>
      </c>
      <c r="L12598" s="9">
        <f t="shared" si="196"/>
        <v>0</v>
      </c>
      <c r="O12598" s="8">
        <v>45517</v>
      </c>
      <c r="P12598" s="7">
        <v>0.8520833333333333</v>
      </c>
    </row>
    <row r="12599" spans="1:16" x14ac:dyDescent="0.25">
      <c r="A12599" s="10">
        <v>45517.854861111111</v>
      </c>
      <c r="B12599" t="s">
        <v>14</v>
      </c>
      <c r="C12599">
        <v>74.12</v>
      </c>
      <c r="D12599">
        <v>10</v>
      </c>
      <c r="E12599" s="9">
        <v>745.29445757812698</v>
      </c>
      <c r="F12599">
        <v>705.34500000000003</v>
      </c>
      <c r="G12599">
        <v>70.534499999999994</v>
      </c>
      <c r="H12599">
        <v>0</v>
      </c>
      <c r="I12599">
        <v>450.63945757812502</v>
      </c>
      <c r="J12599">
        <v>2.1200576</v>
      </c>
      <c r="K12599">
        <v>6</v>
      </c>
      <c r="L12599" s="9">
        <f t="shared" si="196"/>
        <v>0</v>
      </c>
      <c r="O12599" s="8">
        <v>45517</v>
      </c>
      <c r="P12599" s="7">
        <v>0.85486111111111107</v>
      </c>
    </row>
    <row r="12600" spans="1:16" x14ac:dyDescent="0.25">
      <c r="A12600" s="10">
        <v>45517.856249999997</v>
      </c>
      <c r="B12600" t="s">
        <v>14</v>
      </c>
      <c r="C12600">
        <v>73.55</v>
      </c>
      <c r="D12600">
        <v>11</v>
      </c>
      <c r="E12600" s="9">
        <v>671.74445757812703</v>
      </c>
      <c r="F12600">
        <v>778.89499999999998</v>
      </c>
      <c r="G12600">
        <v>70.808636363636296</v>
      </c>
      <c r="H12600">
        <v>0</v>
      </c>
      <c r="I12600">
        <v>450.63945757812502</v>
      </c>
      <c r="J12600">
        <v>1.9314287999999999</v>
      </c>
      <c r="K12600">
        <v>6</v>
      </c>
      <c r="L12600" s="9">
        <f t="shared" si="196"/>
        <v>0</v>
      </c>
      <c r="O12600" s="8">
        <v>45517</v>
      </c>
      <c r="P12600" s="7">
        <v>0.85624999999999996</v>
      </c>
    </row>
    <row r="12601" spans="1:16" x14ac:dyDescent="0.25">
      <c r="A12601" s="10">
        <v>45517.859027777777</v>
      </c>
      <c r="B12601" t="s">
        <v>14</v>
      </c>
      <c r="C12601">
        <v>73.34</v>
      </c>
      <c r="D12601">
        <v>12</v>
      </c>
      <c r="E12601" s="9">
        <v>598.40445757812699</v>
      </c>
      <c r="F12601">
        <v>852.23500000000001</v>
      </c>
      <c r="G12601">
        <v>71.019583333333301</v>
      </c>
      <c r="H12601">
        <v>0</v>
      </c>
      <c r="I12601">
        <v>450.63945757812502</v>
      </c>
      <c r="J12601">
        <v>0.69956930000000095</v>
      </c>
      <c r="K12601">
        <v>6</v>
      </c>
      <c r="L12601" s="9">
        <f t="shared" si="196"/>
        <v>0</v>
      </c>
      <c r="O12601" s="8">
        <v>45517</v>
      </c>
      <c r="P12601" s="7">
        <v>0.85902777777777772</v>
      </c>
    </row>
    <row r="12602" spans="1:16" x14ac:dyDescent="0.25">
      <c r="A12602" s="10">
        <v>45517.86041666667</v>
      </c>
      <c r="B12602" t="s">
        <v>13</v>
      </c>
      <c r="C12602">
        <v>71.876666666666594</v>
      </c>
      <c r="D12602">
        <v>0</v>
      </c>
      <c r="E12602" s="9">
        <v>1460.9244575781199</v>
      </c>
      <c r="F12602">
        <v>0</v>
      </c>
      <c r="G12602">
        <v>0</v>
      </c>
      <c r="H12602">
        <v>10.284999999999901</v>
      </c>
      <c r="I12602">
        <v>460.92445757812499</v>
      </c>
      <c r="J12602">
        <v>-4.0099301000000001</v>
      </c>
      <c r="K12602">
        <v>6</v>
      </c>
      <c r="L12602" s="9">
        <f t="shared" si="196"/>
        <v>0</v>
      </c>
      <c r="O12602" s="8">
        <v>45517</v>
      </c>
      <c r="P12602" s="7">
        <v>0.86041666666666672</v>
      </c>
    </row>
    <row r="12603" spans="1:16" x14ac:dyDescent="0.25">
      <c r="A12603" s="10">
        <v>45517.861111111109</v>
      </c>
      <c r="B12603" t="s">
        <v>12</v>
      </c>
      <c r="C12603">
        <v>71.758888888888805</v>
      </c>
      <c r="D12603">
        <v>-1</v>
      </c>
      <c r="E12603" s="9">
        <v>1532.6833464670101</v>
      </c>
      <c r="F12603">
        <v>-71.758888888888805</v>
      </c>
      <c r="G12603">
        <v>71.758888888888805</v>
      </c>
      <c r="H12603">
        <v>0</v>
      </c>
      <c r="I12603">
        <v>460.92445757812499</v>
      </c>
      <c r="J12603">
        <v>-5.5595181999999896</v>
      </c>
      <c r="K12603">
        <v>6</v>
      </c>
      <c r="L12603" s="9">
        <f t="shared" si="196"/>
        <v>0</v>
      </c>
      <c r="O12603" s="8">
        <v>45517</v>
      </c>
      <c r="P12603" s="7">
        <v>0.86111111111111116</v>
      </c>
    </row>
    <row r="12604" spans="1:16" x14ac:dyDescent="0.25">
      <c r="A12604" s="10">
        <v>45517.863194444442</v>
      </c>
      <c r="B12604" t="s">
        <v>12</v>
      </c>
      <c r="C12604">
        <v>72.5833333333333</v>
      </c>
      <c r="D12604">
        <v>-2</v>
      </c>
      <c r="E12604" s="9">
        <v>1605.2666798003399</v>
      </c>
      <c r="F12604">
        <v>-144.34222222222201</v>
      </c>
      <c r="G12604">
        <v>72.171111111111102</v>
      </c>
      <c r="H12604">
        <v>0</v>
      </c>
      <c r="I12604">
        <v>460.92445757812499</v>
      </c>
      <c r="J12604">
        <v>-4.9577741999999896</v>
      </c>
      <c r="K12604">
        <v>6</v>
      </c>
      <c r="L12604" s="9">
        <f t="shared" si="196"/>
        <v>0</v>
      </c>
      <c r="O12604" s="8">
        <v>45517</v>
      </c>
      <c r="P12604" s="7">
        <v>0.86319444444444449</v>
      </c>
    </row>
    <row r="12605" spans="1:16" x14ac:dyDescent="0.25">
      <c r="A12605" s="10">
        <v>45517.867361111108</v>
      </c>
      <c r="B12605" t="s">
        <v>12</v>
      </c>
      <c r="C12605">
        <v>72.2</v>
      </c>
      <c r="D12605">
        <v>-3</v>
      </c>
      <c r="E12605" s="9">
        <v>1677.46667980034</v>
      </c>
      <c r="F12605">
        <v>-216.54222222222199</v>
      </c>
      <c r="G12605">
        <v>72.180740740740703</v>
      </c>
      <c r="H12605">
        <v>0</v>
      </c>
      <c r="I12605">
        <v>460.92445757812499</v>
      </c>
      <c r="J12605">
        <v>-5.6191264999999904</v>
      </c>
      <c r="K12605">
        <v>6</v>
      </c>
      <c r="L12605" s="9">
        <f t="shared" si="196"/>
        <v>0</v>
      </c>
      <c r="O12605" s="8">
        <v>45517</v>
      </c>
      <c r="P12605" s="7">
        <v>0.86736111111111114</v>
      </c>
    </row>
    <row r="12606" spans="1:16" x14ac:dyDescent="0.25">
      <c r="A12606" s="10">
        <v>45517.874305555553</v>
      </c>
      <c r="B12606" t="s">
        <v>12</v>
      </c>
      <c r="C12606">
        <v>72</v>
      </c>
      <c r="D12606">
        <v>-4</v>
      </c>
      <c r="E12606" s="9">
        <v>1749.46667980034</v>
      </c>
      <c r="F12606">
        <v>-288.54222222222199</v>
      </c>
      <c r="G12606">
        <v>72.135555555555499</v>
      </c>
      <c r="H12606">
        <v>0</v>
      </c>
      <c r="I12606">
        <v>460.92445757812499</v>
      </c>
      <c r="J12606">
        <v>-4.5602764999999996</v>
      </c>
      <c r="K12606">
        <v>6</v>
      </c>
      <c r="L12606" s="9">
        <f t="shared" si="196"/>
        <v>0</v>
      </c>
      <c r="O12606" s="8">
        <v>45517</v>
      </c>
      <c r="P12606" s="7">
        <v>0.87430555555555556</v>
      </c>
    </row>
    <row r="12607" spans="1:16" x14ac:dyDescent="0.25">
      <c r="A12607" s="10">
        <v>45517.875694444447</v>
      </c>
      <c r="B12607" t="s">
        <v>12</v>
      </c>
      <c r="C12607">
        <v>72.227999999999994</v>
      </c>
      <c r="D12607">
        <v>-5</v>
      </c>
      <c r="E12607" s="9">
        <v>1821.6946798003401</v>
      </c>
      <c r="F12607">
        <v>-360.770222222222</v>
      </c>
      <c r="G12607">
        <v>72.154044444444395</v>
      </c>
      <c r="H12607">
        <v>0</v>
      </c>
      <c r="I12607">
        <v>460.92445757812499</v>
      </c>
      <c r="J12607">
        <v>-5.3329256999999997</v>
      </c>
      <c r="K12607">
        <v>6</v>
      </c>
      <c r="L12607" s="9">
        <f t="shared" si="196"/>
        <v>0</v>
      </c>
      <c r="O12607" s="8">
        <v>45517</v>
      </c>
      <c r="P12607" s="7">
        <v>0.87569444444444444</v>
      </c>
    </row>
    <row r="12608" spans="1:16" x14ac:dyDescent="0.25">
      <c r="A12608" s="10">
        <v>45517.87777777778</v>
      </c>
      <c r="B12608" t="s">
        <v>12</v>
      </c>
      <c r="C12608">
        <v>71.05</v>
      </c>
      <c r="D12608">
        <v>-6</v>
      </c>
      <c r="E12608" s="9">
        <v>1892.74467980034</v>
      </c>
      <c r="F12608">
        <v>-431.82022222222201</v>
      </c>
      <c r="G12608">
        <v>71.970037037037002</v>
      </c>
      <c r="H12608">
        <v>0</v>
      </c>
      <c r="I12608">
        <v>460.92445757812499</v>
      </c>
      <c r="J12608">
        <v>-4.9192266999999896</v>
      </c>
      <c r="K12608">
        <v>6</v>
      </c>
      <c r="L12608" s="9">
        <f t="shared" si="196"/>
        <v>0</v>
      </c>
      <c r="O12608" s="8">
        <v>45517</v>
      </c>
      <c r="P12608" s="7">
        <v>0.87777777777777777</v>
      </c>
    </row>
    <row r="12609" spans="1:16" x14ac:dyDescent="0.25">
      <c r="A12609" s="10">
        <v>45517.879166666666</v>
      </c>
      <c r="B12609" t="s">
        <v>12</v>
      </c>
      <c r="C12609">
        <v>72.48</v>
      </c>
      <c r="D12609">
        <v>-7</v>
      </c>
      <c r="E12609" s="9">
        <v>1965.22467980034</v>
      </c>
      <c r="F12609">
        <v>-504.30022222222198</v>
      </c>
      <c r="G12609">
        <v>72.042888888888896</v>
      </c>
      <c r="H12609">
        <v>0</v>
      </c>
      <c r="I12609">
        <v>460.92445757812499</v>
      </c>
      <c r="J12609">
        <v>-7.72227879999999</v>
      </c>
      <c r="K12609">
        <v>6</v>
      </c>
      <c r="L12609" s="9">
        <f t="shared" si="196"/>
        <v>0</v>
      </c>
      <c r="O12609" s="8">
        <v>45517</v>
      </c>
      <c r="P12609" s="7">
        <v>0.87916666666666665</v>
      </c>
    </row>
    <row r="12610" spans="1:16" x14ac:dyDescent="0.25">
      <c r="A12610" s="10">
        <v>45517.879861111112</v>
      </c>
      <c r="B12610" t="s">
        <v>12</v>
      </c>
      <c r="C12610">
        <v>70.643749999999997</v>
      </c>
      <c r="D12610">
        <v>-8</v>
      </c>
      <c r="E12610" s="9">
        <v>2035.86842980034</v>
      </c>
      <c r="F12610">
        <v>-574.94397222222199</v>
      </c>
      <c r="G12610">
        <v>71.867996527777706</v>
      </c>
      <c r="H12610">
        <v>0</v>
      </c>
      <c r="I12610">
        <v>460.92445757812499</v>
      </c>
      <c r="J12610">
        <v>-8.6032746999999894</v>
      </c>
      <c r="K12610">
        <v>6</v>
      </c>
      <c r="L12610" s="9">
        <f t="shared" si="196"/>
        <v>0</v>
      </c>
      <c r="O12610" s="8">
        <v>45517</v>
      </c>
      <c r="P12610" s="7">
        <v>0.87986111111111109</v>
      </c>
    </row>
    <row r="12611" spans="1:16" x14ac:dyDescent="0.25">
      <c r="A12611" s="10">
        <v>45517.880555555559</v>
      </c>
      <c r="B12611" t="s">
        <v>12</v>
      </c>
      <c r="C12611">
        <v>72.155000000000001</v>
      </c>
      <c r="D12611">
        <v>-9</v>
      </c>
      <c r="E12611" s="9">
        <v>2108.0234298003402</v>
      </c>
      <c r="F12611">
        <v>-647.09897222222196</v>
      </c>
      <c r="G12611">
        <v>71.8998858024691</v>
      </c>
      <c r="H12611">
        <v>0</v>
      </c>
      <c r="I12611">
        <v>460.92445757812499</v>
      </c>
      <c r="J12611">
        <v>-3.6401542</v>
      </c>
      <c r="K12611">
        <v>6</v>
      </c>
      <c r="L12611" s="9">
        <f t="shared" ref="L12611:L12674" si="197">IF(DAY(O12611 &lt;&gt; O12612), 1, 0)</f>
        <v>0</v>
      </c>
      <c r="O12611" s="8">
        <v>45517</v>
      </c>
      <c r="P12611" s="7">
        <v>0.88055555555555554</v>
      </c>
    </row>
    <row r="12612" spans="1:16" x14ac:dyDescent="0.25">
      <c r="A12612" s="10">
        <v>45517.881249999999</v>
      </c>
      <c r="B12612" t="s">
        <v>13</v>
      </c>
      <c r="C12612">
        <v>70.039999999999907</v>
      </c>
      <c r="D12612">
        <v>0</v>
      </c>
      <c r="E12612" s="9">
        <v>1477.6634298003401</v>
      </c>
      <c r="F12612">
        <v>0</v>
      </c>
      <c r="G12612">
        <v>0</v>
      </c>
      <c r="H12612">
        <v>16.738972222222198</v>
      </c>
      <c r="I12612">
        <v>477.66342980034699</v>
      </c>
      <c r="J12612">
        <v>2.5522326999999998</v>
      </c>
      <c r="K12612">
        <v>6</v>
      </c>
      <c r="L12612" s="9">
        <f t="shared" si="197"/>
        <v>0</v>
      </c>
      <c r="O12612" s="8">
        <v>45517</v>
      </c>
      <c r="P12612" s="7">
        <v>0.88124999999999998</v>
      </c>
    </row>
    <row r="12613" spans="1:16" x14ac:dyDescent="0.25">
      <c r="A12613" s="10">
        <v>45517.881944444445</v>
      </c>
      <c r="B12613" t="s">
        <v>14</v>
      </c>
      <c r="C12613">
        <v>69.89</v>
      </c>
      <c r="D12613">
        <v>1</v>
      </c>
      <c r="E12613" s="9">
        <v>1407.77342980034</v>
      </c>
      <c r="F12613">
        <v>69.89</v>
      </c>
      <c r="G12613">
        <v>69.89</v>
      </c>
      <c r="H12613">
        <v>0</v>
      </c>
      <c r="I12613">
        <v>477.66342980034699</v>
      </c>
      <c r="J12613">
        <v>4.9941544000000002</v>
      </c>
      <c r="K12613">
        <v>6</v>
      </c>
      <c r="L12613" s="9">
        <f t="shared" si="197"/>
        <v>0</v>
      </c>
      <c r="O12613" s="8">
        <v>45517</v>
      </c>
      <c r="P12613" s="7">
        <v>0.88194444444444442</v>
      </c>
    </row>
    <row r="12614" spans="1:16" x14ac:dyDescent="0.25">
      <c r="A12614" s="10">
        <v>45517.885416666664</v>
      </c>
      <c r="B12614" t="s">
        <v>14</v>
      </c>
      <c r="C12614">
        <v>69.881999999999906</v>
      </c>
      <c r="D12614">
        <v>2</v>
      </c>
      <c r="E12614" s="9">
        <v>1337.8914298003399</v>
      </c>
      <c r="F12614">
        <v>139.77199999999999</v>
      </c>
      <c r="G12614">
        <v>69.885999999999996</v>
      </c>
      <c r="H12614">
        <v>0</v>
      </c>
      <c r="I12614">
        <v>477.66342980034699</v>
      </c>
      <c r="J12614">
        <v>4.5446873999999999</v>
      </c>
      <c r="K12614">
        <v>6</v>
      </c>
      <c r="L12614" s="9">
        <f t="shared" si="197"/>
        <v>0</v>
      </c>
      <c r="O12614" s="8">
        <v>45517</v>
      </c>
      <c r="P12614" s="7">
        <v>0.88541666666666663</v>
      </c>
    </row>
    <row r="12615" spans="1:16" x14ac:dyDescent="0.25">
      <c r="A12615" s="10">
        <v>45517.887499999997</v>
      </c>
      <c r="B12615" t="s">
        <v>14</v>
      </c>
      <c r="C12615">
        <v>67.027500000000003</v>
      </c>
      <c r="D12615">
        <v>3</v>
      </c>
      <c r="E12615" s="9">
        <v>1270.86392980034</v>
      </c>
      <c r="F12615">
        <v>206.79949999999999</v>
      </c>
      <c r="G12615">
        <v>68.933166666666594</v>
      </c>
      <c r="H12615">
        <v>0</v>
      </c>
      <c r="I12615">
        <v>477.66342980034699</v>
      </c>
      <c r="J12615">
        <v>4.2820698999999998</v>
      </c>
      <c r="K12615">
        <v>6</v>
      </c>
      <c r="L12615" s="9">
        <f t="shared" si="197"/>
        <v>0</v>
      </c>
      <c r="O12615" s="8">
        <v>45517</v>
      </c>
      <c r="P12615" s="7">
        <v>0.88749999999999996</v>
      </c>
    </row>
    <row r="12616" spans="1:16" x14ac:dyDescent="0.25">
      <c r="A12616" s="10">
        <v>45517.888194444444</v>
      </c>
      <c r="B12616" t="s">
        <v>13</v>
      </c>
      <c r="C12616">
        <v>67.155625000000001</v>
      </c>
      <c r="D12616">
        <v>0</v>
      </c>
      <c r="E12616" s="9">
        <v>1472.33080480034</v>
      </c>
      <c r="F12616">
        <v>0</v>
      </c>
      <c r="G12616">
        <v>0</v>
      </c>
      <c r="H12616">
        <v>-5.33262499999997</v>
      </c>
      <c r="I12616">
        <v>472.33080480034698</v>
      </c>
      <c r="J12616">
        <v>-0.168078899999999</v>
      </c>
      <c r="K12616">
        <v>6</v>
      </c>
      <c r="L12616" s="9">
        <f t="shared" si="197"/>
        <v>0</v>
      </c>
      <c r="O12616" s="8">
        <v>45517</v>
      </c>
      <c r="P12616" s="7">
        <v>0.8881944444444444</v>
      </c>
    </row>
    <row r="12617" spans="1:16" x14ac:dyDescent="0.25">
      <c r="A12617" s="10">
        <v>45517.890277777777</v>
      </c>
      <c r="B12617" t="s">
        <v>14</v>
      </c>
      <c r="C12617">
        <v>68.822499999999906</v>
      </c>
      <c r="D12617">
        <v>1</v>
      </c>
      <c r="E12617" s="9">
        <v>1403.5083048003401</v>
      </c>
      <c r="F12617">
        <v>68.822499999999906</v>
      </c>
      <c r="G12617">
        <v>68.822499999999906</v>
      </c>
      <c r="H12617">
        <v>0</v>
      </c>
      <c r="I12617">
        <v>472.33080480034698</v>
      </c>
      <c r="J12617">
        <v>0.80145790000000094</v>
      </c>
      <c r="K12617">
        <v>6</v>
      </c>
      <c r="L12617" s="9">
        <f t="shared" si="197"/>
        <v>0</v>
      </c>
      <c r="O12617" s="8">
        <v>45517</v>
      </c>
      <c r="P12617" s="7">
        <v>0.89027777777777772</v>
      </c>
    </row>
    <row r="12618" spans="1:16" x14ac:dyDescent="0.25">
      <c r="A12618" s="10">
        <v>45517.893750000003</v>
      </c>
      <c r="B12618" t="s">
        <v>14</v>
      </c>
      <c r="C12618">
        <v>66.819999999999993</v>
      </c>
      <c r="D12618">
        <v>2</v>
      </c>
      <c r="E12618" s="9">
        <v>1336.6883048003399</v>
      </c>
      <c r="F12618">
        <v>135.64249999999899</v>
      </c>
      <c r="G12618">
        <v>67.821249999999907</v>
      </c>
      <c r="H12618">
        <v>0</v>
      </c>
      <c r="I12618">
        <v>472.33080480034698</v>
      </c>
      <c r="J12618">
        <v>1.1527494</v>
      </c>
      <c r="K12618">
        <v>6</v>
      </c>
      <c r="L12618" s="9">
        <f t="shared" si="197"/>
        <v>0</v>
      </c>
      <c r="O12618" s="8">
        <v>45517</v>
      </c>
      <c r="P12618" s="7">
        <v>0.89375000000000004</v>
      </c>
    </row>
    <row r="12619" spans="1:16" x14ac:dyDescent="0.25">
      <c r="A12619" s="10">
        <v>45517.895833333336</v>
      </c>
      <c r="B12619" t="s">
        <v>14</v>
      </c>
      <c r="C12619">
        <v>68.382857142857105</v>
      </c>
      <c r="D12619">
        <v>3</v>
      </c>
      <c r="E12619" s="9">
        <v>1268.30544765749</v>
      </c>
      <c r="F12619">
        <v>204.02535714285699</v>
      </c>
      <c r="G12619">
        <v>68.008452380952306</v>
      </c>
      <c r="H12619">
        <v>0</v>
      </c>
      <c r="I12619">
        <v>472.33080480034698</v>
      </c>
      <c r="J12619">
        <v>2.1616433000000002</v>
      </c>
      <c r="K12619">
        <v>6</v>
      </c>
      <c r="L12619" s="9">
        <f t="shared" si="197"/>
        <v>0</v>
      </c>
      <c r="O12619" s="8">
        <v>45517</v>
      </c>
      <c r="P12619" s="7">
        <v>0.89583333333333337</v>
      </c>
    </row>
    <row r="12620" spans="1:16" x14ac:dyDescent="0.25">
      <c r="A12620" s="10">
        <v>45517.897916666669</v>
      </c>
      <c r="B12620" t="s">
        <v>14</v>
      </c>
      <c r="C12620">
        <v>69.790999999999997</v>
      </c>
      <c r="D12620">
        <v>4</v>
      </c>
      <c r="E12620" s="9">
        <v>1198.5144476574901</v>
      </c>
      <c r="F12620">
        <v>273.81635714285699</v>
      </c>
      <c r="G12620">
        <v>68.454089285714204</v>
      </c>
      <c r="H12620">
        <v>0</v>
      </c>
      <c r="I12620">
        <v>472.33080480034698</v>
      </c>
      <c r="J12620">
        <v>2.9036989000000002</v>
      </c>
      <c r="K12620">
        <v>6</v>
      </c>
      <c r="L12620" s="9">
        <f t="shared" si="197"/>
        <v>0</v>
      </c>
      <c r="O12620" s="8">
        <v>45517</v>
      </c>
      <c r="P12620" s="7">
        <v>0.8979166666666667</v>
      </c>
    </row>
    <row r="12621" spans="1:16" x14ac:dyDescent="0.25">
      <c r="A12621" s="10">
        <v>45517.898611111108</v>
      </c>
      <c r="B12621" t="s">
        <v>14</v>
      </c>
      <c r="C12621">
        <v>69.8</v>
      </c>
      <c r="D12621">
        <v>5</v>
      </c>
      <c r="E12621" s="9">
        <v>1128.7144476574899</v>
      </c>
      <c r="F12621">
        <v>343.616357142857</v>
      </c>
      <c r="G12621">
        <v>68.723271428571394</v>
      </c>
      <c r="H12621">
        <v>0</v>
      </c>
      <c r="I12621">
        <v>472.33080480034698</v>
      </c>
      <c r="J12621">
        <v>0.31048581000000097</v>
      </c>
      <c r="K12621">
        <v>6</v>
      </c>
      <c r="L12621" s="9">
        <f t="shared" si="197"/>
        <v>0</v>
      </c>
      <c r="O12621" s="8">
        <v>45517</v>
      </c>
      <c r="P12621" s="7">
        <v>0.89861111111111114</v>
      </c>
    </row>
    <row r="12622" spans="1:16" x14ac:dyDescent="0.25">
      <c r="A12622" s="10">
        <v>45517.899305555555</v>
      </c>
      <c r="B12622" t="s">
        <v>13</v>
      </c>
      <c r="C12622">
        <v>69.8</v>
      </c>
      <c r="D12622">
        <v>0</v>
      </c>
      <c r="E12622" s="9">
        <v>1477.7144476574899</v>
      </c>
      <c r="F12622">
        <v>0</v>
      </c>
      <c r="G12622">
        <v>0</v>
      </c>
      <c r="H12622">
        <v>5.3836428571428803</v>
      </c>
      <c r="I12622">
        <v>477.71444765748998</v>
      </c>
      <c r="J12622">
        <v>-0.90338358999999901</v>
      </c>
      <c r="K12622">
        <v>6</v>
      </c>
      <c r="L12622" s="9">
        <f t="shared" si="197"/>
        <v>0</v>
      </c>
      <c r="O12622" s="8">
        <v>45517</v>
      </c>
      <c r="P12622" s="7">
        <v>0.89930555555555558</v>
      </c>
    </row>
    <row r="12623" spans="1:16" x14ac:dyDescent="0.25">
      <c r="A12623" s="10">
        <v>45517.9</v>
      </c>
      <c r="B12623" t="s">
        <v>12</v>
      </c>
      <c r="C12623">
        <v>69.8</v>
      </c>
      <c r="D12623">
        <v>-1</v>
      </c>
      <c r="E12623" s="9">
        <v>1547.5144476574901</v>
      </c>
      <c r="F12623">
        <v>-69.8</v>
      </c>
      <c r="G12623">
        <v>69.8</v>
      </c>
      <c r="H12623">
        <v>0</v>
      </c>
      <c r="I12623">
        <v>477.71444765748998</v>
      </c>
      <c r="J12623">
        <v>-1.58366888999999</v>
      </c>
      <c r="K12623">
        <v>6</v>
      </c>
      <c r="L12623" s="9">
        <f t="shared" si="197"/>
        <v>0</v>
      </c>
      <c r="O12623" s="8">
        <v>45517</v>
      </c>
      <c r="P12623" s="7">
        <v>0.9</v>
      </c>
    </row>
    <row r="12624" spans="1:16" x14ac:dyDescent="0.25">
      <c r="A12624" s="10">
        <v>45517.901388888888</v>
      </c>
      <c r="B12624" t="s">
        <v>12</v>
      </c>
      <c r="C12624">
        <v>71.16</v>
      </c>
      <c r="D12624">
        <v>-2</v>
      </c>
      <c r="E12624" s="9">
        <v>1618.67444765749</v>
      </c>
      <c r="F12624">
        <v>-140.95999999999901</v>
      </c>
      <c r="G12624">
        <v>70.479999999999905</v>
      </c>
      <c r="H12624">
        <v>0</v>
      </c>
      <c r="I12624">
        <v>477.71444765748998</v>
      </c>
      <c r="J12624">
        <v>-1.9960102900000001</v>
      </c>
      <c r="K12624">
        <v>6</v>
      </c>
      <c r="L12624" s="9">
        <f t="shared" si="197"/>
        <v>0</v>
      </c>
      <c r="O12624" s="8">
        <v>45517</v>
      </c>
      <c r="P12624" s="7">
        <v>0.90138888888888891</v>
      </c>
    </row>
    <row r="12625" spans="1:16" x14ac:dyDescent="0.25">
      <c r="A12625" s="10">
        <v>45517.902083333334</v>
      </c>
      <c r="B12625" t="s">
        <v>12</v>
      </c>
      <c r="C12625">
        <v>68.185000000000002</v>
      </c>
      <c r="D12625">
        <v>-3</v>
      </c>
      <c r="E12625" s="9">
        <v>1686.8594476574899</v>
      </c>
      <c r="F12625">
        <v>-209.14499999999899</v>
      </c>
      <c r="G12625">
        <v>69.714999999999904</v>
      </c>
      <c r="H12625">
        <v>0</v>
      </c>
      <c r="I12625">
        <v>477.71444765748998</v>
      </c>
      <c r="J12625">
        <v>-2.2755608899999999</v>
      </c>
      <c r="K12625">
        <v>6</v>
      </c>
      <c r="L12625" s="9">
        <f t="shared" si="197"/>
        <v>0</v>
      </c>
      <c r="O12625" s="8">
        <v>45517</v>
      </c>
      <c r="P12625" s="7">
        <v>0.90208333333333335</v>
      </c>
    </row>
    <row r="12626" spans="1:16" x14ac:dyDescent="0.25">
      <c r="A12626" s="10">
        <v>45517.902777777781</v>
      </c>
      <c r="B12626" t="s">
        <v>13</v>
      </c>
      <c r="C12626">
        <v>69.966666666666598</v>
      </c>
      <c r="D12626">
        <v>0</v>
      </c>
      <c r="E12626" s="9">
        <v>1476.95944765749</v>
      </c>
      <c r="F12626">
        <v>0</v>
      </c>
      <c r="G12626">
        <v>0</v>
      </c>
      <c r="H12626">
        <v>-0.75499999999999501</v>
      </c>
      <c r="I12626">
        <v>476.95944765748999</v>
      </c>
      <c r="J12626">
        <v>2.3465181099999999</v>
      </c>
      <c r="K12626">
        <v>6</v>
      </c>
      <c r="L12626" s="9">
        <f t="shared" si="197"/>
        <v>0</v>
      </c>
      <c r="O12626" s="8">
        <v>45517</v>
      </c>
      <c r="P12626" s="7">
        <v>0.90277777777777779</v>
      </c>
    </row>
    <row r="12627" spans="1:16" x14ac:dyDescent="0.25">
      <c r="A12627" s="10">
        <v>45517.90625</v>
      </c>
      <c r="B12627" t="s">
        <v>14</v>
      </c>
      <c r="C12627">
        <v>69.87</v>
      </c>
      <c r="D12627">
        <v>1</v>
      </c>
      <c r="E12627" s="9">
        <v>1407.0894476574899</v>
      </c>
      <c r="F12627">
        <v>69.87</v>
      </c>
      <c r="G12627">
        <v>69.87</v>
      </c>
      <c r="H12627">
        <v>0</v>
      </c>
      <c r="I12627">
        <v>476.95944765748999</v>
      </c>
      <c r="J12627">
        <v>3.0066331100000001</v>
      </c>
      <c r="K12627">
        <v>6</v>
      </c>
      <c r="L12627" s="9">
        <f t="shared" si="197"/>
        <v>0</v>
      </c>
      <c r="O12627" s="8">
        <v>45517</v>
      </c>
      <c r="P12627" s="7">
        <v>0.90625</v>
      </c>
    </row>
    <row r="12628" spans="1:16" x14ac:dyDescent="0.25">
      <c r="A12628" s="10">
        <v>45517.908333333333</v>
      </c>
      <c r="B12628" t="s">
        <v>14</v>
      </c>
      <c r="C12628">
        <v>72.02</v>
      </c>
      <c r="D12628">
        <v>2</v>
      </c>
      <c r="E12628" s="9">
        <v>1335.0694476574899</v>
      </c>
      <c r="F12628">
        <v>141.88999999999999</v>
      </c>
      <c r="G12628">
        <v>70.944999999999993</v>
      </c>
      <c r="H12628">
        <v>0</v>
      </c>
      <c r="I12628">
        <v>476.95944765748999</v>
      </c>
      <c r="J12628">
        <v>1.5470370099999999</v>
      </c>
      <c r="K12628">
        <v>6</v>
      </c>
      <c r="L12628" s="9">
        <f t="shared" si="197"/>
        <v>0</v>
      </c>
      <c r="O12628" s="8">
        <v>45517</v>
      </c>
      <c r="P12628" s="7">
        <v>0.90833333333333333</v>
      </c>
    </row>
    <row r="12629" spans="1:16" x14ac:dyDescent="0.25">
      <c r="A12629" s="10">
        <v>45517.910416666666</v>
      </c>
      <c r="B12629" t="s">
        <v>14</v>
      </c>
      <c r="C12629">
        <v>72.236666666666594</v>
      </c>
      <c r="D12629">
        <v>3</v>
      </c>
      <c r="E12629" s="9">
        <v>1262.8327809908201</v>
      </c>
      <c r="F12629">
        <v>214.12666666666601</v>
      </c>
      <c r="G12629">
        <v>71.375555555555493</v>
      </c>
      <c r="H12629">
        <v>0</v>
      </c>
      <c r="I12629">
        <v>476.95944765748999</v>
      </c>
      <c r="J12629">
        <v>1.4787309099999999</v>
      </c>
      <c r="K12629">
        <v>6</v>
      </c>
      <c r="L12629" s="9">
        <f t="shared" si="197"/>
        <v>0</v>
      </c>
      <c r="O12629" s="8">
        <v>45517</v>
      </c>
      <c r="P12629" s="7">
        <v>0.91041666666666665</v>
      </c>
    </row>
    <row r="12630" spans="1:16" x14ac:dyDescent="0.25">
      <c r="A12630" s="10">
        <v>45517.911111111112</v>
      </c>
      <c r="B12630" t="s">
        <v>13</v>
      </c>
      <c r="C12630">
        <v>72.238333333333301</v>
      </c>
      <c r="D12630">
        <v>0</v>
      </c>
      <c r="E12630" s="9">
        <v>1479.54778099082</v>
      </c>
      <c r="F12630">
        <v>0</v>
      </c>
      <c r="G12630">
        <v>0</v>
      </c>
      <c r="H12630">
        <v>2.5883333333333098</v>
      </c>
      <c r="I12630">
        <v>479.54778099082301</v>
      </c>
      <c r="J12630">
        <v>-4.2261797899999998</v>
      </c>
      <c r="K12630">
        <v>6</v>
      </c>
      <c r="L12630" s="9">
        <f t="shared" si="197"/>
        <v>0</v>
      </c>
      <c r="O12630" s="8">
        <v>45517</v>
      </c>
      <c r="P12630" s="7">
        <v>0.91111111111111109</v>
      </c>
    </row>
    <row r="12631" spans="1:16" x14ac:dyDescent="0.25">
      <c r="A12631" s="10">
        <v>45517.912499999999</v>
      </c>
      <c r="B12631" t="s">
        <v>12</v>
      </c>
      <c r="C12631">
        <v>70.900000000000006</v>
      </c>
      <c r="D12631">
        <v>-1</v>
      </c>
      <c r="E12631" s="9">
        <v>1550.4477809908201</v>
      </c>
      <c r="F12631">
        <v>-70.900000000000006</v>
      </c>
      <c r="G12631">
        <v>70.900000000000006</v>
      </c>
      <c r="H12631">
        <v>0</v>
      </c>
      <c r="I12631">
        <v>479.54778099082301</v>
      </c>
      <c r="J12631">
        <v>-7.8137094999999999</v>
      </c>
      <c r="K12631">
        <v>6</v>
      </c>
      <c r="L12631" s="9">
        <f t="shared" si="197"/>
        <v>0</v>
      </c>
      <c r="O12631" s="8">
        <v>45517</v>
      </c>
      <c r="P12631" s="7">
        <v>0.91249999999999998</v>
      </c>
    </row>
    <row r="12632" spans="1:16" x14ac:dyDescent="0.25">
      <c r="A12632" s="10">
        <v>45517.914583333331</v>
      </c>
      <c r="B12632" t="s">
        <v>12</v>
      </c>
      <c r="C12632">
        <v>71.539999999999907</v>
      </c>
      <c r="D12632">
        <v>-2</v>
      </c>
      <c r="E12632" s="9">
        <v>1621.9877809908201</v>
      </c>
      <c r="F12632">
        <v>-142.44</v>
      </c>
      <c r="G12632">
        <v>71.22</v>
      </c>
      <c r="H12632">
        <v>0</v>
      </c>
      <c r="I12632">
        <v>479.54778099082301</v>
      </c>
      <c r="J12632">
        <v>-7.8667775000000004</v>
      </c>
      <c r="K12632">
        <v>6</v>
      </c>
      <c r="L12632" s="9">
        <f t="shared" si="197"/>
        <v>0</v>
      </c>
      <c r="O12632" s="8">
        <v>45517</v>
      </c>
      <c r="P12632" s="7">
        <v>0.9145833333333333</v>
      </c>
    </row>
    <row r="12633" spans="1:16" x14ac:dyDescent="0.25">
      <c r="A12633" s="10">
        <v>45517.919444444444</v>
      </c>
      <c r="B12633" t="s">
        <v>12</v>
      </c>
      <c r="C12633">
        <v>70.040000000000006</v>
      </c>
      <c r="D12633">
        <v>-3</v>
      </c>
      <c r="E12633" s="9">
        <v>1692.02778099082</v>
      </c>
      <c r="F12633">
        <v>-212.48</v>
      </c>
      <c r="G12633">
        <v>70.826666666666597</v>
      </c>
      <c r="H12633">
        <v>0</v>
      </c>
      <c r="I12633">
        <v>479.54778099082301</v>
      </c>
      <c r="J12633">
        <v>-8.5311474</v>
      </c>
      <c r="K12633">
        <v>6</v>
      </c>
      <c r="L12633" s="9">
        <f t="shared" si="197"/>
        <v>0</v>
      </c>
      <c r="O12633" s="8">
        <v>45517</v>
      </c>
      <c r="P12633" s="7">
        <v>0.9194444444444444</v>
      </c>
    </row>
    <row r="12634" spans="1:16" x14ac:dyDescent="0.25">
      <c r="A12634" s="10">
        <v>45517.92291666667</v>
      </c>
      <c r="B12634" t="s">
        <v>12</v>
      </c>
      <c r="C12634">
        <v>70</v>
      </c>
      <c r="D12634">
        <v>-4</v>
      </c>
      <c r="E12634" s="9">
        <v>1762.02778099082</v>
      </c>
      <c r="F12634">
        <v>-282.48</v>
      </c>
      <c r="G12634">
        <v>70.62</v>
      </c>
      <c r="H12634">
        <v>0</v>
      </c>
      <c r="I12634">
        <v>479.54778099082301</v>
      </c>
      <c r="J12634">
        <v>-8.3966156999999999</v>
      </c>
      <c r="K12634">
        <v>6</v>
      </c>
      <c r="L12634" s="9">
        <f t="shared" si="197"/>
        <v>0</v>
      </c>
      <c r="O12634" s="8">
        <v>45517</v>
      </c>
      <c r="P12634" s="7">
        <v>0.92291666666666672</v>
      </c>
    </row>
    <row r="12635" spans="1:16" x14ac:dyDescent="0.25">
      <c r="A12635" s="10">
        <v>45517.925000000003</v>
      </c>
      <c r="B12635" t="s">
        <v>12</v>
      </c>
      <c r="C12635">
        <v>72.22</v>
      </c>
      <c r="D12635">
        <v>-5</v>
      </c>
      <c r="E12635" s="9">
        <v>1834.24778099082</v>
      </c>
      <c r="F12635">
        <v>-354.7</v>
      </c>
      <c r="G12635">
        <v>70.94</v>
      </c>
      <c r="H12635">
        <v>0</v>
      </c>
      <c r="I12635">
        <v>479.54778099082301</v>
      </c>
      <c r="J12635">
        <v>-8.6770054999999999</v>
      </c>
      <c r="K12635">
        <v>6</v>
      </c>
      <c r="L12635" s="9">
        <f t="shared" si="197"/>
        <v>0</v>
      </c>
      <c r="O12635" s="8">
        <v>45517</v>
      </c>
      <c r="P12635" s="7">
        <v>0.92500000000000004</v>
      </c>
    </row>
    <row r="12636" spans="1:16" x14ac:dyDescent="0.25">
      <c r="A12636" s="10">
        <v>45517.925694444442</v>
      </c>
      <c r="B12636" t="s">
        <v>12</v>
      </c>
      <c r="C12636">
        <v>72.547499999999999</v>
      </c>
      <c r="D12636">
        <v>-6</v>
      </c>
      <c r="E12636" s="9">
        <v>1906.7952809908199</v>
      </c>
      <c r="F12636">
        <v>-427.2475</v>
      </c>
      <c r="G12636">
        <v>71.207916666666605</v>
      </c>
      <c r="H12636">
        <v>0</v>
      </c>
      <c r="I12636">
        <v>479.54778099082301</v>
      </c>
      <c r="J12636">
        <v>-8.7320615999999998</v>
      </c>
      <c r="K12636">
        <v>6</v>
      </c>
      <c r="L12636" s="9">
        <f t="shared" si="197"/>
        <v>0</v>
      </c>
      <c r="O12636" s="8">
        <v>45517</v>
      </c>
      <c r="P12636" s="7">
        <v>0.92569444444444449</v>
      </c>
    </row>
    <row r="12637" spans="1:16" x14ac:dyDescent="0.25">
      <c r="A12637" s="10">
        <v>45517.928472222222</v>
      </c>
      <c r="B12637" t="s">
        <v>12</v>
      </c>
      <c r="C12637">
        <v>72.05</v>
      </c>
      <c r="D12637">
        <v>-7</v>
      </c>
      <c r="E12637" s="9">
        <v>1978.8452809908199</v>
      </c>
      <c r="F12637">
        <v>-499.29750000000001</v>
      </c>
      <c r="G12637">
        <v>71.328214285714296</v>
      </c>
      <c r="H12637">
        <v>0</v>
      </c>
      <c r="I12637">
        <v>479.54778099082301</v>
      </c>
      <c r="J12637">
        <v>-6.1595906999999901</v>
      </c>
      <c r="K12637">
        <v>6</v>
      </c>
      <c r="L12637" s="9">
        <f t="shared" si="197"/>
        <v>0</v>
      </c>
      <c r="O12637" s="8">
        <v>45517</v>
      </c>
      <c r="P12637" s="7">
        <v>0.92847222222222225</v>
      </c>
    </row>
    <row r="12638" spans="1:16" x14ac:dyDescent="0.25">
      <c r="A12638" s="10">
        <v>45517.929861111108</v>
      </c>
      <c r="B12638" t="s">
        <v>12</v>
      </c>
      <c r="C12638">
        <v>70.16</v>
      </c>
      <c r="D12638">
        <v>-8</v>
      </c>
      <c r="E12638" s="9">
        <v>2049.0052809908202</v>
      </c>
      <c r="F12638">
        <v>-569.45749999999998</v>
      </c>
      <c r="G12638">
        <v>71.182187499999998</v>
      </c>
      <c r="H12638">
        <v>0</v>
      </c>
      <c r="I12638">
        <v>479.54778099082301</v>
      </c>
      <c r="J12638">
        <v>-4.1766730999999897</v>
      </c>
      <c r="K12638">
        <v>6</v>
      </c>
      <c r="L12638" s="9">
        <f t="shared" si="197"/>
        <v>0</v>
      </c>
      <c r="O12638" s="8">
        <v>45517</v>
      </c>
      <c r="P12638" s="7">
        <v>0.92986111111111114</v>
      </c>
    </row>
    <row r="12639" spans="1:16" x14ac:dyDescent="0.25">
      <c r="A12639" s="10">
        <v>45517.930555555555</v>
      </c>
      <c r="B12639" t="s">
        <v>12</v>
      </c>
      <c r="C12639">
        <v>72.312857142857098</v>
      </c>
      <c r="D12639">
        <v>-9</v>
      </c>
      <c r="E12639" s="9">
        <v>2121.3181381336799</v>
      </c>
      <c r="F12639">
        <v>-641.77035714285705</v>
      </c>
      <c r="G12639">
        <v>71.307817460317395</v>
      </c>
      <c r="H12639">
        <v>0</v>
      </c>
      <c r="I12639">
        <v>479.54778099082301</v>
      </c>
      <c r="J12639">
        <v>-5.8246496999999904</v>
      </c>
      <c r="K12639">
        <v>6</v>
      </c>
      <c r="L12639" s="9">
        <f t="shared" si="197"/>
        <v>0</v>
      </c>
      <c r="O12639" s="8">
        <v>45517</v>
      </c>
      <c r="P12639" s="7">
        <v>0.93055555555555558</v>
      </c>
    </row>
    <row r="12640" spans="1:16" x14ac:dyDescent="0.25">
      <c r="A12640" s="10">
        <v>45517.931250000001</v>
      </c>
      <c r="B12640" t="s">
        <v>12</v>
      </c>
      <c r="C12640">
        <v>72.602857142857104</v>
      </c>
      <c r="D12640">
        <v>-10</v>
      </c>
      <c r="E12640" s="9">
        <v>2193.92099527653</v>
      </c>
      <c r="F12640">
        <v>-714.37321428571397</v>
      </c>
      <c r="G12640">
        <v>71.437321428571394</v>
      </c>
      <c r="H12640">
        <v>0</v>
      </c>
      <c r="I12640">
        <v>479.54778099082301</v>
      </c>
      <c r="J12640">
        <v>-0.34016779999999702</v>
      </c>
      <c r="K12640">
        <v>6</v>
      </c>
      <c r="L12640" s="9">
        <f t="shared" si="197"/>
        <v>0</v>
      </c>
      <c r="O12640" s="8">
        <v>45517</v>
      </c>
      <c r="P12640" s="7">
        <v>0.93125000000000002</v>
      </c>
    </row>
    <row r="12641" spans="1:16" x14ac:dyDescent="0.25">
      <c r="A12641" s="10">
        <v>45517.931944444441</v>
      </c>
      <c r="B12641" t="s">
        <v>13</v>
      </c>
      <c r="C12641">
        <v>69.78</v>
      </c>
      <c r="D12641">
        <v>0</v>
      </c>
      <c r="E12641" s="9">
        <v>1496.12099527653</v>
      </c>
      <c r="F12641">
        <v>0</v>
      </c>
      <c r="G12641">
        <v>0</v>
      </c>
      <c r="H12641">
        <v>16.5732142857144</v>
      </c>
      <c r="I12641">
        <v>496.120995276538</v>
      </c>
      <c r="J12641">
        <v>1.444194</v>
      </c>
      <c r="K12641">
        <v>6</v>
      </c>
      <c r="L12641" s="9">
        <f t="shared" si="197"/>
        <v>0</v>
      </c>
      <c r="O12641" s="8">
        <v>45517</v>
      </c>
      <c r="P12641" s="7">
        <v>0.93194444444444446</v>
      </c>
    </row>
    <row r="12642" spans="1:16" x14ac:dyDescent="0.25">
      <c r="A12642" s="10">
        <v>45517.93472222222</v>
      </c>
      <c r="B12642" t="s">
        <v>14</v>
      </c>
      <c r="C12642">
        <v>68.821818181818102</v>
      </c>
      <c r="D12642">
        <v>1</v>
      </c>
      <c r="E12642" s="9">
        <v>1427.2991770947201</v>
      </c>
      <c r="F12642">
        <v>68.821818181818102</v>
      </c>
      <c r="G12642">
        <v>68.821818181818102</v>
      </c>
      <c r="H12642">
        <v>0</v>
      </c>
      <c r="I12642">
        <v>496.120995276538</v>
      </c>
      <c r="J12642">
        <v>2.5656270999999999</v>
      </c>
      <c r="K12642">
        <v>6</v>
      </c>
      <c r="L12642" s="9">
        <f t="shared" si="197"/>
        <v>0</v>
      </c>
      <c r="O12642" s="8">
        <v>45517</v>
      </c>
      <c r="P12642" s="7">
        <v>0.93472222222222223</v>
      </c>
    </row>
    <row r="12643" spans="1:16" x14ac:dyDescent="0.25">
      <c r="A12643" s="10">
        <v>45517.935416666667</v>
      </c>
      <c r="B12643" t="s">
        <v>14</v>
      </c>
      <c r="C12643">
        <v>68.692499999999995</v>
      </c>
      <c r="D12643">
        <v>2</v>
      </c>
      <c r="E12643" s="9">
        <v>1358.60667709472</v>
      </c>
      <c r="F12643">
        <v>137.514318181818</v>
      </c>
      <c r="G12643">
        <v>68.757159090908999</v>
      </c>
      <c r="H12643">
        <v>0</v>
      </c>
      <c r="I12643">
        <v>496.120995276538</v>
      </c>
      <c r="J12643">
        <v>1.6066647000000001</v>
      </c>
      <c r="K12643">
        <v>6</v>
      </c>
      <c r="L12643" s="9">
        <f t="shared" si="197"/>
        <v>0</v>
      </c>
      <c r="O12643" s="8">
        <v>45517</v>
      </c>
      <c r="P12643" s="7">
        <v>0.93541666666666667</v>
      </c>
    </row>
    <row r="12644" spans="1:16" x14ac:dyDescent="0.25">
      <c r="A12644" s="10">
        <v>45517.9375</v>
      </c>
      <c r="B12644" t="s">
        <v>14</v>
      </c>
      <c r="C12644">
        <v>69.45</v>
      </c>
      <c r="D12644">
        <v>3</v>
      </c>
      <c r="E12644" s="9">
        <v>1289.15667709472</v>
      </c>
      <c r="F12644">
        <v>206.96431818181799</v>
      </c>
      <c r="G12644">
        <v>68.988106060606</v>
      </c>
      <c r="H12644">
        <v>0</v>
      </c>
      <c r="I12644">
        <v>496.120995276538</v>
      </c>
      <c r="J12644">
        <v>1.8172748999999999</v>
      </c>
      <c r="K12644">
        <v>6</v>
      </c>
      <c r="L12644" s="9">
        <f t="shared" si="197"/>
        <v>0</v>
      </c>
      <c r="O12644" s="8">
        <v>45517</v>
      </c>
      <c r="P12644" s="7">
        <v>0.9375</v>
      </c>
    </row>
    <row r="12645" spans="1:16" x14ac:dyDescent="0.25">
      <c r="A12645" s="10">
        <v>45517.938194444447</v>
      </c>
      <c r="B12645" t="s">
        <v>14</v>
      </c>
      <c r="C12645">
        <v>69.510000000000005</v>
      </c>
      <c r="D12645">
        <v>4</v>
      </c>
      <c r="E12645" s="9">
        <v>1219.64667709472</v>
      </c>
      <c r="F12645">
        <v>276.47431818181798</v>
      </c>
      <c r="G12645">
        <v>69.118579545454494</v>
      </c>
      <c r="H12645">
        <v>0</v>
      </c>
      <c r="I12645">
        <v>496.120995276538</v>
      </c>
      <c r="J12645">
        <v>3.0778873999999998</v>
      </c>
      <c r="K12645">
        <v>6</v>
      </c>
      <c r="L12645" s="9">
        <f t="shared" si="197"/>
        <v>0</v>
      </c>
      <c r="O12645" s="8">
        <v>45517</v>
      </c>
      <c r="P12645" s="7">
        <v>0.93819444444444444</v>
      </c>
    </row>
    <row r="12646" spans="1:16" x14ac:dyDescent="0.25">
      <c r="A12646" s="10">
        <v>45517.939583333333</v>
      </c>
      <c r="B12646" t="s">
        <v>14</v>
      </c>
      <c r="C12646">
        <v>70.02</v>
      </c>
      <c r="D12646">
        <v>5</v>
      </c>
      <c r="E12646" s="9">
        <v>1149.62667709472</v>
      </c>
      <c r="F12646">
        <v>346.49431818181802</v>
      </c>
      <c r="G12646">
        <v>69.298863636363606</v>
      </c>
      <c r="H12646">
        <v>0</v>
      </c>
      <c r="I12646">
        <v>496.120995276538</v>
      </c>
      <c r="J12646">
        <v>2.4557008999999899</v>
      </c>
      <c r="K12646">
        <v>6</v>
      </c>
      <c r="L12646" s="9">
        <f t="shared" si="197"/>
        <v>0</v>
      </c>
      <c r="O12646" s="8">
        <v>45517</v>
      </c>
      <c r="P12646" s="7">
        <v>0.93958333333333333</v>
      </c>
    </row>
    <row r="12647" spans="1:16" x14ac:dyDescent="0.25">
      <c r="A12647" s="10">
        <v>45517.940972222219</v>
      </c>
      <c r="B12647" t="s">
        <v>14</v>
      </c>
      <c r="C12647">
        <v>71.791052631578907</v>
      </c>
      <c r="D12647">
        <v>6</v>
      </c>
      <c r="E12647" s="9">
        <v>1077.83562446314</v>
      </c>
      <c r="F12647">
        <v>418.28537081339698</v>
      </c>
      <c r="G12647">
        <v>69.714228468899506</v>
      </c>
      <c r="H12647">
        <v>0</v>
      </c>
      <c r="I12647">
        <v>496.120995276538</v>
      </c>
      <c r="J12647">
        <v>0.26235379999999803</v>
      </c>
      <c r="K12647">
        <v>6</v>
      </c>
      <c r="L12647" s="9">
        <f t="shared" si="197"/>
        <v>0</v>
      </c>
      <c r="O12647" s="8">
        <v>45517</v>
      </c>
      <c r="P12647" s="7">
        <v>0.94097222222222221</v>
      </c>
    </row>
    <row r="12648" spans="1:16" x14ac:dyDescent="0.25">
      <c r="A12648" s="10">
        <v>45517.941666666666</v>
      </c>
      <c r="B12648" t="s">
        <v>13</v>
      </c>
      <c r="C12648">
        <v>70.832999999999998</v>
      </c>
      <c r="D12648">
        <v>0</v>
      </c>
      <c r="E12648" s="9">
        <v>1502.83362446314</v>
      </c>
      <c r="F12648">
        <v>0</v>
      </c>
      <c r="G12648">
        <v>0</v>
      </c>
      <c r="H12648">
        <v>6.7126291866028902</v>
      </c>
      <c r="I12648">
        <v>502.83362446314101</v>
      </c>
      <c r="J12648">
        <v>-2.0499388999999999</v>
      </c>
      <c r="K12648">
        <v>6</v>
      </c>
      <c r="L12648" s="9">
        <f t="shared" si="197"/>
        <v>0</v>
      </c>
      <c r="O12648" s="8">
        <v>45517</v>
      </c>
      <c r="P12648" s="7">
        <v>0.94166666666666665</v>
      </c>
    </row>
    <row r="12649" spans="1:16" x14ac:dyDescent="0.25">
      <c r="A12649" s="10">
        <v>45517.943055555559</v>
      </c>
      <c r="B12649" t="s">
        <v>12</v>
      </c>
      <c r="C12649">
        <v>74.959999999999994</v>
      </c>
      <c r="D12649">
        <v>-1</v>
      </c>
      <c r="E12649" s="9">
        <v>1577.7936244631401</v>
      </c>
      <c r="F12649">
        <v>-74.959999999999994</v>
      </c>
      <c r="G12649">
        <v>74.959999999999994</v>
      </c>
      <c r="H12649">
        <v>0</v>
      </c>
      <c r="I12649">
        <v>502.83362446314101</v>
      </c>
      <c r="J12649">
        <v>-0.8091602</v>
      </c>
      <c r="K12649">
        <v>6</v>
      </c>
      <c r="L12649" s="9">
        <f t="shared" si="197"/>
        <v>0</v>
      </c>
      <c r="O12649" s="8">
        <v>45517</v>
      </c>
      <c r="P12649" s="7">
        <v>0.94305555555555554</v>
      </c>
    </row>
    <row r="12650" spans="1:16" x14ac:dyDescent="0.25">
      <c r="A12650" s="10">
        <v>45517.943749999999</v>
      </c>
      <c r="B12650" t="s">
        <v>12</v>
      </c>
      <c r="C12650">
        <v>70.400000000000006</v>
      </c>
      <c r="D12650">
        <v>-2</v>
      </c>
      <c r="E12650" s="9">
        <v>1648.1936244631399</v>
      </c>
      <c r="F12650">
        <v>-145.36000000000001</v>
      </c>
      <c r="G12650">
        <v>72.680000000000007</v>
      </c>
      <c r="H12650">
        <v>0</v>
      </c>
      <c r="I12650">
        <v>502.83362446314101</v>
      </c>
      <c r="J12650">
        <v>-1.24757000000016E-2</v>
      </c>
      <c r="K12650">
        <v>6</v>
      </c>
      <c r="L12650" s="9">
        <f t="shared" si="197"/>
        <v>0</v>
      </c>
      <c r="O12650" s="8">
        <v>45517</v>
      </c>
      <c r="P12650" s="7">
        <v>0.94374999999999998</v>
      </c>
    </row>
    <row r="12651" spans="1:16" x14ac:dyDescent="0.25">
      <c r="A12651" s="10">
        <v>45517.945833333331</v>
      </c>
      <c r="B12651" t="s">
        <v>13</v>
      </c>
      <c r="C12651">
        <v>70.760000000000005</v>
      </c>
      <c r="D12651">
        <v>0</v>
      </c>
      <c r="E12651" s="9">
        <v>1506.67362446314</v>
      </c>
      <c r="F12651">
        <v>0</v>
      </c>
      <c r="G12651">
        <v>0</v>
      </c>
      <c r="H12651">
        <v>3.84</v>
      </c>
      <c r="I12651">
        <v>506.67362446314098</v>
      </c>
      <c r="J12651">
        <v>3.0363345999999898</v>
      </c>
      <c r="K12651">
        <v>6</v>
      </c>
      <c r="L12651" s="9">
        <f t="shared" si="197"/>
        <v>0</v>
      </c>
      <c r="O12651" s="8">
        <v>45517</v>
      </c>
      <c r="P12651" s="7">
        <v>0.9458333333333333</v>
      </c>
    </row>
    <row r="12652" spans="1:16" x14ac:dyDescent="0.25">
      <c r="A12652" s="10">
        <v>45517.947916666664</v>
      </c>
      <c r="B12652" t="s">
        <v>14</v>
      </c>
      <c r="C12652">
        <v>71.209999999999994</v>
      </c>
      <c r="D12652">
        <v>1</v>
      </c>
      <c r="E12652" s="9">
        <v>1435.4636244631399</v>
      </c>
      <c r="F12652">
        <v>71.209999999999994</v>
      </c>
      <c r="G12652">
        <v>71.209999999999994</v>
      </c>
      <c r="H12652">
        <v>0</v>
      </c>
      <c r="I12652">
        <v>506.67362446314098</v>
      </c>
      <c r="J12652">
        <v>1.1938335999999901</v>
      </c>
      <c r="K12652">
        <v>6</v>
      </c>
      <c r="L12652" s="9">
        <f t="shared" si="197"/>
        <v>0</v>
      </c>
      <c r="O12652" s="8">
        <v>45517</v>
      </c>
      <c r="P12652" s="7">
        <v>0.94791666666666663</v>
      </c>
    </row>
    <row r="12653" spans="1:16" x14ac:dyDescent="0.25">
      <c r="A12653" s="10">
        <v>45517.948611111111</v>
      </c>
      <c r="B12653" t="s">
        <v>14</v>
      </c>
      <c r="C12653">
        <v>71.099999999999994</v>
      </c>
      <c r="D12653">
        <v>2</v>
      </c>
      <c r="E12653" s="9">
        <v>1364.36362446314</v>
      </c>
      <c r="F12653">
        <v>142.31</v>
      </c>
      <c r="G12653">
        <v>71.155000000000001</v>
      </c>
      <c r="H12653">
        <v>0</v>
      </c>
      <c r="I12653">
        <v>506.67362446314098</v>
      </c>
      <c r="J12653">
        <v>2.99814299999999</v>
      </c>
      <c r="K12653">
        <v>6</v>
      </c>
      <c r="L12653" s="9">
        <f t="shared" si="197"/>
        <v>0</v>
      </c>
      <c r="O12653" s="8">
        <v>45517</v>
      </c>
      <c r="P12653" s="7">
        <v>0.94861111111111107</v>
      </c>
    </row>
    <row r="12654" spans="1:16" x14ac:dyDescent="0.25">
      <c r="A12654" s="10">
        <v>45517.950694444444</v>
      </c>
      <c r="B12654" t="s">
        <v>14</v>
      </c>
      <c r="C12654">
        <v>73</v>
      </c>
      <c r="D12654">
        <v>3</v>
      </c>
      <c r="E12654" s="9">
        <v>1291.36362446314</v>
      </c>
      <c r="F12654">
        <v>215.31</v>
      </c>
      <c r="G12654">
        <v>71.77</v>
      </c>
      <c r="H12654">
        <v>0</v>
      </c>
      <c r="I12654">
        <v>506.67362446314098</v>
      </c>
      <c r="J12654">
        <v>3.2055940000000001</v>
      </c>
      <c r="K12654">
        <v>6</v>
      </c>
      <c r="L12654" s="9">
        <f t="shared" si="197"/>
        <v>0</v>
      </c>
      <c r="O12654" s="8">
        <v>45517</v>
      </c>
      <c r="P12654" s="7">
        <v>0.9506944444444444</v>
      </c>
    </row>
    <row r="12655" spans="1:16" x14ac:dyDescent="0.25">
      <c r="A12655" s="10">
        <v>45517.951388888891</v>
      </c>
      <c r="B12655" t="s">
        <v>14</v>
      </c>
      <c r="C12655">
        <v>74.87</v>
      </c>
      <c r="D12655">
        <v>4</v>
      </c>
      <c r="E12655" s="9">
        <v>1216.4936244631399</v>
      </c>
      <c r="F12655">
        <v>290.18</v>
      </c>
      <c r="G12655">
        <v>72.545000000000002</v>
      </c>
      <c r="H12655">
        <v>0</v>
      </c>
      <c r="I12655">
        <v>506.67362446314098</v>
      </c>
      <c r="J12655">
        <v>1.64549046</v>
      </c>
      <c r="K12655">
        <v>6</v>
      </c>
      <c r="L12655" s="9">
        <f t="shared" si="197"/>
        <v>0</v>
      </c>
      <c r="O12655" s="8">
        <v>45517</v>
      </c>
      <c r="P12655" s="7">
        <v>0.95138888888888884</v>
      </c>
    </row>
    <row r="12656" spans="1:16" x14ac:dyDescent="0.25">
      <c r="A12656" s="10">
        <v>45517.95208333333</v>
      </c>
      <c r="B12656" t="s">
        <v>14</v>
      </c>
      <c r="C12656">
        <v>74.38</v>
      </c>
      <c r="D12656">
        <v>5</v>
      </c>
      <c r="E12656" s="9">
        <v>1142.11362446314</v>
      </c>
      <c r="F12656">
        <v>364.56</v>
      </c>
      <c r="G12656">
        <v>72.912000000000006</v>
      </c>
      <c r="H12656">
        <v>0</v>
      </c>
      <c r="I12656">
        <v>506.67362446314098</v>
      </c>
      <c r="J12656">
        <v>0.21162346000000001</v>
      </c>
      <c r="K12656">
        <v>6</v>
      </c>
      <c r="L12656" s="9">
        <f t="shared" si="197"/>
        <v>0</v>
      </c>
      <c r="O12656" s="8">
        <v>45517</v>
      </c>
      <c r="P12656" s="7">
        <v>0.95208333333333328</v>
      </c>
    </row>
    <row r="12657" spans="1:16" x14ac:dyDescent="0.25">
      <c r="A12657" s="10">
        <v>45517.956250000003</v>
      </c>
      <c r="B12657" t="s">
        <v>13</v>
      </c>
      <c r="C12657">
        <v>71.513333333333307</v>
      </c>
      <c r="D12657">
        <v>0</v>
      </c>
      <c r="E12657" s="9">
        <v>1499.6802911298</v>
      </c>
      <c r="F12657">
        <v>0</v>
      </c>
      <c r="G12657">
        <v>0</v>
      </c>
      <c r="H12657">
        <v>-6.9933333333333296</v>
      </c>
      <c r="I12657">
        <v>499.68029112980702</v>
      </c>
      <c r="J12657">
        <v>-0.82107573999999905</v>
      </c>
      <c r="K12657">
        <v>6</v>
      </c>
      <c r="L12657" s="9">
        <f t="shared" si="197"/>
        <v>0</v>
      </c>
      <c r="O12657" s="8">
        <v>45517</v>
      </c>
      <c r="P12657" s="7">
        <v>0.95625000000000004</v>
      </c>
    </row>
    <row r="12658" spans="1:16" x14ac:dyDescent="0.25">
      <c r="A12658" s="10">
        <v>45517.957638888889</v>
      </c>
      <c r="B12658" t="s">
        <v>12</v>
      </c>
      <c r="C12658">
        <v>70.938749999999999</v>
      </c>
      <c r="D12658">
        <v>-1</v>
      </c>
      <c r="E12658" s="9">
        <v>1570.6190411298001</v>
      </c>
      <c r="F12658">
        <v>-70.938749999999999</v>
      </c>
      <c r="G12658">
        <v>70.938749999999999</v>
      </c>
      <c r="H12658">
        <v>0</v>
      </c>
      <c r="I12658">
        <v>499.68029112980702</v>
      </c>
      <c r="J12658">
        <v>-4.8873861399999896</v>
      </c>
      <c r="K12658">
        <v>6</v>
      </c>
      <c r="L12658" s="9">
        <f t="shared" si="197"/>
        <v>0</v>
      </c>
      <c r="O12658" s="8">
        <v>45517</v>
      </c>
      <c r="P12658" s="7">
        <v>0.95763888888888893</v>
      </c>
    </row>
    <row r="12659" spans="1:16" x14ac:dyDescent="0.25">
      <c r="A12659" s="10">
        <v>45517.958333333336</v>
      </c>
      <c r="B12659" t="s">
        <v>12</v>
      </c>
      <c r="C12659">
        <v>69.349999999999994</v>
      </c>
      <c r="D12659">
        <v>-2</v>
      </c>
      <c r="E12659" s="9">
        <v>1639.9690411298</v>
      </c>
      <c r="F12659">
        <v>-140.28874999999999</v>
      </c>
      <c r="G12659">
        <v>70.144374999999997</v>
      </c>
      <c r="H12659">
        <v>0</v>
      </c>
      <c r="I12659">
        <v>499.68029112980702</v>
      </c>
      <c r="J12659">
        <v>-4.6033226399999903</v>
      </c>
      <c r="K12659">
        <v>6</v>
      </c>
      <c r="L12659" s="9">
        <f t="shared" si="197"/>
        <v>0</v>
      </c>
      <c r="O12659" s="8">
        <v>45517</v>
      </c>
      <c r="P12659" s="7">
        <v>0.95833333333333337</v>
      </c>
    </row>
    <row r="12660" spans="1:16" x14ac:dyDescent="0.25">
      <c r="A12660" s="10">
        <v>45517.959027777775</v>
      </c>
      <c r="B12660" t="s">
        <v>12</v>
      </c>
      <c r="C12660">
        <v>69.779999999999902</v>
      </c>
      <c r="D12660">
        <v>-3</v>
      </c>
      <c r="E12660" s="9">
        <v>1709.7490411297999</v>
      </c>
      <c r="F12660">
        <v>-210.068749999999</v>
      </c>
      <c r="G12660">
        <v>70.022916666666603</v>
      </c>
      <c r="H12660">
        <v>0</v>
      </c>
      <c r="I12660">
        <v>499.68029112980702</v>
      </c>
      <c r="J12660">
        <v>-5.5864009399999901</v>
      </c>
      <c r="K12660">
        <v>6</v>
      </c>
      <c r="L12660" s="9">
        <f t="shared" si="197"/>
        <v>0</v>
      </c>
      <c r="O12660" s="8">
        <v>45517</v>
      </c>
      <c r="P12660" s="7">
        <v>0.95902777777777781</v>
      </c>
    </row>
    <row r="12661" spans="1:16" x14ac:dyDescent="0.25">
      <c r="A12661" s="10">
        <v>45517.960416666669</v>
      </c>
      <c r="B12661" t="s">
        <v>12</v>
      </c>
      <c r="C12661">
        <v>69.797857142857097</v>
      </c>
      <c r="D12661">
        <v>-4</v>
      </c>
      <c r="E12661" s="9">
        <v>1779.54689827266</v>
      </c>
      <c r="F12661">
        <v>-279.86660714285699</v>
      </c>
      <c r="G12661">
        <v>69.966651785714205</v>
      </c>
      <c r="H12661">
        <v>0</v>
      </c>
      <c r="I12661">
        <v>499.68029112980702</v>
      </c>
      <c r="J12661">
        <v>-6.7104762400000002</v>
      </c>
      <c r="K12661">
        <v>6</v>
      </c>
      <c r="L12661" s="9">
        <f t="shared" si="197"/>
        <v>0</v>
      </c>
      <c r="O12661" s="8">
        <v>45517</v>
      </c>
      <c r="P12661" s="7">
        <v>0.9604166666666667</v>
      </c>
    </row>
    <row r="12662" spans="1:16" x14ac:dyDescent="0.25">
      <c r="A12662" s="10">
        <v>45517.961111111108</v>
      </c>
      <c r="B12662" t="s">
        <v>12</v>
      </c>
      <c r="C12662">
        <v>70.216666666666598</v>
      </c>
      <c r="D12662">
        <v>-5</v>
      </c>
      <c r="E12662" s="9">
        <v>1849.7635649393301</v>
      </c>
      <c r="F12662">
        <v>-350.08327380952301</v>
      </c>
      <c r="G12662">
        <v>70.016654761904704</v>
      </c>
      <c r="H12662">
        <v>0</v>
      </c>
      <c r="I12662">
        <v>499.68029112980702</v>
      </c>
      <c r="J12662">
        <v>-4.7173512399999904</v>
      </c>
      <c r="K12662">
        <v>6</v>
      </c>
      <c r="L12662" s="9">
        <f t="shared" si="197"/>
        <v>0</v>
      </c>
      <c r="O12662" s="8">
        <v>45517</v>
      </c>
      <c r="P12662" s="7">
        <v>0.96111111111111114</v>
      </c>
    </row>
    <row r="12663" spans="1:16" x14ac:dyDescent="0.25">
      <c r="A12663" s="10">
        <v>45517.961805555555</v>
      </c>
      <c r="B12663" t="s">
        <v>12</v>
      </c>
      <c r="C12663">
        <v>70.91</v>
      </c>
      <c r="D12663">
        <v>-6</v>
      </c>
      <c r="E12663" s="9">
        <v>1920.6735649393299</v>
      </c>
      <c r="F12663">
        <v>-420.99327380952298</v>
      </c>
      <c r="G12663">
        <v>70.165545634920605</v>
      </c>
      <c r="H12663">
        <v>0</v>
      </c>
      <c r="I12663">
        <v>499.68029112980702</v>
      </c>
      <c r="J12663">
        <v>-2.8133156399999901</v>
      </c>
      <c r="K12663">
        <v>6</v>
      </c>
      <c r="L12663" s="9">
        <f t="shared" si="197"/>
        <v>0</v>
      </c>
      <c r="O12663" s="8">
        <v>45517</v>
      </c>
      <c r="P12663" s="7">
        <v>0.96180555555555558</v>
      </c>
    </row>
    <row r="12664" spans="1:16" x14ac:dyDescent="0.25">
      <c r="A12664" s="10">
        <v>45517.963888888888</v>
      </c>
      <c r="B12664" t="s">
        <v>12</v>
      </c>
      <c r="C12664">
        <v>71.88</v>
      </c>
      <c r="D12664">
        <v>-7</v>
      </c>
      <c r="E12664" s="9">
        <v>1992.55356493933</v>
      </c>
      <c r="F12664">
        <v>-492.87327380952303</v>
      </c>
      <c r="G12664">
        <v>70.410467687074799</v>
      </c>
      <c r="H12664">
        <v>0</v>
      </c>
      <c r="I12664">
        <v>499.68029112980702</v>
      </c>
      <c r="J12664">
        <v>-4.7771670399999904</v>
      </c>
      <c r="K12664">
        <v>6</v>
      </c>
      <c r="L12664" s="9">
        <f t="shared" si="197"/>
        <v>0</v>
      </c>
      <c r="O12664" s="8">
        <v>45517</v>
      </c>
      <c r="P12664" s="7">
        <v>0.96388888888888891</v>
      </c>
    </row>
    <row r="12665" spans="1:16" x14ac:dyDescent="0.25">
      <c r="A12665" s="10">
        <v>45517.964583333334</v>
      </c>
      <c r="B12665" t="s">
        <v>12</v>
      </c>
      <c r="C12665">
        <v>71.356666666666598</v>
      </c>
      <c r="D12665">
        <v>-8</v>
      </c>
      <c r="E12665" s="9">
        <v>2063.9102316059898</v>
      </c>
      <c r="F12665">
        <v>-564.22994047619</v>
      </c>
      <c r="G12665">
        <v>70.528742559523806</v>
      </c>
      <c r="H12665">
        <v>0</v>
      </c>
      <c r="I12665">
        <v>499.68029112980702</v>
      </c>
      <c r="J12665">
        <v>-4.4959587000000001</v>
      </c>
      <c r="K12665">
        <v>6</v>
      </c>
      <c r="L12665" s="9">
        <f t="shared" si="197"/>
        <v>0</v>
      </c>
      <c r="O12665" s="8">
        <v>45517</v>
      </c>
      <c r="P12665" s="7">
        <v>0.96458333333333335</v>
      </c>
    </row>
    <row r="12666" spans="1:16" x14ac:dyDescent="0.25">
      <c r="A12666" s="10">
        <v>45517.965277777781</v>
      </c>
      <c r="B12666" t="s">
        <v>12</v>
      </c>
      <c r="C12666">
        <v>71.001818181818095</v>
      </c>
      <c r="D12666">
        <v>-9</v>
      </c>
      <c r="E12666" s="9">
        <v>2134.9120497878098</v>
      </c>
      <c r="F12666">
        <v>-635.23175865800795</v>
      </c>
      <c r="G12666">
        <v>70.581306517556499</v>
      </c>
      <c r="H12666">
        <v>0</v>
      </c>
      <c r="I12666">
        <v>499.68029112980702</v>
      </c>
      <c r="J12666">
        <v>-3.9974246</v>
      </c>
      <c r="K12666">
        <v>6</v>
      </c>
      <c r="L12666" s="9">
        <f t="shared" si="197"/>
        <v>0</v>
      </c>
      <c r="O12666" s="8">
        <v>45517</v>
      </c>
      <c r="P12666" s="7">
        <v>0.96527777777777779</v>
      </c>
    </row>
    <row r="12667" spans="1:16" x14ac:dyDescent="0.25">
      <c r="A12667" s="10">
        <v>45517.966666666667</v>
      </c>
      <c r="B12667" t="s">
        <v>12</v>
      </c>
      <c r="C12667">
        <v>69.506666666666604</v>
      </c>
      <c r="D12667">
        <v>-10</v>
      </c>
      <c r="E12667" s="9">
        <v>2204.4187164544801</v>
      </c>
      <c r="F12667">
        <v>-704.73842532467495</v>
      </c>
      <c r="G12667">
        <v>70.473842532467501</v>
      </c>
      <c r="H12667">
        <v>0</v>
      </c>
      <c r="I12667">
        <v>499.68029112980702</v>
      </c>
      <c r="J12667">
        <v>-2.5349937999999899</v>
      </c>
      <c r="K12667">
        <v>6</v>
      </c>
      <c r="L12667" s="9">
        <f t="shared" si="197"/>
        <v>0</v>
      </c>
      <c r="O12667" s="8">
        <v>45517</v>
      </c>
      <c r="P12667" s="7">
        <v>0.96666666666666667</v>
      </c>
    </row>
    <row r="12668" spans="1:16" x14ac:dyDescent="0.25">
      <c r="A12668" s="10">
        <v>45517.96875</v>
      </c>
      <c r="B12668" t="s">
        <v>13</v>
      </c>
      <c r="C12668">
        <v>70.984999999999999</v>
      </c>
      <c r="D12668">
        <v>0</v>
      </c>
      <c r="E12668" s="9">
        <v>1494.56871645448</v>
      </c>
      <c r="F12668">
        <v>0</v>
      </c>
      <c r="G12668">
        <v>0</v>
      </c>
      <c r="H12668">
        <v>-5.1115746753247304</v>
      </c>
      <c r="I12668">
        <v>494.56871645448302</v>
      </c>
      <c r="J12668">
        <v>2.8937960999999999</v>
      </c>
      <c r="K12668">
        <v>6</v>
      </c>
      <c r="L12668" s="9">
        <f t="shared" si="197"/>
        <v>0</v>
      </c>
      <c r="O12668" s="8">
        <v>45517</v>
      </c>
      <c r="P12668" s="7">
        <v>0.96875</v>
      </c>
    </row>
    <row r="12669" spans="1:16" x14ac:dyDescent="0.25">
      <c r="A12669" s="10">
        <v>45517.970138888886</v>
      </c>
      <c r="B12669" t="s">
        <v>14</v>
      </c>
      <c r="C12669">
        <v>70.147916666666603</v>
      </c>
      <c r="D12669">
        <v>1</v>
      </c>
      <c r="E12669" s="9">
        <v>1424.42079978781</v>
      </c>
      <c r="F12669">
        <v>70.147916666666603</v>
      </c>
      <c r="G12669">
        <v>70.147916666666603</v>
      </c>
      <c r="H12669">
        <v>0</v>
      </c>
      <c r="I12669">
        <v>494.56871645448302</v>
      </c>
      <c r="J12669">
        <v>1.4746661999999899</v>
      </c>
      <c r="K12669">
        <v>6</v>
      </c>
      <c r="L12669" s="9">
        <f t="shared" si="197"/>
        <v>0</v>
      </c>
      <c r="O12669" s="8">
        <v>45517</v>
      </c>
      <c r="P12669" s="7">
        <v>0.97013888888888888</v>
      </c>
    </row>
    <row r="12670" spans="1:16" x14ac:dyDescent="0.25">
      <c r="A12670" s="10">
        <v>45517.972222222219</v>
      </c>
      <c r="B12670" t="s">
        <v>14</v>
      </c>
      <c r="C12670">
        <v>71.650000000000006</v>
      </c>
      <c r="D12670">
        <v>2</v>
      </c>
      <c r="E12670" s="9">
        <v>1352.7707997878099</v>
      </c>
      <c r="F12670">
        <v>141.797916666666</v>
      </c>
      <c r="G12670">
        <v>70.898958333333297</v>
      </c>
      <c r="H12670">
        <v>0</v>
      </c>
      <c r="I12670">
        <v>494.56871645448302</v>
      </c>
      <c r="J12670">
        <v>1.5528314999999899</v>
      </c>
      <c r="K12670">
        <v>6</v>
      </c>
      <c r="L12670" s="9">
        <f t="shared" si="197"/>
        <v>0</v>
      </c>
      <c r="O12670" s="8">
        <v>45517</v>
      </c>
      <c r="P12670" s="7">
        <v>0.97222222222222221</v>
      </c>
    </row>
    <row r="12671" spans="1:16" x14ac:dyDescent="0.25">
      <c r="A12671" s="10">
        <v>45517.972916666666</v>
      </c>
      <c r="B12671" t="s">
        <v>13</v>
      </c>
      <c r="C12671">
        <v>72.069999999999993</v>
      </c>
      <c r="D12671">
        <v>0</v>
      </c>
      <c r="E12671" s="9">
        <v>1496.91079978781</v>
      </c>
      <c r="F12671">
        <v>0</v>
      </c>
      <c r="G12671">
        <v>0</v>
      </c>
      <c r="H12671">
        <v>2.34208333333333</v>
      </c>
      <c r="I12671">
        <v>496.91079978781602</v>
      </c>
      <c r="J12671">
        <v>-1.2179708</v>
      </c>
      <c r="K12671">
        <v>6</v>
      </c>
      <c r="L12671" s="9">
        <f t="shared" si="197"/>
        <v>0</v>
      </c>
      <c r="O12671" s="8">
        <v>45517</v>
      </c>
      <c r="P12671" s="7">
        <v>0.97291666666666665</v>
      </c>
    </row>
    <row r="12672" spans="1:16" x14ac:dyDescent="0.25">
      <c r="A12672" s="10">
        <v>45517.973611111112</v>
      </c>
      <c r="B12672" t="s">
        <v>12</v>
      </c>
      <c r="C12672">
        <v>70.209999999999994</v>
      </c>
      <c r="D12672">
        <v>-1</v>
      </c>
      <c r="E12672" s="9">
        <v>1567.12079978781</v>
      </c>
      <c r="F12672">
        <v>-70.209999999999994</v>
      </c>
      <c r="G12672">
        <v>70.209999999999994</v>
      </c>
      <c r="H12672">
        <v>0</v>
      </c>
      <c r="I12672">
        <v>496.91079978781602</v>
      </c>
      <c r="J12672">
        <v>-4.3303435399999897</v>
      </c>
      <c r="K12672">
        <v>6</v>
      </c>
      <c r="L12672" s="9">
        <f t="shared" si="197"/>
        <v>0</v>
      </c>
      <c r="O12672" s="8">
        <v>45517</v>
      </c>
      <c r="P12672" s="7">
        <v>0.97361111111111109</v>
      </c>
    </row>
    <row r="12673" spans="1:16" x14ac:dyDescent="0.25">
      <c r="A12673" s="10">
        <v>45517.974999999999</v>
      </c>
      <c r="B12673" t="s">
        <v>12</v>
      </c>
      <c r="C12673">
        <v>70.489999999999995</v>
      </c>
      <c r="D12673">
        <v>-2</v>
      </c>
      <c r="E12673" s="9">
        <v>1637.61079978781</v>
      </c>
      <c r="F12673">
        <v>-140.69999999999999</v>
      </c>
      <c r="G12673">
        <v>70.349999999999994</v>
      </c>
      <c r="H12673">
        <v>0</v>
      </c>
      <c r="I12673">
        <v>496.91079978781602</v>
      </c>
      <c r="J12673">
        <v>-7.71361484</v>
      </c>
      <c r="K12673">
        <v>6</v>
      </c>
      <c r="L12673" s="9">
        <f t="shared" si="197"/>
        <v>0</v>
      </c>
      <c r="O12673" s="8">
        <v>45517</v>
      </c>
      <c r="P12673" s="7">
        <v>0.97499999999999998</v>
      </c>
    </row>
    <row r="12674" spans="1:16" x14ac:dyDescent="0.25">
      <c r="A12674" s="10">
        <v>45517.975694444445</v>
      </c>
      <c r="B12674" t="s">
        <v>12</v>
      </c>
      <c r="C12674">
        <v>71.69</v>
      </c>
      <c r="D12674">
        <v>-3</v>
      </c>
      <c r="E12674" s="9">
        <v>1709.3007997878101</v>
      </c>
      <c r="F12674">
        <v>-212.39</v>
      </c>
      <c r="G12674">
        <v>70.796666666666596</v>
      </c>
      <c r="H12674">
        <v>0</v>
      </c>
      <c r="I12674">
        <v>496.91079978781602</v>
      </c>
      <c r="J12674">
        <v>-6.6522566200000002</v>
      </c>
      <c r="K12674">
        <v>6</v>
      </c>
      <c r="L12674" s="9">
        <f t="shared" si="197"/>
        <v>0</v>
      </c>
      <c r="O12674" s="8">
        <v>45517</v>
      </c>
      <c r="P12674" s="7">
        <v>0.97569444444444442</v>
      </c>
    </row>
    <row r="12675" spans="1:16" x14ac:dyDescent="0.25">
      <c r="A12675" s="10">
        <v>45517.977777777778</v>
      </c>
      <c r="B12675" t="s">
        <v>12</v>
      </c>
      <c r="C12675">
        <v>70.412000000000006</v>
      </c>
      <c r="D12675">
        <v>-4</v>
      </c>
      <c r="E12675" s="9">
        <v>1779.7127997878099</v>
      </c>
      <c r="F12675">
        <v>-282.80200000000002</v>
      </c>
      <c r="G12675">
        <v>70.700500000000005</v>
      </c>
      <c r="H12675">
        <v>0</v>
      </c>
      <c r="I12675">
        <v>496.91079978781602</v>
      </c>
      <c r="J12675">
        <v>-4.73881642</v>
      </c>
      <c r="K12675">
        <v>6</v>
      </c>
      <c r="L12675" s="9">
        <f t="shared" ref="L12675:L12738" si="198">IF(DAY(O12675 &lt;&gt; O12676), 1, 0)</f>
        <v>0</v>
      </c>
      <c r="O12675" s="8">
        <v>45517</v>
      </c>
      <c r="P12675" s="7">
        <v>0.97777777777777775</v>
      </c>
    </row>
    <row r="12676" spans="1:16" x14ac:dyDescent="0.25">
      <c r="A12676" s="10">
        <v>45517.978472222225</v>
      </c>
      <c r="B12676" t="s">
        <v>12</v>
      </c>
      <c r="C12676">
        <v>68.444999999999993</v>
      </c>
      <c r="D12676">
        <v>-5</v>
      </c>
      <c r="E12676" s="9">
        <v>1848.1577997878101</v>
      </c>
      <c r="F12676">
        <v>-351.24700000000001</v>
      </c>
      <c r="G12676">
        <v>70.249399999999994</v>
      </c>
      <c r="H12676">
        <v>0</v>
      </c>
      <c r="I12676">
        <v>496.91079978781602</v>
      </c>
      <c r="J12676">
        <v>-3.9151364200000001</v>
      </c>
      <c r="K12676">
        <v>6</v>
      </c>
      <c r="L12676" s="9">
        <f t="shared" si="198"/>
        <v>0</v>
      </c>
      <c r="O12676" s="8">
        <v>45517</v>
      </c>
      <c r="P12676" s="7">
        <v>0.97847222222222219</v>
      </c>
    </row>
    <row r="12677" spans="1:16" x14ac:dyDescent="0.25">
      <c r="A12677" s="10">
        <v>45517.979166666664</v>
      </c>
      <c r="B12677" t="s">
        <v>12</v>
      </c>
      <c r="C12677">
        <v>69.522857142857106</v>
      </c>
      <c r="D12677">
        <v>-6</v>
      </c>
      <c r="E12677" s="9">
        <v>1917.68065693067</v>
      </c>
      <c r="F12677">
        <v>-420.76985714285701</v>
      </c>
      <c r="G12677">
        <v>70.128309523809506</v>
      </c>
      <c r="H12677">
        <v>0</v>
      </c>
      <c r="I12677">
        <v>496.91079978781602</v>
      </c>
      <c r="J12677">
        <v>-2.7047678199999998</v>
      </c>
      <c r="K12677">
        <v>6</v>
      </c>
      <c r="L12677" s="9">
        <f t="shared" si="198"/>
        <v>0</v>
      </c>
      <c r="O12677" s="8">
        <v>45517</v>
      </c>
      <c r="P12677" s="7">
        <v>0.97916666666666663</v>
      </c>
    </row>
    <row r="12678" spans="1:16" x14ac:dyDescent="0.25">
      <c r="A12678" s="10">
        <v>45517.979861111111</v>
      </c>
      <c r="B12678" t="s">
        <v>12</v>
      </c>
      <c r="C12678">
        <v>68.902500000000003</v>
      </c>
      <c r="D12678">
        <v>-7</v>
      </c>
      <c r="E12678" s="9">
        <v>1986.5831569306699</v>
      </c>
      <c r="F12678">
        <v>-489.67235714285698</v>
      </c>
      <c r="G12678">
        <v>69.953193877551001</v>
      </c>
      <c r="H12678">
        <v>0</v>
      </c>
      <c r="I12678">
        <v>496.91079978781602</v>
      </c>
      <c r="J12678">
        <v>-2.3558272200000001</v>
      </c>
      <c r="K12678">
        <v>6</v>
      </c>
      <c r="L12678" s="9">
        <f t="shared" si="198"/>
        <v>0</v>
      </c>
      <c r="O12678" s="8">
        <v>45517</v>
      </c>
      <c r="P12678" s="7">
        <v>0.97986111111111107</v>
      </c>
    </row>
    <row r="12679" spans="1:16" x14ac:dyDescent="0.25">
      <c r="A12679" s="10">
        <v>45517.980555555558</v>
      </c>
      <c r="B12679" t="s">
        <v>12</v>
      </c>
      <c r="C12679">
        <v>72.012</v>
      </c>
      <c r="D12679">
        <v>-8</v>
      </c>
      <c r="E12679" s="9">
        <v>2058.5951569306699</v>
      </c>
      <c r="F12679">
        <v>-561.68435714285704</v>
      </c>
      <c r="G12679">
        <v>70.210544642857101</v>
      </c>
      <c r="H12679">
        <v>0</v>
      </c>
      <c r="I12679">
        <v>496.91079978781602</v>
      </c>
      <c r="J12679">
        <v>-1.8916074199999999</v>
      </c>
      <c r="K12679">
        <v>6</v>
      </c>
      <c r="L12679" s="9">
        <f t="shared" si="198"/>
        <v>0</v>
      </c>
      <c r="O12679" s="8">
        <v>45517</v>
      </c>
      <c r="P12679" s="7">
        <v>0.98055555555555551</v>
      </c>
    </row>
    <row r="12680" spans="1:16" x14ac:dyDescent="0.25">
      <c r="A12680" s="10">
        <v>45517.981249999997</v>
      </c>
      <c r="B12680" t="s">
        <v>12</v>
      </c>
      <c r="C12680">
        <v>74.349999999999994</v>
      </c>
      <c r="D12680">
        <v>-9</v>
      </c>
      <c r="E12680" s="9">
        <v>2132.9451569306698</v>
      </c>
      <c r="F12680">
        <v>-636.03435714285695</v>
      </c>
      <c r="G12680">
        <v>70.670484126984107</v>
      </c>
      <c r="H12680">
        <v>0</v>
      </c>
      <c r="I12680">
        <v>496.91079978781602</v>
      </c>
      <c r="J12680">
        <v>-1.13585932</v>
      </c>
      <c r="K12680">
        <v>6</v>
      </c>
      <c r="L12680" s="9">
        <f t="shared" si="198"/>
        <v>0</v>
      </c>
      <c r="O12680" s="8">
        <v>45517</v>
      </c>
      <c r="P12680" s="7">
        <v>0.98124999999999996</v>
      </c>
    </row>
    <row r="12681" spans="1:16" x14ac:dyDescent="0.25">
      <c r="A12681" s="10">
        <v>45517.981944444444</v>
      </c>
      <c r="B12681" t="s">
        <v>12</v>
      </c>
      <c r="C12681">
        <v>72.55</v>
      </c>
      <c r="D12681">
        <v>-10</v>
      </c>
      <c r="E12681" s="9">
        <v>2205.49515693067</v>
      </c>
      <c r="F12681">
        <v>-708.58435714285702</v>
      </c>
      <c r="G12681">
        <v>70.858435714285704</v>
      </c>
      <c r="H12681">
        <v>0</v>
      </c>
      <c r="I12681">
        <v>496.91079978781602</v>
      </c>
      <c r="J12681">
        <v>-0.62961761999999999</v>
      </c>
      <c r="K12681">
        <v>6</v>
      </c>
      <c r="L12681" s="9">
        <f t="shared" si="198"/>
        <v>0</v>
      </c>
      <c r="O12681" s="8">
        <v>45517</v>
      </c>
      <c r="P12681" s="7">
        <v>0.9819444444444444</v>
      </c>
    </row>
    <row r="12682" spans="1:16" x14ac:dyDescent="0.25">
      <c r="A12682" s="10">
        <v>45517.982638888891</v>
      </c>
      <c r="B12682" t="s">
        <v>13</v>
      </c>
      <c r="C12682">
        <v>74.012307692307601</v>
      </c>
      <c r="D12682">
        <v>0</v>
      </c>
      <c r="E12682" s="9">
        <v>1465.3720800075901</v>
      </c>
      <c r="F12682">
        <v>0</v>
      </c>
      <c r="G12682">
        <v>0</v>
      </c>
      <c r="H12682">
        <v>-31.538719780219701</v>
      </c>
      <c r="I12682">
        <v>465.37208000759603</v>
      </c>
      <c r="J12682">
        <v>2.1272843319999901</v>
      </c>
      <c r="K12682">
        <v>6</v>
      </c>
      <c r="L12682" s="9">
        <f t="shared" si="198"/>
        <v>0</v>
      </c>
      <c r="O12682" s="8">
        <v>45517</v>
      </c>
      <c r="P12682" s="7">
        <v>0.98263888888888884</v>
      </c>
    </row>
    <row r="12683" spans="1:16" x14ac:dyDescent="0.25">
      <c r="A12683" s="10">
        <v>45517.984027777777</v>
      </c>
      <c r="B12683" t="s">
        <v>14</v>
      </c>
      <c r="C12683">
        <v>73.66</v>
      </c>
      <c r="D12683">
        <v>1</v>
      </c>
      <c r="E12683" s="9">
        <v>1391.71208000759</v>
      </c>
      <c r="F12683">
        <v>73.66</v>
      </c>
      <c r="G12683">
        <v>73.66</v>
      </c>
      <c r="H12683">
        <v>0</v>
      </c>
      <c r="I12683">
        <v>465.37208000759603</v>
      </c>
      <c r="J12683">
        <v>3.3504546319999902</v>
      </c>
      <c r="K12683">
        <v>6</v>
      </c>
      <c r="L12683" s="9">
        <f t="shared" si="198"/>
        <v>0</v>
      </c>
      <c r="O12683" s="8">
        <v>45517</v>
      </c>
      <c r="P12683" s="7">
        <v>0.98402777777777772</v>
      </c>
    </row>
    <row r="12684" spans="1:16" x14ac:dyDescent="0.25">
      <c r="A12684" s="10">
        <v>45517.98541666667</v>
      </c>
      <c r="B12684" t="s">
        <v>14</v>
      </c>
      <c r="C12684">
        <v>73.734999999999999</v>
      </c>
      <c r="D12684">
        <v>2</v>
      </c>
      <c r="E12684" s="9">
        <v>1317.9770800075901</v>
      </c>
      <c r="F12684">
        <v>147.39499999999899</v>
      </c>
      <c r="G12684">
        <v>73.697499999999906</v>
      </c>
      <c r="H12684">
        <v>0</v>
      </c>
      <c r="I12684">
        <v>465.37208000759603</v>
      </c>
      <c r="J12684">
        <v>2.2468033119999902</v>
      </c>
      <c r="K12684">
        <v>6</v>
      </c>
      <c r="L12684" s="9">
        <f t="shared" si="198"/>
        <v>0</v>
      </c>
      <c r="O12684" s="8">
        <v>45517</v>
      </c>
      <c r="P12684" s="7">
        <v>0.98541666666666672</v>
      </c>
    </row>
    <row r="12685" spans="1:16" x14ac:dyDescent="0.25">
      <c r="A12685" s="10">
        <v>45517.986111111109</v>
      </c>
      <c r="B12685" t="s">
        <v>14</v>
      </c>
      <c r="C12685">
        <v>73.92</v>
      </c>
      <c r="D12685">
        <v>3</v>
      </c>
      <c r="E12685" s="9">
        <v>1244.05708000759</v>
      </c>
      <c r="F12685">
        <v>221.315</v>
      </c>
      <c r="G12685">
        <v>73.771666666666604</v>
      </c>
      <c r="H12685">
        <v>0</v>
      </c>
      <c r="I12685">
        <v>465.37208000759603</v>
      </c>
      <c r="J12685">
        <v>2.0111013119999899</v>
      </c>
      <c r="K12685">
        <v>6</v>
      </c>
      <c r="L12685" s="9">
        <f t="shared" si="198"/>
        <v>0</v>
      </c>
      <c r="O12685" s="8">
        <v>45517</v>
      </c>
      <c r="P12685" s="7">
        <v>0.98611111111111116</v>
      </c>
    </row>
    <row r="12686" spans="1:16" x14ac:dyDescent="0.25">
      <c r="A12686" s="10">
        <v>45517.986805555556</v>
      </c>
      <c r="B12686" t="s">
        <v>13</v>
      </c>
      <c r="C12686">
        <v>73.9828571428571</v>
      </c>
      <c r="D12686">
        <v>0</v>
      </c>
      <c r="E12686" s="9">
        <v>1466.00565143616</v>
      </c>
      <c r="F12686">
        <v>0</v>
      </c>
      <c r="G12686">
        <v>0</v>
      </c>
      <c r="H12686">
        <v>0.63357142857142801</v>
      </c>
      <c r="I12686">
        <v>466.00565143616802</v>
      </c>
      <c r="J12686">
        <v>-3.2266214880000001</v>
      </c>
      <c r="K12686">
        <v>6</v>
      </c>
      <c r="L12686" s="9">
        <f t="shared" si="198"/>
        <v>0</v>
      </c>
      <c r="O12686" s="8">
        <v>45517</v>
      </c>
      <c r="P12686" s="7">
        <v>0.9868055555555556</v>
      </c>
    </row>
    <row r="12687" spans="1:16" x14ac:dyDescent="0.25">
      <c r="A12687" s="10">
        <v>45517.987500000003</v>
      </c>
      <c r="B12687" t="s">
        <v>12</v>
      </c>
      <c r="C12687">
        <v>73.69</v>
      </c>
      <c r="D12687">
        <v>-1</v>
      </c>
      <c r="E12687" s="9">
        <v>1539.69565143616</v>
      </c>
      <c r="F12687">
        <v>-73.69</v>
      </c>
      <c r="G12687">
        <v>73.69</v>
      </c>
      <c r="H12687">
        <v>0</v>
      </c>
      <c r="I12687">
        <v>466.00565143616802</v>
      </c>
      <c r="J12687">
        <v>-6.1569060880000004</v>
      </c>
      <c r="K12687">
        <v>6</v>
      </c>
      <c r="L12687" s="9">
        <f t="shared" si="198"/>
        <v>0</v>
      </c>
      <c r="O12687" s="8">
        <v>45517</v>
      </c>
      <c r="P12687" s="7">
        <v>0.98750000000000004</v>
      </c>
    </row>
    <row r="12688" spans="1:16" x14ac:dyDescent="0.25">
      <c r="A12688" s="10">
        <v>45517.988194444442</v>
      </c>
      <c r="B12688" t="s">
        <v>12</v>
      </c>
      <c r="C12688">
        <v>73.707499999999996</v>
      </c>
      <c r="D12688">
        <v>-2</v>
      </c>
      <c r="E12688" s="9">
        <v>1613.40315143616</v>
      </c>
      <c r="F12688">
        <v>-147.39749999999901</v>
      </c>
      <c r="G12688">
        <v>73.698749999999905</v>
      </c>
      <c r="H12688">
        <v>0</v>
      </c>
      <c r="I12688">
        <v>466.00565143616802</v>
      </c>
      <c r="J12688">
        <v>-6.9729098880000002</v>
      </c>
      <c r="K12688">
        <v>6</v>
      </c>
      <c r="L12688" s="9">
        <f t="shared" si="198"/>
        <v>0</v>
      </c>
      <c r="O12688" s="8">
        <v>45517</v>
      </c>
      <c r="P12688" s="7">
        <v>0.98819444444444449</v>
      </c>
    </row>
    <row r="12689" spans="1:16" x14ac:dyDescent="0.25">
      <c r="A12689" s="10">
        <v>45517.989583333336</v>
      </c>
      <c r="B12689" t="s">
        <v>12</v>
      </c>
      <c r="C12689">
        <v>71.453333333333305</v>
      </c>
      <c r="D12689">
        <v>-3</v>
      </c>
      <c r="E12689" s="9">
        <v>1684.8564847695</v>
      </c>
      <c r="F12689">
        <v>-218.85083333333299</v>
      </c>
      <c r="G12689">
        <v>72.9502777777777</v>
      </c>
      <c r="H12689">
        <v>0</v>
      </c>
      <c r="I12689">
        <v>466.00565143616802</v>
      </c>
      <c r="J12689">
        <v>-6.7649198879999997</v>
      </c>
      <c r="K12689">
        <v>6</v>
      </c>
      <c r="L12689" s="9">
        <f t="shared" si="198"/>
        <v>0</v>
      </c>
      <c r="O12689" s="8">
        <v>45517</v>
      </c>
      <c r="P12689" s="7">
        <v>0.98958333333333337</v>
      </c>
    </row>
    <row r="12690" spans="1:16" x14ac:dyDescent="0.25">
      <c r="A12690" s="10">
        <v>45517.990277777775</v>
      </c>
      <c r="B12690" t="s">
        <v>12</v>
      </c>
      <c r="C12690">
        <v>71.075555555555496</v>
      </c>
      <c r="D12690">
        <v>-4</v>
      </c>
      <c r="E12690" s="9">
        <v>1755.9320403250499</v>
      </c>
      <c r="F12690">
        <v>-289.92638888888803</v>
      </c>
      <c r="G12690">
        <v>72.481597222222206</v>
      </c>
      <c r="H12690">
        <v>0</v>
      </c>
      <c r="I12690">
        <v>466.00565143616802</v>
      </c>
      <c r="J12690">
        <v>-5.6857999880000003</v>
      </c>
      <c r="K12690">
        <v>6</v>
      </c>
      <c r="L12690" s="9">
        <f t="shared" si="198"/>
        <v>0</v>
      </c>
      <c r="O12690" s="8">
        <v>45517</v>
      </c>
      <c r="P12690" s="7">
        <v>0.99027777777777781</v>
      </c>
    </row>
    <row r="12691" spans="1:16" x14ac:dyDescent="0.25">
      <c r="A12691" s="10">
        <v>45517.992361111108</v>
      </c>
      <c r="B12691" t="s">
        <v>12</v>
      </c>
      <c r="C12691">
        <v>68.958666666666602</v>
      </c>
      <c r="D12691">
        <v>-5</v>
      </c>
      <c r="E12691" s="9">
        <v>1824.89070699172</v>
      </c>
      <c r="F12691">
        <v>-358.88505555555503</v>
      </c>
      <c r="G12691">
        <v>71.777011111111094</v>
      </c>
      <c r="H12691">
        <v>0</v>
      </c>
      <c r="I12691">
        <v>466.00565143616802</v>
      </c>
      <c r="J12691">
        <v>-3.3723713879999999</v>
      </c>
      <c r="K12691">
        <v>6</v>
      </c>
      <c r="L12691" s="9">
        <f t="shared" si="198"/>
        <v>0</v>
      </c>
      <c r="O12691" s="8">
        <v>45517</v>
      </c>
      <c r="P12691" s="7">
        <v>0.99236111111111114</v>
      </c>
    </row>
    <row r="12692" spans="1:16" x14ac:dyDescent="0.25">
      <c r="A12692" s="10">
        <v>45517.993055555555</v>
      </c>
      <c r="B12692" t="s">
        <v>12</v>
      </c>
      <c r="C12692">
        <v>69.703333333333305</v>
      </c>
      <c r="D12692">
        <v>-6</v>
      </c>
      <c r="E12692" s="9">
        <v>1894.5940403250499</v>
      </c>
      <c r="F12692">
        <v>-428.58838888888801</v>
      </c>
      <c r="G12692">
        <v>71.431398148148105</v>
      </c>
      <c r="H12692">
        <v>0</v>
      </c>
      <c r="I12692">
        <v>466.00565143616802</v>
      </c>
      <c r="J12692">
        <v>-6.4393295000000004</v>
      </c>
      <c r="K12692">
        <v>6</v>
      </c>
      <c r="L12692" s="9">
        <f t="shared" si="198"/>
        <v>0</v>
      </c>
      <c r="O12692" s="8">
        <v>45517</v>
      </c>
      <c r="P12692" s="7">
        <v>0.99305555555555558</v>
      </c>
    </row>
    <row r="12693" spans="1:16" x14ac:dyDescent="0.25">
      <c r="A12693" s="10">
        <v>45517.993750000001</v>
      </c>
      <c r="B12693" t="s">
        <v>12</v>
      </c>
      <c r="C12693">
        <v>69.33</v>
      </c>
      <c r="D12693">
        <v>-7</v>
      </c>
      <c r="E12693" s="9">
        <v>1963.9240403250501</v>
      </c>
      <c r="F12693">
        <v>-497.91838888888799</v>
      </c>
      <c r="G12693">
        <v>71.131198412698396</v>
      </c>
      <c r="H12693">
        <v>0</v>
      </c>
      <c r="I12693">
        <v>466.00565143616802</v>
      </c>
      <c r="J12693">
        <v>-6.2573150000000002</v>
      </c>
      <c r="K12693">
        <v>6</v>
      </c>
      <c r="L12693" s="9">
        <f t="shared" si="198"/>
        <v>0</v>
      </c>
      <c r="O12693" s="8">
        <v>45517</v>
      </c>
      <c r="P12693" s="7">
        <v>0.99375000000000002</v>
      </c>
    </row>
    <row r="12694" spans="1:16" x14ac:dyDescent="0.25">
      <c r="A12694" s="10">
        <v>45517.994444444441</v>
      </c>
      <c r="B12694" t="s">
        <v>12</v>
      </c>
      <c r="C12694">
        <v>69.146000000000001</v>
      </c>
      <c r="D12694">
        <v>-8</v>
      </c>
      <c r="E12694" s="9">
        <v>2033.0700403250501</v>
      </c>
      <c r="F12694">
        <v>-567.06438888888795</v>
      </c>
      <c r="G12694">
        <v>70.883048611111093</v>
      </c>
      <c r="H12694">
        <v>0</v>
      </c>
      <c r="I12694">
        <v>466.00565143616802</v>
      </c>
      <c r="J12694">
        <v>-4.1540994999999903</v>
      </c>
      <c r="K12694">
        <v>6</v>
      </c>
      <c r="L12694" s="9">
        <f t="shared" si="198"/>
        <v>0</v>
      </c>
      <c r="O12694" s="8">
        <v>45517</v>
      </c>
      <c r="P12694" s="7">
        <v>0.99444444444444446</v>
      </c>
    </row>
    <row r="12695" spans="1:16" x14ac:dyDescent="0.25">
      <c r="A12695" s="10">
        <v>45517.995138888888</v>
      </c>
      <c r="B12695" t="s">
        <v>12</v>
      </c>
      <c r="C12695">
        <v>70.632999999999996</v>
      </c>
      <c r="D12695">
        <v>-9</v>
      </c>
      <c r="E12695" s="9">
        <v>2103.7030403250501</v>
      </c>
      <c r="F12695">
        <v>-637.69738888888799</v>
      </c>
      <c r="G12695">
        <v>70.855265432098705</v>
      </c>
      <c r="H12695">
        <v>0</v>
      </c>
      <c r="I12695">
        <v>466.00565143616802</v>
      </c>
      <c r="J12695">
        <v>-2.7997239999999901</v>
      </c>
      <c r="K12695">
        <v>6</v>
      </c>
      <c r="L12695" s="9">
        <f t="shared" si="198"/>
        <v>0</v>
      </c>
      <c r="O12695" s="8">
        <v>45517</v>
      </c>
      <c r="P12695" s="7">
        <v>0.99513888888888891</v>
      </c>
    </row>
    <row r="12696" spans="1:16" x14ac:dyDescent="0.25">
      <c r="A12696" s="10">
        <v>45517.995833333334</v>
      </c>
      <c r="B12696" t="s">
        <v>13</v>
      </c>
      <c r="C12696">
        <v>70.319999999999993</v>
      </c>
      <c r="D12696">
        <v>0</v>
      </c>
      <c r="E12696" s="9">
        <v>1470.82304032505</v>
      </c>
      <c r="F12696">
        <v>0</v>
      </c>
      <c r="G12696">
        <v>0</v>
      </c>
      <c r="H12696">
        <v>4.8173888888890097</v>
      </c>
      <c r="I12696">
        <v>470.82304032505698</v>
      </c>
      <c r="J12696">
        <v>2.4858498</v>
      </c>
      <c r="K12696">
        <v>6</v>
      </c>
      <c r="L12696" s="9">
        <f t="shared" si="198"/>
        <v>0</v>
      </c>
      <c r="O12696" s="8">
        <v>45517</v>
      </c>
      <c r="P12696" s="7">
        <v>0.99583333333333335</v>
      </c>
    </row>
    <row r="12697" spans="1:16" x14ac:dyDescent="0.25">
      <c r="A12697" s="10">
        <v>45517.996527777781</v>
      </c>
      <c r="B12697" t="s">
        <v>14</v>
      </c>
      <c r="C12697">
        <v>71.728888888888804</v>
      </c>
      <c r="D12697">
        <v>1</v>
      </c>
      <c r="E12697" s="9">
        <v>1399.09415143616</v>
      </c>
      <c r="F12697">
        <v>71.728888888888804</v>
      </c>
      <c r="G12697">
        <v>71.728888888888804</v>
      </c>
      <c r="H12697">
        <v>0</v>
      </c>
      <c r="I12697">
        <v>470.82304032505698</v>
      </c>
      <c r="J12697">
        <v>5.8028122</v>
      </c>
      <c r="K12697">
        <v>6</v>
      </c>
      <c r="L12697" s="9">
        <f t="shared" si="198"/>
        <v>0</v>
      </c>
      <c r="O12697" s="8">
        <v>45517</v>
      </c>
      <c r="P12697" s="7">
        <v>0.99652777777777779</v>
      </c>
    </row>
    <row r="12698" spans="1:16" x14ac:dyDescent="0.25">
      <c r="A12698" s="10">
        <v>45517.99722222222</v>
      </c>
      <c r="B12698" t="s">
        <v>14</v>
      </c>
      <c r="C12698">
        <v>72.004999999999995</v>
      </c>
      <c r="D12698">
        <v>2</v>
      </c>
      <c r="E12698" s="9">
        <v>1327.0891514361599</v>
      </c>
      <c r="F12698">
        <v>143.733888888888</v>
      </c>
      <c r="G12698">
        <v>71.8669444444444</v>
      </c>
      <c r="H12698">
        <v>0</v>
      </c>
      <c r="I12698">
        <v>470.82304032505698</v>
      </c>
      <c r="J12698">
        <v>6.3480309000000004</v>
      </c>
      <c r="K12698">
        <v>6</v>
      </c>
      <c r="L12698" s="9">
        <f t="shared" si="198"/>
        <v>0</v>
      </c>
      <c r="O12698" s="8">
        <v>45517</v>
      </c>
      <c r="P12698" s="7">
        <v>0.99722222222222223</v>
      </c>
    </row>
    <row r="12699" spans="1:16" x14ac:dyDescent="0.25">
      <c r="A12699" s="10">
        <v>45517.998611111114</v>
      </c>
      <c r="B12699" t="s">
        <v>14</v>
      </c>
      <c r="C12699">
        <v>73.02</v>
      </c>
      <c r="D12699">
        <v>3</v>
      </c>
      <c r="E12699" s="9">
        <v>1254.0691514361599</v>
      </c>
      <c r="F12699">
        <v>216.75388888888801</v>
      </c>
      <c r="G12699">
        <v>72.251296296296204</v>
      </c>
      <c r="H12699">
        <v>0</v>
      </c>
      <c r="I12699">
        <v>470.82304032505698</v>
      </c>
      <c r="J12699">
        <v>8.0500840999999994</v>
      </c>
      <c r="K12699">
        <v>6</v>
      </c>
      <c r="L12699" s="9">
        <f t="shared" si="198"/>
        <v>0</v>
      </c>
      <c r="O12699" s="8">
        <v>45517</v>
      </c>
      <c r="P12699" s="7">
        <v>0.99861111111111112</v>
      </c>
    </row>
    <row r="12700" spans="1:16" x14ac:dyDescent="0.25">
      <c r="A12700" s="10">
        <v>45517.999305555553</v>
      </c>
      <c r="B12700" t="s">
        <v>14</v>
      </c>
      <c r="C12700">
        <v>72.229999999999905</v>
      </c>
      <c r="D12700">
        <v>4</v>
      </c>
      <c r="E12700" s="9">
        <v>1181.8391514361599</v>
      </c>
      <c r="F12700">
        <v>288.98388888888798</v>
      </c>
      <c r="G12700">
        <v>72.245972222222207</v>
      </c>
      <c r="H12700">
        <v>0</v>
      </c>
      <c r="I12700">
        <v>470.82304032505698</v>
      </c>
      <c r="J12700">
        <v>6.1812795999999999</v>
      </c>
      <c r="K12700">
        <v>6</v>
      </c>
      <c r="L12700" s="9">
        <f t="shared" si="198"/>
        <v>0</v>
      </c>
      <c r="O12700" s="8">
        <v>45517</v>
      </c>
      <c r="P12700" s="7">
        <v>0.99930555555555556</v>
      </c>
    </row>
    <row r="12701" spans="1:16" x14ac:dyDescent="0.25">
      <c r="A12701" s="10">
        <v>45517.999305555553</v>
      </c>
      <c r="B12701" t="s">
        <v>13</v>
      </c>
      <c r="C12701">
        <v>72.229999999999905</v>
      </c>
      <c r="D12701">
        <v>0</v>
      </c>
      <c r="E12701" s="9">
        <v>1470.75915143616</v>
      </c>
      <c r="F12701">
        <v>0</v>
      </c>
      <c r="G12701">
        <v>0</v>
      </c>
      <c r="H12701">
        <v>-6.3888888888868595E-2</v>
      </c>
      <c r="I12701">
        <v>470.759151436168</v>
      </c>
      <c r="J12701">
        <v>-4.6357949999999999</v>
      </c>
      <c r="K12701">
        <v>6</v>
      </c>
      <c r="L12701" s="9">
        <f t="shared" si="198"/>
        <v>1</v>
      </c>
      <c r="O12701" s="8">
        <v>45517</v>
      </c>
      <c r="P12701" s="7">
        <v>0.99930555555555556</v>
      </c>
    </row>
    <row r="12702" spans="1:16" x14ac:dyDescent="0.25">
      <c r="A12702" s="10">
        <v>45518</v>
      </c>
      <c r="B12702" t="s">
        <v>11</v>
      </c>
      <c r="C12702">
        <v>71.894999999999996</v>
      </c>
      <c r="D12702">
        <v>0</v>
      </c>
      <c r="E12702" s="9">
        <v>1470.75915143616</v>
      </c>
      <c r="F12702">
        <v>0</v>
      </c>
      <c r="G12702">
        <v>0</v>
      </c>
      <c r="H12702">
        <v>0</v>
      </c>
      <c r="I12702">
        <v>470.759151436168</v>
      </c>
      <c r="J12702">
        <v>2.0881419999999902</v>
      </c>
      <c r="K12702">
        <v>6</v>
      </c>
      <c r="L12702" s="9">
        <f t="shared" si="198"/>
        <v>0</v>
      </c>
      <c r="O12702" s="8">
        <v>45518</v>
      </c>
      <c r="P12702" s="7">
        <v>0</v>
      </c>
    </row>
    <row r="12703" spans="1:16" x14ac:dyDescent="0.25">
      <c r="A12703" s="10">
        <v>45518.000694444447</v>
      </c>
      <c r="B12703" t="s">
        <v>12</v>
      </c>
      <c r="C12703">
        <v>67.313793103448205</v>
      </c>
      <c r="D12703">
        <v>-1</v>
      </c>
      <c r="E12703" s="9">
        <v>1538.07294453961</v>
      </c>
      <c r="F12703">
        <v>-67.313793103448205</v>
      </c>
      <c r="G12703">
        <v>67.313793103448205</v>
      </c>
      <c r="H12703">
        <v>0</v>
      </c>
      <c r="I12703">
        <v>470.759151436168</v>
      </c>
      <c r="J12703">
        <v>-1.1101460000000001</v>
      </c>
      <c r="K12703">
        <v>6</v>
      </c>
      <c r="L12703" s="9">
        <f t="shared" si="198"/>
        <v>0</v>
      </c>
      <c r="O12703" s="8">
        <v>45518</v>
      </c>
      <c r="P12703" s="7">
        <v>6.9444444444444447E-4</v>
      </c>
    </row>
    <row r="12704" spans="1:16" x14ac:dyDescent="0.25">
      <c r="A12704" s="10">
        <v>45518.001388888886</v>
      </c>
      <c r="B12704" t="s">
        <v>13</v>
      </c>
      <c r="C12704">
        <v>67.083214285714206</v>
      </c>
      <c r="D12704">
        <v>0</v>
      </c>
      <c r="E12704" s="9">
        <v>1470.9897302539</v>
      </c>
      <c r="F12704">
        <v>0</v>
      </c>
      <c r="G12704">
        <v>0</v>
      </c>
      <c r="H12704">
        <v>0.23057881773399899</v>
      </c>
      <c r="I12704">
        <v>470.989730253902</v>
      </c>
      <c r="J12704">
        <v>1.2025426666666601</v>
      </c>
      <c r="K12704">
        <v>6</v>
      </c>
      <c r="L12704" s="9">
        <f t="shared" si="198"/>
        <v>0</v>
      </c>
      <c r="O12704" s="8">
        <v>45518</v>
      </c>
      <c r="P12704" s="7">
        <v>1.3888888888888889E-3</v>
      </c>
    </row>
    <row r="12705" spans="1:16" x14ac:dyDescent="0.25">
      <c r="A12705" s="10">
        <v>45518.002083333333</v>
      </c>
      <c r="B12705" t="s">
        <v>14</v>
      </c>
      <c r="C12705">
        <v>67.591250000000002</v>
      </c>
      <c r="D12705">
        <v>1</v>
      </c>
      <c r="E12705" s="9">
        <v>1403.3984802539001</v>
      </c>
      <c r="F12705">
        <v>67.591250000000002</v>
      </c>
      <c r="G12705">
        <v>67.591250000000002</v>
      </c>
      <c r="H12705">
        <v>0</v>
      </c>
      <c r="I12705">
        <v>470.989730253902</v>
      </c>
      <c r="J12705">
        <v>2.1822569999999901</v>
      </c>
      <c r="K12705">
        <v>6</v>
      </c>
      <c r="L12705" s="9">
        <f t="shared" si="198"/>
        <v>0</v>
      </c>
      <c r="O12705" s="8">
        <v>45518</v>
      </c>
      <c r="P12705" s="7">
        <v>2.0833333333333333E-3</v>
      </c>
    </row>
    <row r="12706" spans="1:16" x14ac:dyDescent="0.25">
      <c r="A12706" s="10">
        <v>45518.00277777778</v>
      </c>
      <c r="B12706" t="s">
        <v>14</v>
      </c>
      <c r="C12706">
        <v>69.155000000000001</v>
      </c>
      <c r="D12706">
        <v>2</v>
      </c>
      <c r="E12706" s="9">
        <v>1334.2434802539001</v>
      </c>
      <c r="F12706">
        <v>136.74625</v>
      </c>
      <c r="G12706">
        <v>68.373125000000002</v>
      </c>
      <c r="H12706">
        <v>0</v>
      </c>
      <c r="I12706">
        <v>470.989730253902</v>
      </c>
      <c r="J12706">
        <v>4.8980432999999897</v>
      </c>
      <c r="K12706">
        <v>6</v>
      </c>
      <c r="L12706" s="9">
        <f t="shared" si="198"/>
        <v>0</v>
      </c>
      <c r="O12706" s="8">
        <v>45518</v>
      </c>
      <c r="P12706" s="7">
        <v>2.7777777777777779E-3</v>
      </c>
    </row>
    <row r="12707" spans="1:16" x14ac:dyDescent="0.25">
      <c r="A12707" s="10">
        <v>45518.004166666666</v>
      </c>
      <c r="B12707" t="s">
        <v>14</v>
      </c>
      <c r="C12707">
        <v>70.433999999999997</v>
      </c>
      <c r="D12707">
        <v>3</v>
      </c>
      <c r="E12707" s="9">
        <v>1263.8094802538999</v>
      </c>
      <c r="F12707">
        <v>207.18025</v>
      </c>
      <c r="G12707">
        <v>69.060083333333296</v>
      </c>
      <c r="H12707">
        <v>0</v>
      </c>
      <c r="I12707">
        <v>470.989730253902</v>
      </c>
      <c r="J12707">
        <v>4.4156300833333297</v>
      </c>
      <c r="K12707">
        <v>6</v>
      </c>
      <c r="L12707" s="9">
        <f t="shared" si="198"/>
        <v>0</v>
      </c>
      <c r="O12707" s="8">
        <v>45518</v>
      </c>
      <c r="P12707" s="7">
        <v>4.1666666666666666E-3</v>
      </c>
    </row>
    <row r="12708" spans="1:16" x14ac:dyDescent="0.25">
      <c r="A12708" s="10">
        <v>45518.004861111112</v>
      </c>
      <c r="B12708" t="s">
        <v>14</v>
      </c>
      <c r="C12708">
        <v>70.69</v>
      </c>
      <c r="D12708">
        <v>4</v>
      </c>
      <c r="E12708" s="9">
        <v>1193.1194802539001</v>
      </c>
      <c r="F12708">
        <v>277.87025</v>
      </c>
      <c r="G12708">
        <v>69.4675625</v>
      </c>
      <c r="H12708">
        <v>0</v>
      </c>
      <c r="I12708">
        <v>470.989730253902</v>
      </c>
      <c r="J12708">
        <v>2.7383486428571402</v>
      </c>
      <c r="K12708">
        <v>6</v>
      </c>
      <c r="L12708" s="9">
        <f t="shared" si="198"/>
        <v>0</v>
      </c>
      <c r="O12708" s="8">
        <v>45518</v>
      </c>
      <c r="P12708" s="7">
        <v>4.8611111111111112E-3</v>
      </c>
    </row>
    <row r="12709" spans="1:16" x14ac:dyDescent="0.25">
      <c r="A12709" s="10">
        <v>45518.005555555559</v>
      </c>
      <c r="B12709" t="s">
        <v>14</v>
      </c>
      <c r="C12709">
        <v>69.42</v>
      </c>
      <c r="D12709">
        <v>5</v>
      </c>
      <c r="E12709" s="9">
        <v>1123.6994802539</v>
      </c>
      <c r="F12709">
        <v>347.29025000000001</v>
      </c>
      <c r="G12709">
        <v>69.45805</v>
      </c>
      <c r="H12709">
        <v>0</v>
      </c>
      <c r="I12709">
        <v>470.989730253902</v>
      </c>
      <c r="J12709">
        <v>1.4391538125000001</v>
      </c>
      <c r="K12709">
        <v>6</v>
      </c>
      <c r="L12709" s="9">
        <f t="shared" si="198"/>
        <v>0</v>
      </c>
      <c r="O12709" s="8">
        <v>45518</v>
      </c>
      <c r="P12709" s="7">
        <v>5.5555555555555558E-3</v>
      </c>
    </row>
    <row r="12710" spans="1:16" x14ac:dyDescent="0.25">
      <c r="A12710" s="10">
        <v>45518.006249999999</v>
      </c>
      <c r="B12710" t="s">
        <v>14</v>
      </c>
      <c r="C12710">
        <v>69.12</v>
      </c>
      <c r="D12710">
        <v>6</v>
      </c>
      <c r="E12710" s="9">
        <v>1054.5794802539001</v>
      </c>
      <c r="F12710">
        <v>416.41025000000002</v>
      </c>
      <c r="G12710">
        <v>69.401708333333303</v>
      </c>
      <c r="H12710">
        <v>0</v>
      </c>
      <c r="I12710">
        <v>470.989730253902</v>
      </c>
      <c r="J12710">
        <v>0.63880972222222199</v>
      </c>
      <c r="K12710">
        <v>6</v>
      </c>
      <c r="L12710" s="9">
        <f t="shared" si="198"/>
        <v>0</v>
      </c>
      <c r="O12710" s="8">
        <v>45518</v>
      </c>
      <c r="P12710" s="7">
        <v>6.2500000000000003E-3</v>
      </c>
    </row>
    <row r="12711" spans="1:16" x14ac:dyDescent="0.25">
      <c r="A12711" s="10">
        <v>45518.006944444445</v>
      </c>
      <c r="B12711" t="s">
        <v>14</v>
      </c>
      <c r="C12711">
        <v>71.373636363636294</v>
      </c>
      <c r="D12711">
        <v>7</v>
      </c>
      <c r="E12711" s="9">
        <v>983.20584389026703</v>
      </c>
      <c r="F12711">
        <v>487.78388636363599</v>
      </c>
      <c r="G12711">
        <v>69.683412337662304</v>
      </c>
      <c r="H12711">
        <v>0</v>
      </c>
      <c r="I12711">
        <v>470.989730253902</v>
      </c>
      <c r="J12711">
        <v>0.52218675000000003</v>
      </c>
      <c r="K12711">
        <v>6</v>
      </c>
      <c r="L12711" s="9">
        <f t="shared" si="198"/>
        <v>0</v>
      </c>
      <c r="O12711" s="8">
        <v>45518</v>
      </c>
      <c r="P12711" s="7">
        <v>6.9444444444444441E-3</v>
      </c>
    </row>
    <row r="12712" spans="1:16" x14ac:dyDescent="0.25">
      <c r="A12712" s="10">
        <v>45518.007638888892</v>
      </c>
      <c r="B12712" t="s">
        <v>13</v>
      </c>
      <c r="C12712">
        <v>70.542000000000002</v>
      </c>
      <c r="D12712">
        <v>0</v>
      </c>
      <c r="E12712" s="9">
        <v>1476.9998438902601</v>
      </c>
      <c r="F12712">
        <v>0</v>
      </c>
      <c r="G12712">
        <v>0</v>
      </c>
      <c r="H12712">
        <v>6.0101136363635899</v>
      </c>
      <c r="I12712">
        <v>476.99984389026503</v>
      </c>
      <c r="J12712">
        <v>-5.48334500000002E-2</v>
      </c>
      <c r="K12712">
        <v>6</v>
      </c>
      <c r="L12712" s="9">
        <f t="shared" si="198"/>
        <v>0</v>
      </c>
      <c r="O12712" s="8">
        <v>45518</v>
      </c>
      <c r="P12712" s="7">
        <v>7.6388888888888886E-3</v>
      </c>
    </row>
    <row r="12713" spans="1:16" x14ac:dyDescent="0.25">
      <c r="A12713" s="10">
        <v>45518.009027777778</v>
      </c>
      <c r="B12713" t="s">
        <v>12</v>
      </c>
      <c r="C12713">
        <v>70.866666666666603</v>
      </c>
      <c r="D12713">
        <v>-1</v>
      </c>
      <c r="E12713" s="9">
        <v>1547.8665105569301</v>
      </c>
      <c r="F12713">
        <v>-70.866666666666603</v>
      </c>
      <c r="G12713">
        <v>70.866666666666603</v>
      </c>
      <c r="H12713">
        <v>0</v>
      </c>
      <c r="I12713">
        <v>476.99984389026503</v>
      </c>
      <c r="J12713">
        <v>-2.3810645500000001</v>
      </c>
      <c r="K12713">
        <v>6</v>
      </c>
      <c r="L12713" s="9">
        <f t="shared" si="198"/>
        <v>0</v>
      </c>
      <c r="O12713" s="8">
        <v>45518</v>
      </c>
      <c r="P12713" s="7">
        <v>9.0277777777777769E-3</v>
      </c>
    </row>
    <row r="12714" spans="1:16" x14ac:dyDescent="0.25">
      <c r="A12714" s="10">
        <v>45518.009722222225</v>
      </c>
      <c r="B12714" t="s">
        <v>12</v>
      </c>
      <c r="C12714">
        <v>69.569999999999993</v>
      </c>
      <c r="D12714">
        <v>-2</v>
      </c>
      <c r="E12714" s="9">
        <v>1617.43651055693</v>
      </c>
      <c r="F12714">
        <v>-140.43666666666601</v>
      </c>
      <c r="G12714">
        <v>70.218333333333305</v>
      </c>
      <c r="H12714">
        <v>0</v>
      </c>
      <c r="I12714">
        <v>476.99984389026503</v>
      </c>
      <c r="J12714">
        <v>-2.32261015</v>
      </c>
      <c r="K12714">
        <v>6</v>
      </c>
      <c r="L12714" s="9">
        <f t="shared" si="198"/>
        <v>0</v>
      </c>
      <c r="O12714" s="8">
        <v>45518</v>
      </c>
      <c r="P12714" s="7">
        <v>9.7222222222222224E-3</v>
      </c>
    </row>
    <row r="12715" spans="1:16" x14ac:dyDescent="0.25">
      <c r="A12715" s="10">
        <v>45518.010416666664</v>
      </c>
      <c r="B12715" t="s">
        <v>12</v>
      </c>
      <c r="C12715">
        <v>69.271111111111097</v>
      </c>
      <c r="D12715">
        <v>-3</v>
      </c>
      <c r="E12715" s="9">
        <v>1686.70762166804</v>
      </c>
      <c r="F12715">
        <v>-209.70777777777701</v>
      </c>
      <c r="G12715">
        <v>69.902592592592597</v>
      </c>
      <c r="H12715">
        <v>0</v>
      </c>
      <c r="I12715">
        <v>476.99984389026503</v>
      </c>
      <c r="J12715">
        <v>-4.2229791499999996</v>
      </c>
      <c r="K12715">
        <v>6</v>
      </c>
      <c r="L12715" s="9">
        <f t="shared" si="198"/>
        <v>0</v>
      </c>
      <c r="O12715" s="8">
        <v>45518</v>
      </c>
      <c r="P12715" s="7">
        <v>1.0416666666666666E-2</v>
      </c>
    </row>
    <row r="12716" spans="1:16" x14ac:dyDescent="0.25">
      <c r="A12716" s="10">
        <v>45518.011111111111</v>
      </c>
      <c r="B12716" t="s">
        <v>12</v>
      </c>
      <c r="C12716">
        <v>70.672499999999999</v>
      </c>
      <c r="D12716">
        <v>-4</v>
      </c>
      <c r="E12716" s="9">
        <v>1757.3801216680399</v>
      </c>
      <c r="F12716">
        <v>-280.380277777777</v>
      </c>
      <c r="G12716">
        <v>70.095069444444405</v>
      </c>
      <c r="H12716">
        <v>0</v>
      </c>
      <c r="I12716">
        <v>476.99984389026503</v>
      </c>
      <c r="J12716">
        <v>-3.6033539999999999</v>
      </c>
      <c r="K12716">
        <v>6</v>
      </c>
      <c r="L12716" s="9">
        <f t="shared" si="198"/>
        <v>0</v>
      </c>
      <c r="O12716" s="8">
        <v>45518</v>
      </c>
      <c r="P12716" s="7">
        <v>1.1111111111111112E-2</v>
      </c>
    </row>
    <row r="12717" spans="1:16" x14ac:dyDescent="0.25">
      <c r="A12717" s="10">
        <v>45518.011805555558</v>
      </c>
      <c r="B12717" t="s">
        <v>12</v>
      </c>
      <c r="C12717">
        <v>69.104285714285695</v>
      </c>
      <c r="D12717">
        <v>-5</v>
      </c>
      <c r="E12717" s="9">
        <v>1826.4844073823299</v>
      </c>
      <c r="F12717">
        <v>-349.48456349206299</v>
      </c>
      <c r="G12717">
        <v>69.896912698412706</v>
      </c>
      <c r="H12717">
        <v>0</v>
      </c>
      <c r="I12717">
        <v>476.99984389026503</v>
      </c>
      <c r="J12717">
        <v>-3.3960855999999899</v>
      </c>
      <c r="K12717">
        <v>6</v>
      </c>
      <c r="L12717" s="9">
        <f t="shared" si="198"/>
        <v>0</v>
      </c>
      <c r="O12717" s="8">
        <v>45518</v>
      </c>
      <c r="P12717" s="7">
        <v>1.1805555555555555E-2</v>
      </c>
    </row>
    <row r="12718" spans="1:16" x14ac:dyDescent="0.25">
      <c r="A12718" s="10">
        <v>45518.013194444444</v>
      </c>
      <c r="B12718" t="s">
        <v>12</v>
      </c>
      <c r="C12718">
        <v>68.810666666666606</v>
      </c>
      <c r="D12718">
        <v>-6</v>
      </c>
      <c r="E12718" s="9">
        <v>1895.29507404899</v>
      </c>
      <c r="F12718">
        <v>-418.29523015873002</v>
      </c>
      <c r="G12718">
        <v>69.715871693121699</v>
      </c>
      <c r="H12718">
        <v>0</v>
      </c>
      <c r="I12718">
        <v>476.99984389026503</v>
      </c>
      <c r="J12718">
        <v>-2.0622540999999899</v>
      </c>
      <c r="K12718">
        <v>6</v>
      </c>
      <c r="L12718" s="9">
        <f t="shared" si="198"/>
        <v>0</v>
      </c>
      <c r="O12718" s="8">
        <v>45518</v>
      </c>
      <c r="P12718" s="7">
        <v>1.3194444444444444E-2</v>
      </c>
    </row>
    <row r="12719" spans="1:16" x14ac:dyDescent="0.25">
      <c r="A12719" s="10">
        <v>45518.013888888891</v>
      </c>
      <c r="B12719" t="s">
        <v>12</v>
      </c>
      <c r="C12719">
        <v>70.66</v>
      </c>
      <c r="D12719">
        <v>-7</v>
      </c>
      <c r="E12719" s="9">
        <v>1965.9550740489899</v>
      </c>
      <c r="F12719">
        <v>-488.95523015872999</v>
      </c>
      <c r="G12719">
        <v>69.850747165532795</v>
      </c>
      <c r="H12719">
        <v>0</v>
      </c>
      <c r="I12719">
        <v>476.99984389026503</v>
      </c>
      <c r="J12719">
        <v>-1.8763706</v>
      </c>
      <c r="K12719">
        <v>6</v>
      </c>
      <c r="L12719" s="9">
        <f t="shared" si="198"/>
        <v>0</v>
      </c>
      <c r="O12719" s="8">
        <v>45518</v>
      </c>
      <c r="P12719" s="7">
        <v>1.3888888888888888E-2</v>
      </c>
    </row>
    <row r="12720" spans="1:16" x14ac:dyDescent="0.25">
      <c r="A12720" s="10">
        <v>45518.01458333333</v>
      </c>
      <c r="B12720" t="s">
        <v>12</v>
      </c>
      <c r="C12720">
        <v>68.599999999999994</v>
      </c>
      <c r="D12720">
        <v>-8</v>
      </c>
      <c r="E12720" s="9">
        <v>2034.55507404899</v>
      </c>
      <c r="F12720">
        <v>-557.55523015872996</v>
      </c>
      <c r="G12720">
        <v>69.694403769841202</v>
      </c>
      <c r="H12720">
        <v>0</v>
      </c>
      <c r="I12720">
        <v>476.99984389026503</v>
      </c>
      <c r="J12720">
        <v>-2.5086211999999999</v>
      </c>
      <c r="K12720">
        <v>6</v>
      </c>
      <c r="L12720" s="9">
        <f t="shared" si="198"/>
        <v>0</v>
      </c>
      <c r="O12720" s="8">
        <v>45518</v>
      </c>
      <c r="P12720" s="7">
        <v>1.4583333333333334E-2</v>
      </c>
    </row>
    <row r="12721" spans="1:16" x14ac:dyDescent="0.25">
      <c r="A12721" s="10">
        <v>45518.015277777777</v>
      </c>
      <c r="B12721" t="s">
        <v>12</v>
      </c>
      <c r="C12721">
        <v>69.792857142857102</v>
      </c>
      <c r="D12721">
        <v>-9</v>
      </c>
      <c r="E12721" s="9">
        <v>2104.34793119185</v>
      </c>
      <c r="F12721">
        <v>-627.34808730158704</v>
      </c>
      <c r="G12721">
        <v>69.705343033509706</v>
      </c>
      <c r="H12721">
        <v>0</v>
      </c>
      <c r="I12721">
        <v>476.99984389026503</v>
      </c>
      <c r="J12721">
        <v>-1.5307742</v>
      </c>
      <c r="K12721">
        <v>6</v>
      </c>
      <c r="L12721" s="9">
        <f t="shared" si="198"/>
        <v>0</v>
      </c>
      <c r="O12721" s="8">
        <v>45518</v>
      </c>
      <c r="P12721" s="7">
        <v>1.5277777777777777E-2</v>
      </c>
    </row>
    <row r="12722" spans="1:16" x14ac:dyDescent="0.25">
      <c r="A12722" s="10">
        <v>45518.015972222223</v>
      </c>
      <c r="B12722" t="s">
        <v>13</v>
      </c>
      <c r="C12722">
        <v>71.263333333333307</v>
      </c>
      <c r="D12722">
        <v>0</v>
      </c>
      <c r="E12722" s="9">
        <v>1462.9779311918501</v>
      </c>
      <c r="F12722">
        <v>0</v>
      </c>
      <c r="G12722">
        <v>0</v>
      </c>
      <c r="H12722">
        <v>-14.021912698412599</v>
      </c>
      <c r="I12722">
        <v>462.97793119185297</v>
      </c>
      <c r="J12722">
        <v>2.0697935999999899</v>
      </c>
      <c r="K12722">
        <v>6</v>
      </c>
      <c r="L12722" s="9">
        <f t="shared" si="198"/>
        <v>0</v>
      </c>
      <c r="O12722" s="8">
        <v>45518</v>
      </c>
      <c r="P12722" s="7">
        <v>1.5972222222222221E-2</v>
      </c>
    </row>
    <row r="12723" spans="1:16" x14ac:dyDescent="0.25">
      <c r="A12723" s="10">
        <v>45518.01666666667</v>
      </c>
      <c r="B12723" t="s">
        <v>14</v>
      </c>
      <c r="C12723">
        <v>69.986666666666594</v>
      </c>
      <c r="D12723">
        <v>1</v>
      </c>
      <c r="E12723" s="9">
        <v>1392.99126452518</v>
      </c>
      <c r="F12723">
        <v>69.986666666666594</v>
      </c>
      <c r="G12723">
        <v>69.986666666666594</v>
      </c>
      <c r="H12723">
        <v>0</v>
      </c>
      <c r="I12723">
        <v>462.97793119185297</v>
      </c>
      <c r="J12723">
        <v>4.8742095999999897</v>
      </c>
      <c r="K12723">
        <v>6</v>
      </c>
      <c r="L12723" s="9">
        <f t="shared" si="198"/>
        <v>0</v>
      </c>
      <c r="O12723" s="8">
        <v>45518</v>
      </c>
      <c r="P12723" s="7">
        <v>1.6666666666666666E-2</v>
      </c>
    </row>
    <row r="12724" spans="1:16" x14ac:dyDescent="0.25">
      <c r="A12724" s="10">
        <v>45518.017361111109</v>
      </c>
      <c r="B12724" t="s">
        <v>14</v>
      </c>
      <c r="C12724">
        <v>70.77</v>
      </c>
      <c r="D12724">
        <v>2</v>
      </c>
      <c r="E12724" s="9">
        <v>1322.22126452518</v>
      </c>
      <c r="F12724">
        <v>140.75666666666601</v>
      </c>
      <c r="G12724">
        <v>70.378333333333302</v>
      </c>
      <c r="H12724">
        <v>0</v>
      </c>
      <c r="I12724">
        <v>462.97793119185297</v>
      </c>
      <c r="J12724">
        <v>4.1268871999999996</v>
      </c>
      <c r="K12724">
        <v>6</v>
      </c>
      <c r="L12724" s="9">
        <f t="shared" si="198"/>
        <v>0</v>
      </c>
      <c r="O12724" s="8">
        <v>45518</v>
      </c>
      <c r="P12724" s="7">
        <v>1.7361111111111112E-2</v>
      </c>
    </row>
    <row r="12725" spans="1:16" x14ac:dyDescent="0.25">
      <c r="A12725" s="10">
        <v>45518.018055555556</v>
      </c>
      <c r="B12725" t="s">
        <v>14</v>
      </c>
      <c r="C12725">
        <v>69.984999999999999</v>
      </c>
      <c r="D12725">
        <v>3</v>
      </c>
      <c r="E12725" s="9">
        <v>1252.2362645251801</v>
      </c>
      <c r="F12725">
        <v>210.74166666666599</v>
      </c>
      <c r="G12725">
        <v>70.247222222222206</v>
      </c>
      <c r="H12725">
        <v>0</v>
      </c>
      <c r="I12725">
        <v>462.97793119185297</v>
      </c>
      <c r="J12725">
        <v>4.8784525399999996</v>
      </c>
      <c r="K12725">
        <v>6</v>
      </c>
      <c r="L12725" s="9">
        <f t="shared" si="198"/>
        <v>0</v>
      </c>
      <c r="O12725" s="8">
        <v>45518</v>
      </c>
      <c r="P12725" s="7">
        <v>1.8055555555555554E-2</v>
      </c>
    </row>
    <row r="12726" spans="1:16" x14ac:dyDescent="0.25">
      <c r="A12726" s="10">
        <v>45518.018750000003</v>
      </c>
      <c r="B12726" t="s">
        <v>14</v>
      </c>
      <c r="C12726">
        <v>69.975999999999999</v>
      </c>
      <c r="D12726">
        <v>4</v>
      </c>
      <c r="E12726" s="9">
        <v>1182.26026452518</v>
      </c>
      <c r="F12726">
        <v>280.71766666666599</v>
      </c>
      <c r="G12726">
        <v>70.179416666666597</v>
      </c>
      <c r="H12726">
        <v>0</v>
      </c>
      <c r="I12726">
        <v>462.97793119185297</v>
      </c>
      <c r="J12726">
        <v>3.66425953999999</v>
      </c>
      <c r="K12726">
        <v>6</v>
      </c>
      <c r="L12726" s="9">
        <f t="shared" si="198"/>
        <v>0</v>
      </c>
      <c r="O12726" s="8">
        <v>45518</v>
      </c>
      <c r="P12726" s="7">
        <v>1.8749999999999999E-2</v>
      </c>
    </row>
    <row r="12727" spans="1:16" x14ac:dyDescent="0.25">
      <c r="A12727" s="10">
        <v>45518.019444444442</v>
      </c>
      <c r="B12727" t="s">
        <v>14</v>
      </c>
      <c r="C12727">
        <v>69.902000000000001</v>
      </c>
      <c r="D12727">
        <v>5</v>
      </c>
      <c r="E12727" s="9">
        <v>1112.3582645251799</v>
      </c>
      <c r="F12727">
        <v>350.61966666666598</v>
      </c>
      <c r="G12727">
        <v>70.123933333333298</v>
      </c>
      <c r="H12727">
        <v>0</v>
      </c>
      <c r="I12727">
        <v>462.97793119185297</v>
      </c>
      <c r="J12727">
        <v>2.13783173999999</v>
      </c>
      <c r="K12727">
        <v>6</v>
      </c>
      <c r="L12727" s="9">
        <f t="shared" si="198"/>
        <v>0</v>
      </c>
      <c r="O12727" s="8">
        <v>45518</v>
      </c>
      <c r="P12727" s="7">
        <v>1.9444444444444445E-2</v>
      </c>
    </row>
    <row r="12728" spans="1:16" x14ac:dyDescent="0.25">
      <c r="A12728" s="10">
        <v>45518.020833333336</v>
      </c>
      <c r="B12728" t="s">
        <v>14</v>
      </c>
      <c r="C12728">
        <v>69.911428571428502</v>
      </c>
      <c r="D12728">
        <v>6</v>
      </c>
      <c r="E12728" s="9">
        <v>1042.44683595375</v>
      </c>
      <c r="F12728">
        <v>420.53109523809502</v>
      </c>
      <c r="G12728">
        <v>70.088515873015794</v>
      </c>
      <c r="H12728">
        <v>0</v>
      </c>
      <c r="I12728">
        <v>462.97793119185297</v>
      </c>
      <c r="J12728">
        <v>4.00883523999999</v>
      </c>
      <c r="K12728">
        <v>6</v>
      </c>
      <c r="L12728" s="9">
        <f t="shared" si="198"/>
        <v>0</v>
      </c>
      <c r="O12728" s="8">
        <v>45518</v>
      </c>
      <c r="P12728" s="7">
        <v>2.0833333333333332E-2</v>
      </c>
    </row>
    <row r="12729" spans="1:16" x14ac:dyDescent="0.25">
      <c r="A12729" s="10">
        <v>45518.021527777775</v>
      </c>
      <c r="B12729" t="s">
        <v>14</v>
      </c>
      <c r="C12729">
        <v>68.605999999999995</v>
      </c>
      <c r="D12729">
        <v>7</v>
      </c>
      <c r="E12729" s="9">
        <v>973.84083595375898</v>
      </c>
      <c r="F12729">
        <v>489.13709523809501</v>
      </c>
      <c r="G12729">
        <v>69.876727891156406</v>
      </c>
      <c r="H12729">
        <v>0</v>
      </c>
      <c r="I12729">
        <v>462.97793119185297</v>
      </c>
      <c r="J12729">
        <v>4.5364017399999899</v>
      </c>
      <c r="K12729">
        <v>6</v>
      </c>
      <c r="L12729" s="9">
        <f t="shared" si="198"/>
        <v>0</v>
      </c>
      <c r="O12729" s="8">
        <v>45518</v>
      </c>
      <c r="P12729" s="7">
        <v>2.1527777777777778E-2</v>
      </c>
    </row>
    <row r="12730" spans="1:16" x14ac:dyDescent="0.25">
      <c r="A12730" s="10">
        <v>45518.022222222222</v>
      </c>
      <c r="B12730" t="s">
        <v>14</v>
      </c>
      <c r="C12730">
        <v>69.984736842105207</v>
      </c>
      <c r="D12730">
        <v>8</v>
      </c>
      <c r="E12730" s="9">
        <v>903.85609911165295</v>
      </c>
      <c r="F12730">
        <v>559.12183208019997</v>
      </c>
      <c r="G12730">
        <v>69.890229010024996</v>
      </c>
      <c r="H12730">
        <v>0</v>
      </c>
      <c r="I12730">
        <v>462.97793119185297</v>
      </c>
      <c r="J12730">
        <v>3.99787943999999</v>
      </c>
      <c r="K12730">
        <v>6</v>
      </c>
      <c r="L12730" s="9">
        <f t="shared" si="198"/>
        <v>0</v>
      </c>
      <c r="O12730" s="8">
        <v>45518</v>
      </c>
      <c r="P12730" s="7">
        <v>2.2222222222222223E-2</v>
      </c>
    </row>
    <row r="12731" spans="1:16" x14ac:dyDescent="0.25">
      <c r="A12731" s="10">
        <v>45518.022916666669</v>
      </c>
      <c r="B12731" t="s">
        <v>14</v>
      </c>
      <c r="C12731">
        <v>69.679999999999893</v>
      </c>
      <c r="D12731">
        <v>9</v>
      </c>
      <c r="E12731" s="9">
        <v>834.176099111653</v>
      </c>
      <c r="F12731">
        <v>628.80183208020003</v>
      </c>
      <c r="G12731">
        <v>69.866870231133305</v>
      </c>
      <c r="H12731">
        <v>0</v>
      </c>
      <c r="I12731">
        <v>462.97793119185297</v>
      </c>
      <c r="J12731">
        <v>3.4483449399999899</v>
      </c>
      <c r="K12731">
        <v>6</v>
      </c>
      <c r="L12731" s="9">
        <f t="shared" si="198"/>
        <v>0</v>
      </c>
      <c r="O12731" s="8">
        <v>45518</v>
      </c>
      <c r="P12731" s="7">
        <v>2.2916666666666665E-2</v>
      </c>
    </row>
    <row r="12732" spans="1:16" x14ac:dyDescent="0.25">
      <c r="A12732" s="10">
        <v>45518.023611111108</v>
      </c>
      <c r="B12732" t="s">
        <v>13</v>
      </c>
      <c r="C12732">
        <v>71.03</v>
      </c>
      <c r="D12732">
        <v>0</v>
      </c>
      <c r="E12732" s="9">
        <v>1473.44609911165</v>
      </c>
      <c r="F12732">
        <v>0</v>
      </c>
      <c r="G12732">
        <v>0</v>
      </c>
      <c r="H12732">
        <v>10.4681679197994</v>
      </c>
      <c r="I12732">
        <v>473.44609911165202</v>
      </c>
      <c r="J12732">
        <v>-0.72382266000000095</v>
      </c>
      <c r="K12732">
        <v>6</v>
      </c>
      <c r="L12732" s="9">
        <f t="shared" si="198"/>
        <v>0</v>
      </c>
      <c r="O12732" s="8">
        <v>45518</v>
      </c>
      <c r="P12732" s="7">
        <v>2.361111111111111E-2</v>
      </c>
    </row>
    <row r="12733" spans="1:16" x14ac:dyDescent="0.25">
      <c r="A12733" s="10">
        <v>45518.024305555555</v>
      </c>
      <c r="B12733" t="s">
        <v>12</v>
      </c>
      <c r="C12733">
        <v>69.799374999999998</v>
      </c>
      <c r="D12733">
        <v>-1</v>
      </c>
      <c r="E12733" s="9">
        <v>1543.2454741116501</v>
      </c>
      <c r="F12733">
        <v>-69.799374999999998</v>
      </c>
      <c r="G12733">
        <v>69.799374999999998</v>
      </c>
      <c r="H12733">
        <v>0</v>
      </c>
      <c r="I12733">
        <v>473.44609911165202</v>
      </c>
      <c r="J12733">
        <v>-0.75819916000000098</v>
      </c>
      <c r="K12733">
        <v>6</v>
      </c>
      <c r="L12733" s="9">
        <f t="shared" si="198"/>
        <v>0</v>
      </c>
      <c r="O12733" s="8">
        <v>45518</v>
      </c>
      <c r="P12733" s="7">
        <v>2.4305555555555556E-2</v>
      </c>
    </row>
    <row r="12734" spans="1:16" x14ac:dyDescent="0.25">
      <c r="A12734" s="10">
        <v>45518.025000000001</v>
      </c>
      <c r="B12734" t="s">
        <v>12</v>
      </c>
      <c r="C12734">
        <v>70.253999999999905</v>
      </c>
      <c r="D12734">
        <v>-2</v>
      </c>
      <c r="E12734" s="9">
        <v>1613.49947411165</v>
      </c>
      <c r="F12734">
        <v>-140.05337499999999</v>
      </c>
      <c r="G12734">
        <v>70.026687499999994</v>
      </c>
      <c r="H12734">
        <v>0</v>
      </c>
      <c r="I12734">
        <v>473.44609911165202</v>
      </c>
      <c r="J12734">
        <v>-9.9342260000001598E-2</v>
      </c>
      <c r="K12734">
        <v>6</v>
      </c>
      <c r="L12734" s="9">
        <f t="shared" si="198"/>
        <v>0</v>
      </c>
      <c r="O12734" s="8">
        <v>45518</v>
      </c>
      <c r="P12734" s="7">
        <v>2.5000000000000001E-2</v>
      </c>
    </row>
    <row r="12735" spans="1:16" x14ac:dyDescent="0.25">
      <c r="A12735" s="10">
        <v>45518.025694444441</v>
      </c>
      <c r="B12735" t="s">
        <v>13</v>
      </c>
      <c r="C12735">
        <v>68.739999999999995</v>
      </c>
      <c r="D12735">
        <v>0</v>
      </c>
      <c r="E12735" s="9">
        <v>1476.01947411165</v>
      </c>
      <c r="F12735">
        <v>0</v>
      </c>
      <c r="G12735">
        <v>0</v>
      </c>
      <c r="H12735">
        <v>2.5733749999999702</v>
      </c>
      <c r="I12735">
        <v>476.01947411165202</v>
      </c>
      <c r="J12735">
        <v>0.200176999999998</v>
      </c>
      <c r="K12735">
        <v>6</v>
      </c>
      <c r="L12735" s="9">
        <f t="shared" si="198"/>
        <v>0</v>
      </c>
      <c r="O12735" s="8">
        <v>45518</v>
      </c>
      <c r="P12735" s="7">
        <v>2.5694444444444443E-2</v>
      </c>
    </row>
    <row r="12736" spans="1:16" x14ac:dyDescent="0.25">
      <c r="A12736" s="10">
        <v>45518.026388888888</v>
      </c>
      <c r="B12736" t="s">
        <v>12</v>
      </c>
      <c r="C12736">
        <v>69.42</v>
      </c>
      <c r="D12736">
        <v>-1</v>
      </c>
      <c r="E12736" s="9">
        <v>1545.43947411165</v>
      </c>
      <c r="F12736">
        <v>-69.42</v>
      </c>
      <c r="G12736">
        <v>69.42</v>
      </c>
      <c r="H12736">
        <v>0</v>
      </c>
      <c r="I12736">
        <v>476.01947411165202</v>
      </c>
      <c r="J12736">
        <v>-2.3494073000000002</v>
      </c>
      <c r="K12736">
        <v>6</v>
      </c>
      <c r="L12736" s="9">
        <f t="shared" si="198"/>
        <v>0</v>
      </c>
      <c r="O12736" s="8">
        <v>45518</v>
      </c>
      <c r="P12736" s="7">
        <v>2.6388888888888889E-2</v>
      </c>
    </row>
    <row r="12737" spans="1:16" x14ac:dyDescent="0.25">
      <c r="A12737" s="10">
        <v>45518.027083333334</v>
      </c>
      <c r="B12737" t="s">
        <v>12</v>
      </c>
      <c r="C12737">
        <v>68.128333333333302</v>
      </c>
      <c r="D12737">
        <v>-2</v>
      </c>
      <c r="E12737" s="9">
        <v>1613.56780744498</v>
      </c>
      <c r="F12737">
        <v>-137.54833333333301</v>
      </c>
      <c r="G12737">
        <v>68.774166666666602</v>
      </c>
      <c r="H12737">
        <v>0</v>
      </c>
      <c r="I12737">
        <v>476.01947411165202</v>
      </c>
      <c r="J12737">
        <v>-3.2253892999999998</v>
      </c>
      <c r="K12737">
        <v>6</v>
      </c>
      <c r="L12737" s="9">
        <f t="shared" si="198"/>
        <v>0</v>
      </c>
      <c r="O12737" s="8">
        <v>45518</v>
      </c>
      <c r="P12737" s="7">
        <v>2.7083333333333334E-2</v>
      </c>
    </row>
    <row r="12738" spans="1:16" x14ac:dyDescent="0.25">
      <c r="A12738" s="10">
        <v>45518.02847222222</v>
      </c>
      <c r="B12738" t="s">
        <v>12</v>
      </c>
      <c r="C12738">
        <v>70</v>
      </c>
      <c r="D12738">
        <v>-3</v>
      </c>
      <c r="E12738" s="9">
        <v>1683.56780744498</v>
      </c>
      <c r="F12738">
        <v>-207.54833333333301</v>
      </c>
      <c r="G12738">
        <v>69.182777777777702</v>
      </c>
      <c r="H12738">
        <v>0</v>
      </c>
      <c r="I12738">
        <v>476.01947411165202</v>
      </c>
      <c r="J12738">
        <v>-4.9278358000000004</v>
      </c>
      <c r="K12738">
        <v>6</v>
      </c>
      <c r="L12738" s="9">
        <f t="shared" si="198"/>
        <v>0</v>
      </c>
      <c r="O12738" s="8">
        <v>45518</v>
      </c>
      <c r="P12738" s="7">
        <v>2.8472222222222222E-2</v>
      </c>
    </row>
    <row r="12739" spans="1:16" x14ac:dyDescent="0.25">
      <c r="A12739" s="10">
        <v>45518.029166666667</v>
      </c>
      <c r="B12739" t="s">
        <v>12</v>
      </c>
      <c r="C12739">
        <v>70</v>
      </c>
      <c r="D12739">
        <v>-4</v>
      </c>
      <c r="E12739" s="9">
        <v>1753.56780744498</v>
      </c>
      <c r="F12739">
        <v>-277.54833333333301</v>
      </c>
      <c r="G12739">
        <v>69.387083333333294</v>
      </c>
      <c r="H12739">
        <v>0</v>
      </c>
      <c r="I12739">
        <v>476.01947411165202</v>
      </c>
      <c r="J12739">
        <v>-4.4457412999999999</v>
      </c>
      <c r="K12739">
        <v>6</v>
      </c>
      <c r="L12739" s="9">
        <f t="shared" ref="L12739:L12802" si="199">IF(DAY(O12739 &lt;&gt; O12740), 1, 0)</f>
        <v>0</v>
      </c>
      <c r="O12739" s="8">
        <v>45518</v>
      </c>
      <c r="P12739" s="7">
        <v>2.9166666666666667E-2</v>
      </c>
    </row>
    <row r="12740" spans="1:16" x14ac:dyDescent="0.25">
      <c r="A12740" s="10">
        <v>45518.029861111114</v>
      </c>
      <c r="B12740" t="s">
        <v>12</v>
      </c>
      <c r="C12740">
        <v>69.75</v>
      </c>
      <c r="D12740">
        <v>-5</v>
      </c>
      <c r="E12740" s="9">
        <v>1823.31780744498</v>
      </c>
      <c r="F12740">
        <v>-347.29833333333301</v>
      </c>
      <c r="G12740">
        <v>69.459666666666607</v>
      </c>
      <c r="H12740">
        <v>0</v>
      </c>
      <c r="I12740">
        <v>476.01947411165202</v>
      </c>
      <c r="J12740">
        <v>-4.3793177999999999</v>
      </c>
      <c r="K12740">
        <v>6</v>
      </c>
      <c r="L12740" s="9">
        <f t="shared" si="199"/>
        <v>0</v>
      </c>
      <c r="O12740" s="8">
        <v>45518</v>
      </c>
      <c r="P12740" s="7">
        <v>2.9861111111111113E-2</v>
      </c>
    </row>
    <row r="12741" spans="1:16" x14ac:dyDescent="0.25">
      <c r="A12741" s="10">
        <v>45518.030555555553</v>
      </c>
      <c r="B12741" t="s">
        <v>12</v>
      </c>
      <c r="C12741">
        <v>69.624545454545398</v>
      </c>
      <c r="D12741">
        <v>-6</v>
      </c>
      <c r="E12741" s="9">
        <v>1892.9423528995301</v>
      </c>
      <c r="F12741">
        <v>-416.92287878787801</v>
      </c>
      <c r="G12741">
        <v>69.487146464646401</v>
      </c>
      <c r="H12741">
        <v>0</v>
      </c>
      <c r="I12741">
        <v>476.01947411165202</v>
      </c>
      <c r="J12741">
        <v>-2.2541197999999998</v>
      </c>
      <c r="K12741">
        <v>6</v>
      </c>
      <c r="L12741" s="9">
        <f t="shared" si="199"/>
        <v>0</v>
      </c>
      <c r="O12741" s="8">
        <v>45518</v>
      </c>
      <c r="P12741" s="7">
        <v>3.0555555555555555E-2</v>
      </c>
    </row>
    <row r="12742" spans="1:16" x14ac:dyDescent="0.25">
      <c r="A12742" s="10">
        <v>45518.03125</v>
      </c>
      <c r="B12742" t="s">
        <v>12</v>
      </c>
      <c r="C12742">
        <v>72.709999999999994</v>
      </c>
      <c r="D12742">
        <v>-7</v>
      </c>
      <c r="E12742" s="9">
        <v>1965.6523528995299</v>
      </c>
      <c r="F12742">
        <v>-489.63287878787798</v>
      </c>
      <c r="G12742">
        <v>69.947554112554101</v>
      </c>
      <c r="H12742">
        <v>0</v>
      </c>
      <c r="I12742">
        <v>476.01947411165202</v>
      </c>
      <c r="J12742">
        <v>-3.8792536000000002</v>
      </c>
      <c r="K12742">
        <v>6</v>
      </c>
      <c r="L12742" s="9">
        <f t="shared" si="199"/>
        <v>0</v>
      </c>
      <c r="O12742" s="8">
        <v>45518</v>
      </c>
      <c r="P12742" s="7">
        <v>3.125E-2</v>
      </c>
    </row>
    <row r="12743" spans="1:16" x14ac:dyDescent="0.25">
      <c r="A12743" s="10">
        <v>45518.031944444447</v>
      </c>
      <c r="B12743" t="s">
        <v>12</v>
      </c>
      <c r="C12743">
        <v>72.186000000000007</v>
      </c>
      <c r="D12743">
        <v>-8</v>
      </c>
      <c r="E12743" s="9">
        <v>2037.83835289953</v>
      </c>
      <c r="F12743">
        <v>-561.81887878787802</v>
      </c>
      <c r="G12743">
        <v>70.227359848484795</v>
      </c>
      <c r="H12743">
        <v>0</v>
      </c>
      <c r="I12743">
        <v>476.01947411165202</v>
      </c>
      <c r="J12743">
        <v>-4.1479442999999998</v>
      </c>
      <c r="K12743">
        <v>6</v>
      </c>
      <c r="L12743" s="9">
        <f t="shared" si="199"/>
        <v>0</v>
      </c>
      <c r="O12743" s="8">
        <v>45518</v>
      </c>
      <c r="P12743" s="7">
        <v>3.1944444444444442E-2</v>
      </c>
    </row>
    <row r="12744" spans="1:16" x14ac:dyDescent="0.25">
      <c r="A12744" s="10">
        <v>45518.032638888886</v>
      </c>
      <c r="B12744" t="s">
        <v>12</v>
      </c>
      <c r="C12744">
        <v>72.3</v>
      </c>
      <c r="D12744">
        <v>-9</v>
      </c>
      <c r="E12744" s="9">
        <v>2110.1383528995302</v>
      </c>
      <c r="F12744">
        <v>-634.11887878787797</v>
      </c>
      <c r="G12744">
        <v>70.457653198653105</v>
      </c>
      <c r="H12744">
        <v>0</v>
      </c>
      <c r="I12744">
        <v>476.01947411165202</v>
      </c>
      <c r="J12744">
        <v>-4.4663167000000001</v>
      </c>
      <c r="K12744">
        <v>6</v>
      </c>
      <c r="L12744" s="9">
        <f t="shared" si="199"/>
        <v>0</v>
      </c>
      <c r="O12744" s="8">
        <v>45518</v>
      </c>
      <c r="P12744" s="7">
        <v>3.2638888888888891E-2</v>
      </c>
    </row>
    <row r="12745" spans="1:16" x14ac:dyDescent="0.25">
      <c r="A12745" s="10">
        <v>45518.033333333333</v>
      </c>
      <c r="B12745" t="s">
        <v>12</v>
      </c>
      <c r="C12745">
        <v>72.301666666666605</v>
      </c>
      <c r="D12745">
        <v>-10</v>
      </c>
      <c r="E12745" s="9">
        <v>2182.4400195661901</v>
      </c>
      <c r="F12745">
        <v>-706.42054545454505</v>
      </c>
      <c r="G12745">
        <v>70.642054545454499</v>
      </c>
      <c r="H12745">
        <v>0</v>
      </c>
      <c r="I12745">
        <v>476.01947411165202</v>
      </c>
      <c r="J12745">
        <v>-4.8170497999999897</v>
      </c>
      <c r="K12745">
        <v>6</v>
      </c>
      <c r="L12745" s="9">
        <f t="shared" si="199"/>
        <v>0</v>
      </c>
      <c r="O12745" s="8">
        <v>45518</v>
      </c>
      <c r="P12745" s="7">
        <v>3.3333333333333333E-2</v>
      </c>
    </row>
    <row r="12746" spans="1:16" x14ac:dyDescent="0.25">
      <c r="A12746" s="10">
        <v>45518.03402777778</v>
      </c>
      <c r="B12746" t="s">
        <v>12</v>
      </c>
      <c r="C12746">
        <v>72.92</v>
      </c>
      <c r="D12746">
        <v>-11</v>
      </c>
      <c r="E12746" s="9">
        <v>2255.3600195661902</v>
      </c>
      <c r="F12746">
        <v>-779.34054545454501</v>
      </c>
      <c r="G12746">
        <v>70.849140495867701</v>
      </c>
      <c r="H12746">
        <v>0</v>
      </c>
      <c r="I12746">
        <v>476.01947411165202</v>
      </c>
      <c r="J12746">
        <v>-3.3239434999999999</v>
      </c>
      <c r="K12746">
        <v>6</v>
      </c>
      <c r="L12746" s="9">
        <f t="shared" si="199"/>
        <v>0</v>
      </c>
      <c r="O12746" s="8">
        <v>45518</v>
      </c>
      <c r="P12746" s="7">
        <v>3.4027777777777775E-2</v>
      </c>
    </row>
    <row r="12747" spans="1:16" x14ac:dyDescent="0.25">
      <c r="A12747" s="10">
        <v>45518.034722222219</v>
      </c>
      <c r="B12747" t="s">
        <v>12</v>
      </c>
      <c r="C12747">
        <v>72.134999999999906</v>
      </c>
      <c r="D12747">
        <v>-12</v>
      </c>
      <c r="E12747" s="9">
        <v>2327.49501956619</v>
      </c>
      <c r="F12747">
        <v>-851.475545454545</v>
      </c>
      <c r="G12747">
        <v>70.956295454545398</v>
      </c>
      <c r="H12747">
        <v>0</v>
      </c>
      <c r="I12747">
        <v>476.01947411165202</v>
      </c>
      <c r="J12747">
        <v>-3.0820713999999998</v>
      </c>
      <c r="K12747">
        <v>6</v>
      </c>
      <c r="L12747" s="9">
        <f t="shared" si="199"/>
        <v>0</v>
      </c>
      <c r="O12747" s="8">
        <v>45518</v>
      </c>
      <c r="P12747" s="7">
        <v>3.4722222222222224E-2</v>
      </c>
    </row>
    <row r="12748" spans="1:16" x14ac:dyDescent="0.25">
      <c r="A12748" s="10">
        <v>45518.035416666666</v>
      </c>
      <c r="B12748" t="s">
        <v>12</v>
      </c>
      <c r="C12748">
        <v>72.08</v>
      </c>
      <c r="D12748">
        <v>-13</v>
      </c>
      <c r="E12748" s="9">
        <v>2399.5750195661899</v>
      </c>
      <c r="F12748">
        <v>-923.55554545454504</v>
      </c>
      <c r="G12748">
        <v>71.042734265734197</v>
      </c>
      <c r="H12748">
        <v>0</v>
      </c>
      <c r="I12748">
        <v>476.01947411165202</v>
      </c>
      <c r="J12748">
        <v>-2.1757967900000001</v>
      </c>
      <c r="K12748">
        <v>6</v>
      </c>
      <c r="L12748" s="9">
        <f t="shared" si="199"/>
        <v>0</v>
      </c>
      <c r="O12748" s="8">
        <v>45518</v>
      </c>
      <c r="P12748" s="7">
        <v>3.5416666666666666E-2</v>
      </c>
    </row>
    <row r="12749" spans="1:16" x14ac:dyDescent="0.25">
      <c r="A12749" s="10">
        <v>45518.036111111112</v>
      </c>
      <c r="B12749" t="s">
        <v>12</v>
      </c>
      <c r="C12749">
        <v>70.491999999999905</v>
      </c>
      <c r="D12749">
        <v>-14</v>
      </c>
      <c r="E12749" s="9">
        <v>2470.0670195661901</v>
      </c>
      <c r="F12749">
        <v>-994.047545454545</v>
      </c>
      <c r="G12749">
        <v>71.003396103896094</v>
      </c>
      <c r="H12749">
        <v>0</v>
      </c>
      <c r="I12749">
        <v>476.01947411165202</v>
      </c>
      <c r="J12749">
        <v>-3.8542039899999998</v>
      </c>
      <c r="K12749">
        <v>6</v>
      </c>
      <c r="L12749" s="9">
        <f t="shared" si="199"/>
        <v>0</v>
      </c>
      <c r="O12749" s="8">
        <v>45518</v>
      </c>
      <c r="P12749" s="7">
        <v>3.6111111111111108E-2</v>
      </c>
    </row>
    <row r="12750" spans="1:16" x14ac:dyDescent="0.25">
      <c r="A12750" s="10">
        <v>45518.036805555559</v>
      </c>
      <c r="B12750" t="s">
        <v>12</v>
      </c>
      <c r="C12750">
        <v>70.042500000000004</v>
      </c>
      <c r="D12750">
        <v>-15</v>
      </c>
      <c r="E12750" s="9">
        <v>2540.1095195661901</v>
      </c>
      <c r="F12750">
        <v>-1064.0900454545399</v>
      </c>
      <c r="G12750">
        <v>70.939336363636301</v>
      </c>
      <c r="H12750">
        <v>0</v>
      </c>
      <c r="I12750">
        <v>476.01947411165202</v>
      </c>
      <c r="J12750">
        <v>-1.9807272899999999</v>
      </c>
      <c r="K12750">
        <v>6</v>
      </c>
      <c r="L12750" s="9">
        <f t="shared" si="199"/>
        <v>0</v>
      </c>
      <c r="O12750" s="8">
        <v>45518</v>
      </c>
      <c r="P12750" s="7">
        <v>3.6805555555555557E-2</v>
      </c>
    </row>
    <row r="12751" spans="1:16" x14ac:dyDescent="0.25">
      <c r="A12751" s="10">
        <v>45518.037499999999</v>
      </c>
      <c r="B12751" t="s">
        <v>12</v>
      </c>
      <c r="C12751">
        <v>70.069999999999993</v>
      </c>
      <c r="D12751">
        <v>-16</v>
      </c>
      <c r="E12751" s="9">
        <v>2610.1795195661998</v>
      </c>
      <c r="F12751">
        <v>-1134.1600454545401</v>
      </c>
      <c r="G12751">
        <v>70.885002840908996</v>
      </c>
      <c r="H12751">
        <v>0</v>
      </c>
      <c r="I12751">
        <v>476.01947411165202</v>
      </c>
      <c r="J12751">
        <v>-3.9006727300000001</v>
      </c>
      <c r="K12751">
        <v>6</v>
      </c>
      <c r="L12751" s="9">
        <f t="shared" si="199"/>
        <v>0</v>
      </c>
      <c r="O12751" s="8">
        <v>45518</v>
      </c>
      <c r="P12751" s="7">
        <v>3.7499999999999999E-2</v>
      </c>
    </row>
    <row r="12752" spans="1:16" x14ac:dyDescent="0.25">
      <c r="A12752" s="10">
        <v>45518.038194444445</v>
      </c>
      <c r="B12752" t="s">
        <v>12</v>
      </c>
      <c r="C12752">
        <v>67.482500000000002</v>
      </c>
      <c r="D12752">
        <v>-17</v>
      </c>
      <c r="E12752" s="9">
        <v>2677.6620195661999</v>
      </c>
      <c r="F12752">
        <v>-1201.6425454545399</v>
      </c>
      <c r="G12752">
        <v>70.684855614973202</v>
      </c>
      <c r="H12752">
        <v>0</v>
      </c>
      <c r="I12752">
        <v>476.01947411165202</v>
      </c>
      <c r="J12752">
        <v>-0.67237612999999996</v>
      </c>
      <c r="K12752">
        <v>6</v>
      </c>
      <c r="L12752" s="9">
        <f t="shared" si="199"/>
        <v>0</v>
      </c>
      <c r="O12752" s="8">
        <v>45518</v>
      </c>
      <c r="P12752" s="7">
        <v>3.8194444444444448E-2</v>
      </c>
    </row>
    <row r="12753" spans="1:16" x14ac:dyDescent="0.25">
      <c r="A12753" s="10">
        <v>45518.039583333331</v>
      </c>
      <c r="B12753" t="s">
        <v>12</v>
      </c>
      <c r="C12753">
        <v>65.741818181818104</v>
      </c>
      <c r="D12753">
        <v>-18</v>
      </c>
      <c r="E12753" s="9">
        <v>2743.4038377480101</v>
      </c>
      <c r="F12753">
        <v>-1267.3843636363599</v>
      </c>
      <c r="G12753">
        <v>70.410242424242398</v>
      </c>
      <c r="H12753">
        <v>0</v>
      </c>
      <c r="I12753">
        <v>476.01947411165202</v>
      </c>
      <c r="J12753">
        <v>-1.4359237300000001</v>
      </c>
      <c r="K12753">
        <v>6</v>
      </c>
      <c r="L12753" s="9">
        <f t="shared" si="199"/>
        <v>0</v>
      </c>
      <c r="O12753" s="8">
        <v>45518</v>
      </c>
      <c r="P12753" s="7">
        <v>3.9583333333333331E-2</v>
      </c>
    </row>
    <row r="12754" spans="1:16" x14ac:dyDescent="0.25">
      <c r="A12754" s="10">
        <v>45518.040277777778</v>
      </c>
      <c r="B12754" t="s">
        <v>12</v>
      </c>
      <c r="C12754">
        <v>61.936190476190397</v>
      </c>
      <c r="D12754">
        <v>-19</v>
      </c>
      <c r="E12754" s="9">
        <v>2805.3400282242001</v>
      </c>
      <c r="F12754">
        <v>-1329.3205541125501</v>
      </c>
      <c r="G12754">
        <v>69.964239690134406</v>
      </c>
      <c r="H12754">
        <v>0</v>
      </c>
      <c r="I12754">
        <v>476.01947411165202</v>
      </c>
      <c r="J12754">
        <v>-1.76784322999999</v>
      </c>
      <c r="K12754">
        <v>6</v>
      </c>
      <c r="L12754" s="9">
        <f t="shared" si="199"/>
        <v>0</v>
      </c>
      <c r="O12754" s="8">
        <v>45518</v>
      </c>
      <c r="P12754" s="7">
        <v>4.027777777777778E-2</v>
      </c>
    </row>
    <row r="12755" spans="1:16" x14ac:dyDescent="0.25">
      <c r="A12755" s="10">
        <v>45518.040972222225</v>
      </c>
      <c r="B12755" t="s">
        <v>12</v>
      </c>
      <c r="C12755">
        <v>56.805588235294103</v>
      </c>
      <c r="D12755">
        <v>-20</v>
      </c>
      <c r="E12755" s="9">
        <v>2862.1456164595002</v>
      </c>
      <c r="F12755">
        <v>-1386.12614234784</v>
      </c>
      <c r="G12755">
        <v>69.306307117392393</v>
      </c>
      <c r="H12755">
        <v>0</v>
      </c>
      <c r="I12755">
        <v>476.01947411165202</v>
      </c>
      <c r="J12755">
        <v>-0.89311273000000102</v>
      </c>
      <c r="K12755">
        <v>6</v>
      </c>
      <c r="L12755" s="9">
        <f t="shared" si="199"/>
        <v>0</v>
      </c>
      <c r="O12755" s="8">
        <v>45518</v>
      </c>
      <c r="P12755" s="7">
        <v>4.0972222222222222E-2</v>
      </c>
    </row>
    <row r="12756" spans="1:16" x14ac:dyDescent="0.25">
      <c r="A12756" s="10">
        <v>45518.041666666664</v>
      </c>
      <c r="B12756" t="s">
        <v>13</v>
      </c>
      <c r="C12756">
        <v>59.250416666666602</v>
      </c>
      <c r="D12756">
        <v>0</v>
      </c>
      <c r="E12756" s="9">
        <v>1677.1372831261599</v>
      </c>
      <c r="F12756">
        <v>0</v>
      </c>
      <c r="G12756">
        <v>0</v>
      </c>
      <c r="H12756">
        <v>201.11780901451399</v>
      </c>
      <c r="I12756">
        <v>677.13728312616695</v>
      </c>
      <c r="J12756">
        <v>3.5736549999999603E-2</v>
      </c>
      <c r="K12756">
        <v>6</v>
      </c>
      <c r="L12756" s="9">
        <f t="shared" si="199"/>
        <v>0</v>
      </c>
      <c r="O12756" s="8">
        <v>45518</v>
      </c>
      <c r="P12756" s="7">
        <v>4.1666666666666664E-2</v>
      </c>
    </row>
    <row r="12757" spans="1:16" x14ac:dyDescent="0.25">
      <c r="A12757" s="10">
        <v>45518.042361111111</v>
      </c>
      <c r="B12757" t="s">
        <v>14</v>
      </c>
      <c r="C12757">
        <v>67.471304347826006</v>
      </c>
      <c r="D12757">
        <v>1</v>
      </c>
      <c r="E12757" s="9">
        <v>1609.6659787783401</v>
      </c>
      <c r="F12757">
        <v>67.471304347826006</v>
      </c>
      <c r="G12757">
        <v>67.471304347826006</v>
      </c>
      <c r="H12757">
        <v>0</v>
      </c>
      <c r="I12757">
        <v>677.13728312616695</v>
      </c>
      <c r="J12757">
        <v>4.9136719500000003</v>
      </c>
      <c r="K12757">
        <v>6</v>
      </c>
      <c r="L12757" s="9">
        <f t="shared" si="199"/>
        <v>0</v>
      </c>
      <c r="O12757" s="8">
        <v>45518</v>
      </c>
      <c r="P12757" s="7">
        <v>4.2361111111111113E-2</v>
      </c>
    </row>
    <row r="12758" spans="1:16" x14ac:dyDescent="0.25">
      <c r="A12758" s="10">
        <v>45518.043055555558</v>
      </c>
      <c r="B12758" t="s">
        <v>14</v>
      </c>
      <c r="C12758">
        <v>63.781111111111102</v>
      </c>
      <c r="D12758">
        <v>2</v>
      </c>
      <c r="E12758" s="9">
        <v>1545.8848676672301</v>
      </c>
      <c r="F12758">
        <v>131.25241545893701</v>
      </c>
      <c r="G12758">
        <v>65.626207729468504</v>
      </c>
      <c r="H12758">
        <v>0</v>
      </c>
      <c r="I12758">
        <v>677.13728312616695</v>
      </c>
      <c r="J12758">
        <v>3.19514114</v>
      </c>
      <c r="K12758">
        <v>6</v>
      </c>
      <c r="L12758" s="9">
        <f t="shared" si="199"/>
        <v>0</v>
      </c>
      <c r="O12758" s="8">
        <v>45518</v>
      </c>
      <c r="P12758" s="7">
        <v>4.3055555555555555E-2</v>
      </c>
    </row>
    <row r="12759" spans="1:16" x14ac:dyDescent="0.25">
      <c r="A12759" s="10">
        <v>45518.043749999997</v>
      </c>
      <c r="B12759" t="s">
        <v>14</v>
      </c>
      <c r="C12759">
        <v>64.4583333333333</v>
      </c>
      <c r="D12759">
        <v>3</v>
      </c>
      <c r="E12759" s="9">
        <v>1481.42653433389</v>
      </c>
      <c r="F12759">
        <v>195.71074879227001</v>
      </c>
      <c r="G12759">
        <v>65.236916264090098</v>
      </c>
      <c r="H12759">
        <v>0</v>
      </c>
      <c r="I12759">
        <v>677.13728312616695</v>
      </c>
      <c r="J12759">
        <v>2.7889363399999998</v>
      </c>
      <c r="K12759">
        <v>6</v>
      </c>
      <c r="L12759" s="9">
        <f t="shared" si="199"/>
        <v>0</v>
      </c>
      <c r="O12759" s="8">
        <v>45518</v>
      </c>
      <c r="P12759" s="7">
        <v>4.3749999999999997E-2</v>
      </c>
    </row>
    <row r="12760" spans="1:16" x14ac:dyDescent="0.25">
      <c r="A12760" s="10">
        <v>45518.044444444444</v>
      </c>
      <c r="B12760" t="s">
        <v>14</v>
      </c>
      <c r="C12760">
        <v>64.632999999999996</v>
      </c>
      <c r="D12760">
        <v>4</v>
      </c>
      <c r="E12760" s="9">
        <v>1416.79353433389</v>
      </c>
      <c r="F12760">
        <v>260.34374879226999</v>
      </c>
      <c r="G12760">
        <v>65.085937198067597</v>
      </c>
      <c r="H12760">
        <v>0</v>
      </c>
      <c r="I12760">
        <v>677.13728312616695</v>
      </c>
      <c r="J12760">
        <v>0.86094873999999999</v>
      </c>
      <c r="K12760">
        <v>6</v>
      </c>
      <c r="L12760" s="9">
        <f t="shared" si="199"/>
        <v>0</v>
      </c>
      <c r="O12760" s="8">
        <v>45518</v>
      </c>
      <c r="P12760" s="7">
        <v>4.4444444444444446E-2</v>
      </c>
    </row>
    <row r="12761" spans="1:16" x14ac:dyDescent="0.25">
      <c r="A12761" s="10">
        <v>45518.045138888891</v>
      </c>
      <c r="B12761" t="s">
        <v>13</v>
      </c>
      <c r="C12761">
        <v>60.678275862068901</v>
      </c>
      <c r="D12761">
        <v>0</v>
      </c>
      <c r="E12761" s="9">
        <v>1659.5066377821699</v>
      </c>
      <c r="F12761">
        <v>0</v>
      </c>
      <c r="G12761">
        <v>0</v>
      </c>
      <c r="H12761">
        <v>-17.630645343994601</v>
      </c>
      <c r="I12761">
        <v>659.50663778217302</v>
      </c>
      <c r="J12761">
        <v>-0.38900341999999899</v>
      </c>
      <c r="K12761">
        <v>6</v>
      </c>
      <c r="L12761" s="9">
        <f t="shared" si="199"/>
        <v>0</v>
      </c>
      <c r="O12761" s="8">
        <v>45518</v>
      </c>
      <c r="P12761" s="7">
        <v>4.5138888888888888E-2</v>
      </c>
    </row>
    <row r="12762" spans="1:16" x14ac:dyDescent="0.25">
      <c r="A12762" s="10">
        <v>45518.04583333333</v>
      </c>
      <c r="B12762" t="s">
        <v>12</v>
      </c>
      <c r="C12762">
        <v>61.454285714285703</v>
      </c>
      <c r="D12762">
        <v>-1</v>
      </c>
      <c r="E12762" s="9">
        <v>1720.9609234964601</v>
      </c>
      <c r="F12762">
        <v>-61.454285714285703</v>
      </c>
      <c r="G12762">
        <v>61.454285714285703</v>
      </c>
      <c r="H12762">
        <v>0</v>
      </c>
      <c r="I12762">
        <v>659.50663778217302</v>
      </c>
      <c r="J12762">
        <v>-2.8541888199999899</v>
      </c>
      <c r="K12762">
        <v>6</v>
      </c>
      <c r="L12762" s="9">
        <f t="shared" si="199"/>
        <v>0</v>
      </c>
      <c r="O12762" s="8">
        <v>45518</v>
      </c>
      <c r="P12762" s="7">
        <v>4.583333333333333E-2</v>
      </c>
    </row>
    <row r="12763" spans="1:16" x14ac:dyDescent="0.25">
      <c r="A12763" s="10">
        <v>45518.046527777777</v>
      </c>
      <c r="B12763" t="s">
        <v>12</v>
      </c>
      <c r="C12763">
        <v>62.173333333333296</v>
      </c>
      <c r="D12763">
        <v>-2</v>
      </c>
      <c r="E12763" s="9">
        <v>1783.13425682979</v>
      </c>
      <c r="F12763">
        <v>-123.62761904761901</v>
      </c>
      <c r="G12763">
        <v>61.813809523809503</v>
      </c>
      <c r="H12763">
        <v>0</v>
      </c>
      <c r="I12763">
        <v>659.50663778217302</v>
      </c>
      <c r="J12763">
        <v>-2.3503231900000001</v>
      </c>
      <c r="K12763">
        <v>6</v>
      </c>
      <c r="L12763" s="9">
        <f t="shared" si="199"/>
        <v>0</v>
      </c>
      <c r="O12763" s="8">
        <v>45518</v>
      </c>
      <c r="P12763" s="7">
        <v>4.6527777777777779E-2</v>
      </c>
    </row>
    <row r="12764" spans="1:16" x14ac:dyDescent="0.25">
      <c r="A12764" s="10">
        <v>45518.047222222223</v>
      </c>
      <c r="B12764" t="s">
        <v>12</v>
      </c>
      <c r="C12764">
        <v>61.6664705882352</v>
      </c>
      <c r="D12764">
        <v>-3</v>
      </c>
      <c r="E12764" s="9">
        <v>1844.80072741802</v>
      </c>
      <c r="F12764">
        <v>-185.29408963585399</v>
      </c>
      <c r="G12764">
        <v>61.7646965452847</v>
      </c>
      <c r="H12764">
        <v>0</v>
      </c>
      <c r="I12764">
        <v>659.50663778217302</v>
      </c>
      <c r="J12764">
        <v>-2.75417862999999</v>
      </c>
      <c r="K12764">
        <v>6</v>
      </c>
      <c r="L12764" s="9">
        <f t="shared" si="199"/>
        <v>0</v>
      </c>
      <c r="O12764" s="8">
        <v>45518</v>
      </c>
      <c r="P12764" s="7">
        <v>4.7222222222222221E-2</v>
      </c>
    </row>
    <row r="12765" spans="1:16" x14ac:dyDescent="0.25">
      <c r="A12765" s="10">
        <v>45518.04791666667</v>
      </c>
      <c r="B12765" t="s">
        <v>12</v>
      </c>
      <c r="C12765">
        <v>59.324285714285701</v>
      </c>
      <c r="D12765">
        <v>-4</v>
      </c>
      <c r="E12765" s="9">
        <v>1904.12501313231</v>
      </c>
      <c r="F12765">
        <v>-244.61837535014001</v>
      </c>
      <c r="G12765">
        <v>61.154593837535003</v>
      </c>
      <c r="H12765">
        <v>0</v>
      </c>
      <c r="I12765">
        <v>659.50663778217302</v>
      </c>
      <c r="J12765">
        <v>-4.0266866299999897</v>
      </c>
      <c r="K12765">
        <v>6</v>
      </c>
      <c r="L12765" s="9">
        <f t="shared" si="199"/>
        <v>0</v>
      </c>
      <c r="O12765" s="8">
        <v>45518</v>
      </c>
      <c r="P12765" s="7">
        <v>4.791666666666667E-2</v>
      </c>
    </row>
    <row r="12766" spans="1:16" x14ac:dyDescent="0.25">
      <c r="A12766" s="10">
        <v>45518.048611111109</v>
      </c>
      <c r="B12766" t="s">
        <v>12</v>
      </c>
      <c r="C12766">
        <v>60.63</v>
      </c>
      <c r="D12766">
        <v>-5</v>
      </c>
      <c r="E12766" s="9">
        <v>1964.7550131323101</v>
      </c>
      <c r="F12766">
        <v>-305.24837535014001</v>
      </c>
      <c r="G12766">
        <v>61.049675070028002</v>
      </c>
      <c r="H12766">
        <v>0</v>
      </c>
      <c r="I12766">
        <v>659.50663778217302</v>
      </c>
      <c r="J12766">
        <v>-4.6459989099999897</v>
      </c>
      <c r="K12766">
        <v>6</v>
      </c>
      <c r="L12766" s="9">
        <f t="shared" si="199"/>
        <v>0</v>
      </c>
      <c r="O12766" s="8">
        <v>45518</v>
      </c>
      <c r="P12766" s="7">
        <v>4.8611111111111112E-2</v>
      </c>
    </row>
    <row r="12767" spans="1:16" x14ac:dyDescent="0.25">
      <c r="A12767" s="10">
        <v>45518.049305555556</v>
      </c>
      <c r="B12767" t="s">
        <v>12</v>
      </c>
      <c r="C12767">
        <v>61.048301886792402</v>
      </c>
      <c r="D12767">
        <v>-6</v>
      </c>
      <c r="E12767" s="9">
        <v>2025.8033150191</v>
      </c>
      <c r="F12767">
        <v>-366.296677236932</v>
      </c>
      <c r="G12767">
        <v>61.049446206155402</v>
      </c>
      <c r="H12767">
        <v>0</v>
      </c>
      <c r="I12767">
        <v>659.50663778217302</v>
      </c>
      <c r="J12767">
        <v>-7.0568160100000004</v>
      </c>
      <c r="K12767">
        <v>6</v>
      </c>
      <c r="L12767" s="9">
        <f t="shared" si="199"/>
        <v>0</v>
      </c>
      <c r="O12767" s="8">
        <v>45518</v>
      </c>
      <c r="P12767" s="7">
        <v>4.9305555555555554E-2</v>
      </c>
    </row>
    <row r="12768" spans="1:16" x14ac:dyDescent="0.25">
      <c r="A12768" s="10">
        <v>45518.05</v>
      </c>
      <c r="B12768" t="s">
        <v>12</v>
      </c>
      <c r="C12768">
        <v>60.875</v>
      </c>
      <c r="D12768">
        <v>-7</v>
      </c>
      <c r="E12768" s="9">
        <v>2086.6783150191</v>
      </c>
      <c r="F12768">
        <v>-427.171677236932</v>
      </c>
      <c r="G12768">
        <v>61.024525319561697</v>
      </c>
      <c r="H12768">
        <v>0</v>
      </c>
      <c r="I12768">
        <v>659.50663778217302</v>
      </c>
      <c r="J12768">
        <v>-5.4689555099999998</v>
      </c>
      <c r="K12768">
        <v>6</v>
      </c>
      <c r="L12768" s="9">
        <f t="shared" si="199"/>
        <v>0</v>
      </c>
      <c r="O12768" s="8">
        <v>45518</v>
      </c>
      <c r="P12768" s="7">
        <v>0.05</v>
      </c>
    </row>
    <row r="12769" spans="1:16" x14ac:dyDescent="0.25">
      <c r="A12769" s="10">
        <v>45518.050694444442</v>
      </c>
      <c r="B12769" t="s">
        <v>13</v>
      </c>
      <c r="C12769">
        <v>61.17</v>
      </c>
      <c r="D12769">
        <v>0</v>
      </c>
      <c r="E12769" s="9">
        <v>1658.4883150190999</v>
      </c>
      <c r="F12769">
        <v>0</v>
      </c>
      <c r="G12769">
        <v>0</v>
      </c>
      <c r="H12769">
        <v>-1.01832276306748</v>
      </c>
      <c r="I12769">
        <v>658.48831501910502</v>
      </c>
      <c r="J12769">
        <v>1.41860784</v>
      </c>
      <c r="K12769">
        <v>6</v>
      </c>
      <c r="L12769" s="9">
        <f t="shared" si="199"/>
        <v>0</v>
      </c>
      <c r="O12769" s="8">
        <v>45518</v>
      </c>
      <c r="P12769" s="7">
        <v>5.0694444444444445E-2</v>
      </c>
    </row>
    <row r="12770" spans="1:16" x14ac:dyDescent="0.25">
      <c r="A12770" s="10">
        <v>45518.051388888889</v>
      </c>
      <c r="B12770" t="s">
        <v>14</v>
      </c>
      <c r="C12770">
        <v>60.546666666666603</v>
      </c>
      <c r="D12770">
        <v>1</v>
      </c>
      <c r="E12770" s="9">
        <v>1597.9416483524401</v>
      </c>
      <c r="F12770">
        <v>60.546666666666603</v>
      </c>
      <c r="G12770">
        <v>60.546666666666603</v>
      </c>
      <c r="H12770">
        <v>0</v>
      </c>
      <c r="I12770">
        <v>658.48831501910502</v>
      </c>
      <c r="J12770">
        <v>0.86092614000000001</v>
      </c>
      <c r="K12770">
        <v>6</v>
      </c>
      <c r="L12770" s="9">
        <f t="shared" si="199"/>
        <v>0</v>
      </c>
      <c r="O12770" s="8">
        <v>45518</v>
      </c>
      <c r="P12770" s="7">
        <v>5.1388888888888887E-2</v>
      </c>
    </row>
    <row r="12771" spans="1:16" x14ac:dyDescent="0.25">
      <c r="A12771" s="10">
        <v>45518.82708333333</v>
      </c>
      <c r="B12771" t="s">
        <v>15</v>
      </c>
      <c r="C12771">
        <v>36.14</v>
      </c>
      <c r="D12771">
        <v>0</v>
      </c>
      <c r="E12771" s="9">
        <v>1634.08164835244</v>
      </c>
      <c r="F12771">
        <v>0</v>
      </c>
      <c r="G12771">
        <v>0</v>
      </c>
      <c r="H12771">
        <v>-24.406666666666599</v>
      </c>
      <c r="I12771">
        <v>634.08164835243895</v>
      </c>
      <c r="J12771">
        <v>1.4357205399999899</v>
      </c>
      <c r="K12771">
        <v>6</v>
      </c>
      <c r="L12771" s="9">
        <f t="shared" si="199"/>
        <v>0</v>
      </c>
      <c r="O12771" s="8">
        <v>45518</v>
      </c>
      <c r="P12771" s="7">
        <v>0.82708333333333328</v>
      </c>
    </row>
    <row r="12772" spans="1:16" x14ac:dyDescent="0.25">
      <c r="A12772" s="10">
        <v>45518.82708333333</v>
      </c>
      <c r="B12772" t="s">
        <v>16</v>
      </c>
      <c r="C12772">
        <v>36.14</v>
      </c>
      <c r="D12772">
        <v>0</v>
      </c>
      <c r="E12772" s="9">
        <v>1634.08164835244</v>
      </c>
      <c r="F12772">
        <v>0</v>
      </c>
      <c r="G12772">
        <v>0</v>
      </c>
      <c r="H12772">
        <v>0</v>
      </c>
      <c r="I12772">
        <v>634.08164835243895</v>
      </c>
      <c r="J12772">
        <v>1.4357205399999899</v>
      </c>
      <c r="K12772">
        <v>6</v>
      </c>
      <c r="L12772" s="9">
        <f t="shared" si="199"/>
        <v>0</v>
      </c>
      <c r="O12772" s="8">
        <v>45518</v>
      </c>
      <c r="P12772" s="7">
        <v>0.82708333333333328</v>
      </c>
    </row>
    <row r="12773" spans="1:16" x14ac:dyDescent="0.25">
      <c r="A12773" s="10">
        <v>45518.829861111109</v>
      </c>
      <c r="B12773" t="s">
        <v>14</v>
      </c>
      <c r="C12773">
        <v>36.14</v>
      </c>
      <c r="D12773">
        <v>1</v>
      </c>
      <c r="E12773" s="9">
        <v>1597.9416483524401</v>
      </c>
      <c r="F12773">
        <v>36.14</v>
      </c>
      <c r="G12773">
        <v>36.14</v>
      </c>
      <c r="H12773">
        <v>0</v>
      </c>
      <c r="I12773">
        <v>634.08164835243895</v>
      </c>
      <c r="J12773">
        <v>2.9825499400000002</v>
      </c>
      <c r="K12773">
        <v>6</v>
      </c>
      <c r="L12773" s="9">
        <f t="shared" si="199"/>
        <v>0</v>
      </c>
      <c r="O12773" s="8">
        <v>45518</v>
      </c>
      <c r="P12773" s="7">
        <v>0.82986111111111116</v>
      </c>
    </row>
    <row r="12774" spans="1:16" x14ac:dyDescent="0.25">
      <c r="A12774" s="10">
        <v>45518.834722222222</v>
      </c>
      <c r="B12774" t="s">
        <v>14</v>
      </c>
      <c r="C12774">
        <v>37.82</v>
      </c>
      <c r="D12774">
        <v>2</v>
      </c>
      <c r="E12774" s="9">
        <v>1560.1216483524399</v>
      </c>
      <c r="F12774">
        <v>73.959999999999994</v>
      </c>
      <c r="G12774">
        <v>36.979999999999997</v>
      </c>
      <c r="H12774">
        <v>0</v>
      </c>
      <c r="I12774">
        <v>634.08164835243895</v>
      </c>
      <c r="J12774">
        <v>4.8508194099999997</v>
      </c>
      <c r="K12774">
        <v>6</v>
      </c>
      <c r="L12774" s="9">
        <f t="shared" si="199"/>
        <v>0</v>
      </c>
      <c r="O12774" s="8">
        <v>45518</v>
      </c>
      <c r="P12774" s="7">
        <v>0.83472222222222225</v>
      </c>
    </row>
    <row r="12775" spans="1:16" x14ac:dyDescent="0.25">
      <c r="A12775" s="10">
        <v>45518.836111111108</v>
      </c>
      <c r="B12775" t="s">
        <v>14</v>
      </c>
      <c r="C12775">
        <v>37.657142857142802</v>
      </c>
      <c r="D12775">
        <v>3</v>
      </c>
      <c r="E12775" s="9">
        <v>1522.46450549529</v>
      </c>
      <c r="F12775">
        <v>111.617142857142</v>
      </c>
      <c r="G12775">
        <v>37.205714285714201</v>
      </c>
      <c r="H12775">
        <v>0</v>
      </c>
      <c r="I12775">
        <v>634.08164835243895</v>
      </c>
      <c r="J12775">
        <v>5.0933126499999997</v>
      </c>
      <c r="K12775">
        <v>6</v>
      </c>
      <c r="L12775" s="9">
        <f t="shared" si="199"/>
        <v>0</v>
      </c>
      <c r="O12775" s="8">
        <v>45518</v>
      </c>
      <c r="P12775" s="7">
        <v>0.83611111111111114</v>
      </c>
    </row>
    <row r="12776" spans="1:16" x14ac:dyDescent="0.25">
      <c r="A12776" s="10">
        <v>45518.841666666667</v>
      </c>
      <c r="B12776" t="s">
        <v>14</v>
      </c>
      <c r="C12776">
        <v>38.56</v>
      </c>
      <c r="D12776">
        <v>4</v>
      </c>
      <c r="E12776" s="9">
        <v>1483.9045054952901</v>
      </c>
      <c r="F12776">
        <v>150.177142857142</v>
      </c>
      <c r="G12776">
        <v>37.544285714285699</v>
      </c>
      <c r="H12776">
        <v>0</v>
      </c>
      <c r="I12776">
        <v>634.08164835243895</v>
      </c>
      <c r="J12776">
        <v>5.1820262499999998</v>
      </c>
      <c r="K12776">
        <v>6</v>
      </c>
      <c r="L12776" s="9">
        <f t="shared" si="199"/>
        <v>0</v>
      </c>
      <c r="O12776" s="8">
        <v>45518</v>
      </c>
      <c r="P12776" s="7">
        <v>0.84166666666666667</v>
      </c>
    </row>
    <row r="12777" spans="1:16" x14ac:dyDescent="0.25">
      <c r="A12777" s="10">
        <v>45518.847222222219</v>
      </c>
      <c r="B12777" t="s">
        <v>14</v>
      </c>
      <c r="C12777">
        <v>38.33</v>
      </c>
      <c r="D12777">
        <v>5</v>
      </c>
      <c r="E12777" s="9">
        <v>1445.5745054952899</v>
      </c>
      <c r="F12777">
        <v>188.50714285714199</v>
      </c>
      <c r="G12777">
        <v>37.701428571428501</v>
      </c>
      <c r="H12777">
        <v>0</v>
      </c>
      <c r="I12777">
        <v>634.08164835243895</v>
      </c>
      <c r="J12777">
        <v>5.3941477500000001</v>
      </c>
      <c r="K12777">
        <v>6</v>
      </c>
      <c r="L12777" s="9">
        <f t="shared" si="199"/>
        <v>0</v>
      </c>
      <c r="O12777" s="8">
        <v>45518</v>
      </c>
      <c r="P12777" s="7">
        <v>0.84722222222222221</v>
      </c>
    </row>
    <row r="12778" spans="1:16" x14ac:dyDescent="0.25">
      <c r="A12778" s="10">
        <v>45518.847916666666</v>
      </c>
      <c r="B12778" t="s">
        <v>14</v>
      </c>
      <c r="C12778">
        <v>38.32</v>
      </c>
      <c r="D12778">
        <v>6</v>
      </c>
      <c r="E12778" s="9">
        <v>1407.25450549529</v>
      </c>
      <c r="F12778">
        <v>226.82714285714201</v>
      </c>
      <c r="G12778">
        <v>37.804523809523801</v>
      </c>
      <c r="H12778">
        <v>0</v>
      </c>
      <c r="I12778">
        <v>634.08164835243895</v>
      </c>
      <c r="J12778">
        <v>5.1930901499999997</v>
      </c>
      <c r="K12778">
        <v>6</v>
      </c>
      <c r="L12778" s="9">
        <f t="shared" si="199"/>
        <v>0</v>
      </c>
      <c r="O12778" s="8">
        <v>45518</v>
      </c>
      <c r="P12778" s="7">
        <v>0.84791666666666665</v>
      </c>
    </row>
    <row r="12779" spans="1:16" x14ac:dyDescent="0.25">
      <c r="A12779" s="10">
        <v>45518.848611111112</v>
      </c>
      <c r="B12779" t="s">
        <v>14</v>
      </c>
      <c r="C12779">
        <v>39.46</v>
      </c>
      <c r="D12779">
        <v>7</v>
      </c>
      <c r="E12779" s="9">
        <v>1367.79450549529</v>
      </c>
      <c r="F12779">
        <v>266.28714285714199</v>
      </c>
      <c r="G12779">
        <v>38.041020408163199</v>
      </c>
      <c r="H12779">
        <v>0</v>
      </c>
      <c r="I12779">
        <v>634.08164835243895</v>
      </c>
      <c r="J12779">
        <v>4.27604775</v>
      </c>
      <c r="K12779">
        <v>6</v>
      </c>
      <c r="L12779" s="9">
        <f t="shared" si="199"/>
        <v>0</v>
      </c>
      <c r="O12779" s="8">
        <v>45518</v>
      </c>
      <c r="P12779" s="7">
        <v>0.84861111111111109</v>
      </c>
    </row>
    <row r="12780" spans="1:16" x14ac:dyDescent="0.25">
      <c r="A12780" s="10">
        <v>45518.849305555559</v>
      </c>
      <c r="B12780" t="s">
        <v>13</v>
      </c>
      <c r="C12780">
        <v>38.89</v>
      </c>
      <c r="D12780">
        <v>0</v>
      </c>
      <c r="E12780" s="9">
        <v>1640.02450549529</v>
      </c>
      <c r="F12780">
        <v>0</v>
      </c>
      <c r="G12780">
        <v>0</v>
      </c>
      <c r="H12780">
        <v>5.9428571428571697</v>
      </c>
      <c r="I12780">
        <v>640.02450549529601</v>
      </c>
      <c r="J12780">
        <v>-0.68983799999999795</v>
      </c>
      <c r="K12780">
        <v>6</v>
      </c>
      <c r="L12780" s="9">
        <f t="shared" si="199"/>
        <v>0</v>
      </c>
      <c r="O12780" s="8">
        <v>45518</v>
      </c>
      <c r="P12780" s="7">
        <v>0.84930555555555554</v>
      </c>
    </row>
    <row r="12781" spans="1:16" x14ac:dyDescent="0.25">
      <c r="A12781" s="10">
        <v>45518.85</v>
      </c>
      <c r="B12781" t="s">
        <v>14</v>
      </c>
      <c r="C12781">
        <v>41.61</v>
      </c>
      <c r="D12781">
        <v>1</v>
      </c>
      <c r="E12781" s="9">
        <v>1598.4145054952901</v>
      </c>
      <c r="F12781">
        <v>41.61</v>
      </c>
      <c r="G12781">
        <v>41.61</v>
      </c>
      <c r="H12781">
        <v>0</v>
      </c>
      <c r="I12781">
        <v>640.02450549529601</v>
      </c>
      <c r="J12781">
        <v>1.1891890000000001</v>
      </c>
      <c r="K12781">
        <v>6</v>
      </c>
      <c r="L12781" s="9">
        <f t="shared" si="199"/>
        <v>0</v>
      </c>
      <c r="O12781" s="8">
        <v>45518</v>
      </c>
      <c r="P12781" s="7">
        <v>0.85</v>
      </c>
    </row>
    <row r="12782" spans="1:16" x14ac:dyDescent="0.25">
      <c r="A12782" s="10">
        <v>45518.859722222223</v>
      </c>
      <c r="B12782" t="s">
        <v>14</v>
      </c>
      <c r="C12782">
        <v>43.23</v>
      </c>
      <c r="D12782">
        <v>2</v>
      </c>
      <c r="E12782" s="9">
        <v>1555.1845054952901</v>
      </c>
      <c r="F12782">
        <v>84.84</v>
      </c>
      <c r="G12782">
        <v>42.42</v>
      </c>
      <c r="H12782">
        <v>0</v>
      </c>
      <c r="I12782">
        <v>640.02450549529601</v>
      </c>
      <c r="J12782">
        <v>0.90649280000000299</v>
      </c>
      <c r="K12782">
        <v>6</v>
      </c>
      <c r="L12782" s="9">
        <f t="shared" si="199"/>
        <v>0</v>
      </c>
      <c r="O12782" s="8">
        <v>45518</v>
      </c>
      <c r="P12782" s="7">
        <v>0.85972222222222228</v>
      </c>
    </row>
    <row r="12783" spans="1:16" x14ac:dyDescent="0.25">
      <c r="A12783" s="10">
        <v>45518.86041666667</v>
      </c>
      <c r="B12783" t="s">
        <v>14</v>
      </c>
      <c r="C12783">
        <v>40.86</v>
      </c>
      <c r="D12783">
        <v>3</v>
      </c>
      <c r="E12783" s="9">
        <v>1514.3245054952899</v>
      </c>
      <c r="F12783">
        <v>125.7</v>
      </c>
      <c r="G12783">
        <v>41.9</v>
      </c>
      <c r="H12783">
        <v>0</v>
      </c>
      <c r="I12783">
        <v>640.02450549529601</v>
      </c>
      <c r="J12783">
        <v>1.2353430000000001</v>
      </c>
      <c r="K12783">
        <v>6</v>
      </c>
      <c r="L12783" s="9">
        <f t="shared" si="199"/>
        <v>0</v>
      </c>
      <c r="O12783" s="8">
        <v>45518</v>
      </c>
      <c r="P12783" s="7">
        <v>0.86041666666666672</v>
      </c>
    </row>
    <row r="12784" spans="1:16" x14ac:dyDescent="0.25">
      <c r="A12784" s="10">
        <v>45518.862500000003</v>
      </c>
      <c r="B12784" t="s">
        <v>13</v>
      </c>
      <c r="C12784">
        <v>40.53</v>
      </c>
      <c r="D12784">
        <v>0</v>
      </c>
      <c r="E12784" s="9">
        <v>1635.9145054952901</v>
      </c>
      <c r="F12784">
        <v>0</v>
      </c>
      <c r="G12784">
        <v>0</v>
      </c>
      <c r="H12784">
        <v>-4.1099999999999897</v>
      </c>
      <c r="I12784">
        <v>635.914505495296</v>
      </c>
      <c r="J12784">
        <v>-0.192092399999997</v>
      </c>
      <c r="K12784">
        <v>6</v>
      </c>
      <c r="L12784" s="9">
        <f t="shared" si="199"/>
        <v>0</v>
      </c>
      <c r="O12784" s="8">
        <v>45518</v>
      </c>
      <c r="P12784" s="7">
        <v>0.86250000000000004</v>
      </c>
    </row>
    <row r="12785" spans="1:16" x14ac:dyDescent="0.25">
      <c r="A12785" s="10">
        <v>45518.865277777775</v>
      </c>
      <c r="B12785" t="s">
        <v>14</v>
      </c>
      <c r="C12785">
        <v>39.914999999999999</v>
      </c>
      <c r="D12785">
        <v>1</v>
      </c>
      <c r="E12785" s="9">
        <v>1595.9995054952899</v>
      </c>
      <c r="F12785">
        <v>39.914999999999999</v>
      </c>
      <c r="G12785">
        <v>39.914999999999999</v>
      </c>
      <c r="H12785">
        <v>0</v>
      </c>
      <c r="I12785">
        <v>635.914505495296</v>
      </c>
      <c r="J12785">
        <v>3.1256192</v>
      </c>
      <c r="K12785">
        <v>6</v>
      </c>
      <c r="L12785" s="9">
        <f t="shared" si="199"/>
        <v>0</v>
      </c>
      <c r="O12785" s="8">
        <v>45518</v>
      </c>
      <c r="P12785" s="7">
        <v>0.86527777777777781</v>
      </c>
    </row>
    <row r="12786" spans="1:16" x14ac:dyDescent="0.25">
      <c r="A12786" s="10">
        <v>45518.865972222222</v>
      </c>
      <c r="B12786" t="s">
        <v>14</v>
      </c>
      <c r="C12786">
        <v>40.7633333333333</v>
      </c>
      <c r="D12786">
        <v>2</v>
      </c>
      <c r="E12786" s="9">
        <v>1555.23617216196</v>
      </c>
      <c r="F12786">
        <v>80.678333333333299</v>
      </c>
      <c r="G12786">
        <v>40.3391666666666</v>
      </c>
      <c r="H12786">
        <v>0</v>
      </c>
      <c r="I12786">
        <v>635.914505495296</v>
      </c>
      <c r="J12786">
        <v>5.0042412000000001</v>
      </c>
      <c r="K12786">
        <v>6</v>
      </c>
      <c r="L12786" s="9">
        <f t="shared" si="199"/>
        <v>0</v>
      </c>
      <c r="O12786" s="8">
        <v>45518</v>
      </c>
      <c r="P12786" s="7">
        <v>0.86597222222222225</v>
      </c>
    </row>
    <row r="12787" spans="1:16" x14ac:dyDescent="0.25">
      <c r="A12787" s="10">
        <v>45518.867361111108</v>
      </c>
      <c r="B12787" t="s">
        <v>14</v>
      </c>
      <c r="C12787">
        <v>40.957500000000003</v>
      </c>
      <c r="D12787">
        <v>3</v>
      </c>
      <c r="E12787" s="9">
        <v>1514.27867216196</v>
      </c>
      <c r="F12787">
        <v>121.635833333333</v>
      </c>
      <c r="G12787">
        <v>40.545277777777699</v>
      </c>
      <c r="H12787">
        <v>0</v>
      </c>
      <c r="I12787">
        <v>635.914505495296</v>
      </c>
      <c r="J12787">
        <v>4.2905455100000003</v>
      </c>
      <c r="K12787">
        <v>6</v>
      </c>
      <c r="L12787" s="9">
        <f t="shared" si="199"/>
        <v>0</v>
      </c>
      <c r="O12787" s="8">
        <v>45518</v>
      </c>
      <c r="P12787" s="7">
        <v>0.86736111111111114</v>
      </c>
    </row>
    <row r="12788" spans="1:16" x14ac:dyDescent="0.25">
      <c r="A12788" s="10">
        <v>45518.868055555555</v>
      </c>
      <c r="B12788" t="s">
        <v>14</v>
      </c>
      <c r="C12788">
        <v>42.639600000000002</v>
      </c>
      <c r="D12788">
        <v>4</v>
      </c>
      <c r="E12788" s="9">
        <v>1471.63907216196</v>
      </c>
      <c r="F12788">
        <v>164.27543333333301</v>
      </c>
      <c r="G12788">
        <v>41.068858333333303</v>
      </c>
      <c r="H12788">
        <v>0</v>
      </c>
      <c r="I12788">
        <v>635.914505495296</v>
      </c>
      <c r="J12788">
        <v>3.6586272100000001</v>
      </c>
      <c r="K12788">
        <v>6</v>
      </c>
      <c r="L12788" s="9">
        <f t="shared" si="199"/>
        <v>0</v>
      </c>
      <c r="O12788" s="8">
        <v>45518</v>
      </c>
      <c r="P12788" s="7">
        <v>0.86805555555555558</v>
      </c>
    </row>
    <row r="12789" spans="1:16" x14ac:dyDescent="0.25">
      <c r="A12789" s="10">
        <v>45518.869444444441</v>
      </c>
      <c r="B12789" t="s">
        <v>14</v>
      </c>
      <c r="C12789">
        <v>43.43</v>
      </c>
      <c r="D12789">
        <v>5</v>
      </c>
      <c r="E12789" s="9">
        <v>1428.20907216196</v>
      </c>
      <c r="F12789">
        <v>207.70543333333299</v>
      </c>
      <c r="G12789">
        <v>41.541086666666601</v>
      </c>
      <c r="H12789">
        <v>0</v>
      </c>
      <c r="I12789">
        <v>635.914505495296</v>
      </c>
      <c r="J12789">
        <v>0.36743751000000202</v>
      </c>
      <c r="K12789">
        <v>6</v>
      </c>
      <c r="L12789" s="9">
        <f t="shared" si="199"/>
        <v>0</v>
      </c>
      <c r="O12789" s="8">
        <v>45518</v>
      </c>
      <c r="P12789" s="7">
        <v>0.86944444444444446</v>
      </c>
    </row>
    <row r="12790" spans="1:16" x14ac:dyDescent="0.25">
      <c r="A12790" s="10">
        <v>45518.870138888888</v>
      </c>
      <c r="B12790" t="s">
        <v>13</v>
      </c>
      <c r="C12790">
        <v>45.363636363636303</v>
      </c>
      <c r="D12790">
        <v>0</v>
      </c>
      <c r="E12790" s="9">
        <v>1655.0272539801399</v>
      </c>
      <c r="F12790">
        <v>0</v>
      </c>
      <c r="G12790">
        <v>0</v>
      </c>
      <c r="H12790">
        <v>19.112748484848399</v>
      </c>
      <c r="I12790">
        <v>655.027253980144</v>
      </c>
      <c r="J12790">
        <v>-1.70639026999999</v>
      </c>
      <c r="K12790">
        <v>6</v>
      </c>
      <c r="L12790" s="9">
        <f t="shared" si="199"/>
        <v>0</v>
      </c>
      <c r="O12790" s="8">
        <v>45518</v>
      </c>
      <c r="P12790" s="7">
        <v>0.87013888888888891</v>
      </c>
    </row>
    <row r="12791" spans="1:16" x14ac:dyDescent="0.25">
      <c r="A12791" s="10">
        <v>45518.870833333334</v>
      </c>
      <c r="B12791" t="s">
        <v>14</v>
      </c>
      <c r="C12791">
        <v>49.99</v>
      </c>
      <c r="D12791">
        <v>1</v>
      </c>
      <c r="E12791" s="9">
        <v>1605.0372539801399</v>
      </c>
      <c r="F12791">
        <v>49.99</v>
      </c>
      <c r="G12791">
        <v>49.99</v>
      </c>
      <c r="H12791">
        <v>0</v>
      </c>
      <c r="I12791">
        <v>655.027253980144</v>
      </c>
      <c r="J12791">
        <v>1.6106830299999999</v>
      </c>
      <c r="K12791">
        <v>6</v>
      </c>
      <c r="L12791" s="9">
        <f t="shared" si="199"/>
        <v>0</v>
      </c>
      <c r="O12791" s="8">
        <v>45518</v>
      </c>
      <c r="P12791" s="7">
        <v>0.87083333333333335</v>
      </c>
    </row>
    <row r="12792" spans="1:16" x14ac:dyDescent="0.25">
      <c r="A12792" s="10">
        <v>45518.873611111114</v>
      </c>
      <c r="B12792" t="s">
        <v>14</v>
      </c>
      <c r="C12792">
        <v>44.22</v>
      </c>
      <c r="D12792">
        <v>2</v>
      </c>
      <c r="E12792" s="9">
        <v>1560.8172539801401</v>
      </c>
      <c r="F12792">
        <v>94.21</v>
      </c>
      <c r="G12792">
        <v>47.104999999999997</v>
      </c>
      <c r="H12792">
        <v>0</v>
      </c>
      <c r="I12792">
        <v>655.027253980144</v>
      </c>
      <c r="J12792">
        <v>2.1626376299999999</v>
      </c>
      <c r="K12792">
        <v>6</v>
      </c>
      <c r="L12792" s="9">
        <f t="shared" si="199"/>
        <v>0</v>
      </c>
      <c r="O12792" s="8">
        <v>45518</v>
      </c>
      <c r="P12792" s="7">
        <v>0.87361111111111112</v>
      </c>
    </row>
    <row r="12793" spans="1:16" x14ac:dyDescent="0.25">
      <c r="A12793" s="10">
        <v>45518.875694444447</v>
      </c>
      <c r="B12793" t="s">
        <v>14</v>
      </c>
      <c r="C12793">
        <v>44.23</v>
      </c>
      <c r="D12793">
        <v>3</v>
      </c>
      <c r="E12793" s="9">
        <v>1516.5872539801401</v>
      </c>
      <c r="F12793">
        <v>138.44</v>
      </c>
      <c r="G12793">
        <v>46.146666666666597</v>
      </c>
      <c r="H12793">
        <v>0</v>
      </c>
      <c r="I12793">
        <v>655.027253980144</v>
      </c>
      <c r="J12793">
        <v>2.4332094299999998</v>
      </c>
      <c r="K12793">
        <v>6</v>
      </c>
      <c r="L12793" s="9">
        <f t="shared" si="199"/>
        <v>0</v>
      </c>
      <c r="O12793" s="8">
        <v>45518</v>
      </c>
      <c r="P12793" s="7">
        <v>0.87569444444444444</v>
      </c>
    </row>
    <row r="12794" spans="1:16" x14ac:dyDescent="0.25">
      <c r="A12794" s="10">
        <v>45518.879861111112</v>
      </c>
      <c r="B12794" t="s">
        <v>14</v>
      </c>
      <c r="C12794">
        <v>44.21</v>
      </c>
      <c r="D12794">
        <v>4</v>
      </c>
      <c r="E12794" s="9">
        <v>1472.37725398014</v>
      </c>
      <c r="F12794">
        <v>182.65</v>
      </c>
      <c r="G12794">
        <v>45.662500000000001</v>
      </c>
      <c r="H12794">
        <v>0</v>
      </c>
      <c r="I12794">
        <v>655.027253980144</v>
      </c>
      <c r="J12794">
        <v>3.7339920299999898</v>
      </c>
      <c r="K12794">
        <v>6</v>
      </c>
      <c r="L12794" s="9">
        <f t="shared" si="199"/>
        <v>0</v>
      </c>
      <c r="O12794" s="8">
        <v>45518</v>
      </c>
      <c r="P12794" s="7">
        <v>0.87986111111111109</v>
      </c>
    </row>
    <row r="12795" spans="1:16" x14ac:dyDescent="0.25">
      <c r="A12795" s="10">
        <v>45518.880555555559</v>
      </c>
      <c r="B12795" t="s">
        <v>13</v>
      </c>
      <c r="C12795">
        <v>44.21</v>
      </c>
      <c r="D12795">
        <v>0</v>
      </c>
      <c r="E12795" s="9">
        <v>1649.21725398014</v>
      </c>
      <c r="F12795">
        <v>0</v>
      </c>
      <c r="G12795">
        <v>0</v>
      </c>
      <c r="H12795">
        <v>-5.81</v>
      </c>
      <c r="I12795">
        <v>649.21725398014405</v>
      </c>
      <c r="J12795">
        <v>-1.2849680699999999</v>
      </c>
      <c r="K12795">
        <v>6</v>
      </c>
      <c r="L12795" s="9">
        <f t="shared" si="199"/>
        <v>0</v>
      </c>
      <c r="O12795" s="8">
        <v>45518</v>
      </c>
      <c r="P12795" s="7">
        <v>0.88055555555555554</v>
      </c>
    </row>
    <row r="12796" spans="1:16" x14ac:dyDescent="0.25">
      <c r="A12796" s="10">
        <v>45518.881249999999</v>
      </c>
      <c r="B12796" t="s">
        <v>12</v>
      </c>
      <c r="C12796">
        <v>44.21</v>
      </c>
      <c r="D12796">
        <v>-1</v>
      </c>
      <c r="E12796" s="9">
        <v>1693.42725398014</v>
      </c>
      <c r="F12796">
        <v>-44.21</v>
      </c>
      <c r="G12796">
        <v>44.21</v>
      </c>
      <c r="H12796">
        <v>0</v>
      </c>
      <c r="I12796">
        <v>649.21725398014405</v>
      </c>
      <c r="J12796">
        <v>-3.7480882700000002</v>
      </c>
      <c r="K12796">
        <v>6</v>
      </c>
      <c r="L12796" s="9">
        <f t="shared" si="199"/>
        <v>0</v>
      </c>
      <c r="O12796" s="8">
        <v>45518</v>
      </c>
      <c r="P12796" s="7">
        <v>0.88124999999999998</v>
      </c>
    </row>
    <row r="12797" spans="1:16" x14ac:dyDescent="0.25">
      <c r="A12797" s="10">
        <v>45518.881944444445</v>
      </c>
      <c r="B12797" t="s">
        <v>12</v>
      </c>
      <c r="C12797">
        <v>44.19</v>
      </c>
      <c r="D12797">
        <v>-2</v>
      </c>
      <c r="E12797" s="9">
        <v>1737.61725398014</v>
      </c>
      <c r="F12797">
        <v>-88.4</v>
      </c>
      <c r="G12797">
        <v>44.2</v>
      </c>
      <c r="H12797">
        <v>0</v>
      </c>
      <c r="I12797">
        <v>649.21725398014405</v>
      </c>
      <c r="J12797">
        <v>-11.58266738</v>
      </c>
      <c r="K12797">
        <v>6</v>
      </c>
      <c r="L12797" s="9">
        <f t="shared" si="199"/>
        <v>0</v>
      </c>
      <c r="O12797" s="8">
        <v>45518</v>
      </c>
      <c r="P12797" s="7">
        <v>0.88194444444444442</v>
      </c>
    </row>
    <row r="12798" spans="1:16" x14ac:dyDescent="0.25">
      <c r="A12798" s="10">
        <v>45518.882638888892</v>
      </c>
      <c r="B12798" t="s">
        <v>12</v>
      </c>
      <c r="C12798">
        <v>45.11</v>
      </c>
      <c r="D12798">
        <v>-3</v>
      </c>
      <c r="E12798" s="9">
        <v>1782.7272539801399</v>
      </c>
      <c r="F12798">
        <v>-133.51</v>
      </c>
      <c r="G12798">
        <v>44.503333333333302</v>
      </c>
      <c r="H12798">
        <v>0</v>
      </c>
      <c r="I12798">
        <v>649.21725398014405</v>
      </c>
      <c r="J12798">
        <v>-11.622075880000001</v>
      </c>
      <c r="K12798">
        <v>6</v>
      </c>
      <c r="L12798" s="9">
        <f t="shared" si="199"/>
        <v>0</v>
      </c>
      <c r="O12798" s="8">
        <v>45518</v>
      </c>
      <c r="P12798" s="7">
        <v>0.88263888888888886</v>
      </c>
    </row>
    <row r="12799" spans="1:16" x14ac:dyDescent="0.25">
      <c r="A12799" s="10">
        <v>45518.884722222225</v>
      </c>
      <c r="B12799" t="s">
        <v>12</v>
      </c>
      <c r="C12799">
        <v>45.12</v>
      </c>
      <c r="D12799">
        <v>-4</v>
      </c>
      <c r="E12799" s="9">
        <v>1827.8472539801401</v>
      </c>
      <c r="F12799">
        <v>-178.63</v>
      </c>
      <c r="G12799">
        <v>44.657499999999999</v>
      </c>
      <c r="H12799">
        <v>0</v>
      </c>
      <c r="I12799">
        <v>649.21725398014405</v>
      </c>
      <c r="J12799">
        <v>-9.0168175799999997</v>
      </c>
      <c r="K12799">
        <v>6</v>
      </c>
      <c r="L12799" s="9">
        <f t="shared" si="199"/>
        <v>0</v>
      </c>
      <c r="O12799" s="8">
        <v>45518</v>
      </c>
      <c r="P12799" s="7">
        <v>0.88472222222222219</v>
      </c>
    </row>
    <row r="12800" spans="1:16" x14ac:dyDescent="0.25">
      <c r="A12800" s="10">
        <v>45518.885416666664</v>
      </c>
      <c r="B12800" t="s">
        <v>12</v>
      </c>
      <c r="C12800">
        <v>48.06</v>
      </c>
      <c r="D12800">
        <v>-5</v>
      </c>
      <c r="E12800" s="9">
        <v>1875.90725398014</v>
      </c>
      <c r="F12800">
        <v>-226.69</v>
      </c>
      <c r="G12800">
        <v>45.338000000000001</v>
      </c>
      <c r="H12800">
        <v>0</v>
      </c>
      <c r="I12800">
        <v>649.21725398014405</v>
      </c>
      <c r="J12800">
        <v>-7.3414777000000004</v>
      </c>
      <c r="K12800">
        <v>6</v>
      </c>
      <c r="L12800" s="9">
        <f t="shared" si="199"/>
        <v>0</v>
      </c>
      <c r="O12800" s="8">
        <v>45518</v>
      </c>
      <c r="P12800" s="7">
        <v>0.88541666666666663</v>
      </c>
    </row>
    <row r="12801" spans="1:16" x14ac:dyDescent="0.25">
      <c r="A12801" s="10">
        <v>45518.887499999997</v>
      </c>
      <c r="B12801" t="s">
        <v>12</v>
      </c>
      <c r="C12801">
        <v>46.41</v>
      </c>
      <c r="D12801">
        <v>-6</v>
      </c>
      <c r="E12801" s="9">
        <v>1922.3172539801401</v>
      </c>
      <c r="F12801">
        <v>-273.10000000000002</v>
      </c>
      <c r="G12801">
        <v>45.516666666666602</v>
      </c>
      <c r="H12801">
        <v>0</v>
      </c>
      <c r="I12801">
        <v>649.21725398014405</v>
      </c>
      <c r="J12801">
        <v>-12.85557796</v>
      </c>
      <c r="K12801">
        <v>6</v>
      </c>
      <c r="L12801" s="9">
        <f t="shared" si="199"/>
        <v>0</v>
      </c>
      <c r="O12801" s="8">
        <v>45518</v>
      </c>
      <c r="P12801" s="7">
        <v>0.88749999999999996</v>
      </c>
    </row>
    <row r="12802" spans="1:16" x14ac:dyDescent="0.25">
      <c r="A12802" s="10">
        <v>45518.888194444444</v>
      </c>
      <c r="B12802" t="s">
        <v>12</v>
      </c>
      <c r="C12802">
        <v>45.74</v>
      </c>
      <c r="D12802">
        <v>-7</v>
      </c>
      <c r="E12802" s="9">
        <v>1968.0572539801401</v>
      </c>
      <c r="F12802">
        <v>-318.83999999999997</v>
      </c>
      <c r="G12802">
        <v>45.5485714285714</v>
      </c>
      <c r="H12802">
        <v>0</v>
      </c>
      <c r="I12802">
        <v>649.21725398014405</v>
      </c>
      <c r="J12802">
        <v>-13.73989186</v>
      </c>
      <c r="K12802">
        <v>6</v>
      </c>
      <c r="L12802" s="9">
        <f t="shared" si="199"/>
        <v>0</v>
      </c>
      <c r="O12802" s="8">
        <v>45518</v>
      </c>
      <c r="P12802" s="7">
        <v>0.8881944444444444</v>
      </c>
    </row>
    <row r="12803" spans="1:16" x14ac:dyDescent="0.25">
      <c r="A12803" s="10">
        <v>45518.88958333333</v>
      </c>
      <c r="B12803" t="s">
        <v>12</v>
      </c>
      <c r="C12803">
        <v>47.93</v>
      </c>
      <c r="D12803">
        <v>-8</v>
      </c>
      <c r="E12803" s="9">
        <v>2015.9872539801399</v>
      </c>
      <c r="F12803">
        <v>-366.77</v>
      </c>
      <c r="G12803">
        <v>45.846249999999998</v>
      </c>
      <c r="H12803">
        <v>0</v>
      </c>
      <c r="I12803">
        <v>649.21725398014405</v>
      </c>
      <c r="J12803">
        <v>-13.90050886</v>
      </c>
      <c r="K12803">
        <v>6</v>
      </c>
      <c r="L12803" s="9">
        <f t="shared" ref="L12803:L12866" si="200">IF(DAY(O12803 &lt;&gt; O12804), 1, 0)</f>
        <v>0</v>
      </c>
      <c r="O12803" s="8">
        <v>45518</v>
      </c>
      <c r="P12803" s="7">
        <v>0.88958333333333328</v>
      </c>
    </row>
    <row r="12804" spans="1:16" x14ac:dyDescent="0.25">
      <c r="A12804" s="10">
        <v>45518.892361111109</v>
      </c>
      <c r="B12804" t="s">
        <v>12</v>
      </c>
      <c r="C12804">
        <v>48.29</v>
      </c>
      <c r="D12804">
        <v>-9</v>
      </c>
      <c r="E12804" s="9">
        <v>2064.2772539801399</v>
      </c>
      <c r="F12804">
        <v>-415.06</v>
      </c>
      <c r="G12804">
        <v>46.117777777777697</v>
      </c>
      <c r="H12804">
        <v>0</v>
      </c>
      <c r="I12804">
        <v>649.21725398014405</v>
      </c>
      <c r="J12804">
        <v>-18.352685959999999</v>
      </c>
      <c r="K12804">
        <v>6</v>
      </c>
      <c r="L12804" s="9">
        <f t="shared" si="200"/>
        <v>0</v>
      </c>
      <c r="O12804" s="8">
        <v>45518</v>
      </c>
      <c r="P12804" s="7">
        <v>0.89236111111111116</v>
      </c>
    </row>
    <row r="12805" spans="1:16" x14ac:dyDescent="0.25">
      <c r="A12805" s="10">
        <v>45518.894444444442</v>
      </c>
      <c r="B12805" t="s">
        <v>12</v>
      </c>
      <c r="C12805">
        <v>48.703333333333298</v>
      </c>
      <c r="D12805">
        <v>-10</v>
      </c>
      <c r="E12805" s="9">
        <v>2112.9805873134701</v>
      </c>
      <c r="F12805">
        <v>-463.76333333333298</v>
      </c>
      <c r="G12805">
        <v>46.376333333333299</v>
      </c>
      <c r="H12805">
        <v>0</v>
      </c>
      <c r="I12805">
        <v>649.21725398014405</v>
      </c>
      <c r="J12805">
        <v>-15.53129536</v>
      </c>
      <c r="K12805">
        <v>6</v>
      </c>
      <c r="L12805" s="9">
        <f t="shared" si="200"/>
        <v>0</v>
      </c>
      <c r="O12805" s="8">
        <v>45518</v>
      </c>
      <c r="P12805" s="7">
        <v>0.89444444444444449</v>
      </c>
    </row>
    <row r="12806" spans="1:16" x14ac:dyDescent="0.25">
      <c r="A12806" s="10">
        <v>45518.895833333336</v>
      </c>
      <c r="B12806" t="s">
        <v>12</v>
      </c>
      <c r="C12806">
        <v>49.148000000000003</v>
      </c>
      <c r="D12806">
        <v>-11</v>
      </c>
      <c r="E12806" s="9">
        <v>2162.1285873134798</v>
      </c>
      <c r="F12806">
        <v>-512.911333333333</v>
      </c>
      <c r="G12806">
        <v>46.628303030303002</v>
      </c>
      <c r="H12806">
        <v>0</v>
      </c>
      <c r="I12806">
        <v>649.21725398014405</v>
      </c>
      <c r="J12806">
        <v>-15.21253016</v>
      </c>
      <c r="K12806">
        <v>6</v>
      </c>
      <c r="L12806" s="9">
        <f t="shared" si="200"/>
        <v>0</v>
      </c>
      <c r="O12806" s="8">
        <v>45518</v>
      </c>
      <c r="P12806" s="7">
        <v>0.89583333333333337</v>
      </c>
    </row>
    <row r="12807" spans="1:16" x14ac:dyDescent="0.25">
      <c r="A12807" s="10">
        <v>45518.897222222222</v>
      </c>
      <c r="B12807" t="s">
        <v>12</v>
      </c>
      <c r="C12807">
        <v>51.92</v>
      </c>
      <c r="D12807">
        <v>-12</v>
      </c>
      <c r="E12807" s="9">
        <v>2214.0485873134799</v>
      </c>
      <c r="F12807">
        <v>-564.83133333333296</v>
      </c>
      <c r="G12807">
        <v>47.0692777777777</v>
      </c>
      <c r="H12807">
        <v>0</v>
      </c>
      <c r="I12807">
        <v>649.21725398014405</v>
      </c>
      <c r="J12807">
        <v>-8.0881638599999999</v>
      </c>
      <c r="K12807">
        <v>6</v>
      </c>
      <c r="L12807" s="9">
        <f t="shared" si="200"/>
        <v>0</v>
      </c>
      <c r="O12807" s="8">
        <v>45518</v>
      </c>
      <c r="P12807" s="7">
        <v>0.89722222222222225</v>
      </c>
    </row>
    <row r="12808" spans="1:16" x14ac:dyDescent="0.25">
      <c r="A12808" s="10">
        <v>45518.898611111108</v>
      </c>
      <c r="B12808" t="s">
        <v>12</v>
      </c>
      <c r="C12808">
        <v>51.92</v>
      </c>
      <c r="D12808">
        <v>-13</v>
      </c>
      <c r="E12808" s="9">
        <v>2265.9685873134799</v>
      </c>
      <c r="F12808">
        <v>-616.75133333333304</v>
      </c>
      <c r="G12808">
        <v>47.442410256410199</v>
      </c>
      <c r="H12808">
        <v>0</v>
      </c>
      <c r="I12808">
        <v>649.21725398014405</v>
      </c>
      <c r="J12808">
        <v>-9.7214046599999993</v>
      </c>
      <c r="K12808">
        <v>6</v>
      </c>
      <c r="L12808" s="9">
        <f t="shared" si="200"/>
        <v>0</v>
      </c>
      <c r="O12808" s="8">
        <v>45518</v>
      </c>
      <c r="P12808" s="7">
        <v>0.89861111111111114</v>
      </c>
    </row>
    <row r="12809" spans="1:16" x14ac:dyDescent="0.25">
      <c r="A12809" s="10">
        <v>45518.899305555555</v>
      </c>
      <c r="B12809" t="s">
        <v>12</v>
      </c>
      <c r="C12809">
        <v>52.223333333333301</v>
      </c>
      <c r="D12809">
        <v>-14</v>
      </c>
      <c r="E12809" s="9">
        <v>2318.1919206468101</v>
      </c>
      <c r="F12809">
        <v>-668.97466666666605</v>
      </c>
      <c r="G12809">
        <v>47.783904761904701</v>
      </c>
      <c r="H12809">
        <v>0</v>
      </c>
      <c r="I12809">
        <v>649.21725398014405</v>
      </c>
      <c r="J12809">
        <v>-7.8254527599999903</v>
      </c>
      <c r="K12809">
        <v>6</v>
      </c>
      <c r="L12809" s="9">
        <f t="shared" si="200"/>
        <v>0</v>
      </c>
      <c r="O12809" s="8">
        <v>45518</v>
      </c>
      <c r="P12809" s="7">
        <v>0.89930555555555558</v>
      </c>
    </row>
    <row r="12810" spans="1:16" x14ac:dyDescent="0.25">
      <c r="A12810" s="10">
        <v>45518.902083333334</v>
      </c>
      <c r="B12810" t="s">
        <v>12</v>
      </c>
      <c r="C12810">
        <v>54.19</v>
      </c>
      <c r="D12810">
        <v>-15</v>
      </c>
      <c r="E12810" s="9">
        <v>2372.3819206468102</v>
      </c>
      <c r="F12810">
        <v>-723.16466666666599</v>
      </c>
      <c r="G12810">
        <v>48.2109777777777</v>
      </c>
      <c r="H12810">
        <v>0</v>
      </c>
      <c r="I12810">
        <v>649.21725398014405</v>
      </c>
      <c r="J12810">
        <v>-8.5568104599999995</v>
      </c>
      <c r="K12810">
        <v>6</v>
      </c>
      <c r="L12810" s="9">
        <f t="shared" si="200"/>
        <v>0</v>
      </c>
      <c r="O12810" s="8">
        <v>45518</v>
      </c>
      <c r="P12810" s="7">
        <v>0.90208333333333335</v>
      </c>
    </row>
    <row r="12811" spans="1:16" x14ac:dyDescent="0.25">
      <c r="A12811" s="10">
        <v>45518.904166666667</v>
      </c>
      <c r="B12811" t="s">
        <v>12</v>
      </c>
      <c r="C12811">
        <v>52.002499999999998</v>
      </c>
      <c r="D12811">
        <v>-16</v>
      </c>
      <c r="E12811" s="9">
        <v>2424.3844206468102</v>
      </c>
      <c r="F12811">
        <v>-775.16716666666605</v>
      </c>
      <c r="G12811">
        <v>48.4479479166666</v>
      </c>
      <c r="H12811">
        <v>0</v>
      </c>
      <c r="I12811">
        <v>649.21725398014405</v>
      </c>
      <c r="J12811">
        <v>-8.1906383999999992</v>
      </c>
      <c r="K12811">
        <v>6</v>
      </c>
      <c r="L12811" s="9">
        <f t="shared" si="200"/>
        <v>0</v>
      </c>
      <c r="O12811" s="8">
        <v>45518</v>
      </c>
      <c r="P12811" s="7">
        <v>0.90416666666666667</v>
      </c>
    </row>
    <row r="12812" spans="1:16" x14ac:dyDescent="0.25">
      <c r="A12812" s="10">
        <v>45518.904861111114</v>
      </c>
      <c r="B12812" t="s">
        <v>12</v>
      </c>
      <c r="C12812">
        <v>52.71</v>
      </c>
      <c r="D12812">
        <v>-17</v>
      </c>
      <c r="E12812" s="9">
        <v>2477.0944206468098</v>
      </c>
      <c r="F12812">
        <v>-827.87716666666597</v>
      </c>
      <c r="G12812">
        <v>48.698656862744997</v>
      </c>
      <c r="H12812">
        <v>0</v>
      </c>
      <c r="I12812">
        <v>649.21725398014405</v>
      </c>
      <c r="J12812">
        <v>-9.7044139699999992</v>
      </c>
      <c r="K12812">
        <v>6</v>
      </c>
      <c r="L12812" s="9">
        <f t="shared" si="200"/>
        <v>0</v>
      </c>
      <c r="O12812" s="8">
        <v>45518</v>
      </c>
      <c r="P12812" s="7">
        <v>0.90486111111111112</v>
      </c>
    </row>
    <row r="12813" spans="1:16" x14ac:dyDescent="0.25">
      <c r="A12813" s="10">
        <v>45518.911805555559</v>
      </c>
      <c r="B12813" t="s">
        <v>12</v>
      </c>
      <c r="C12813">
        <v>52.555</v>
      </c>
      <c r="D12813">
        <v>-18</v>
      </c>
      <c r="E12813" s="9">
        <v>2529.6494206468101</v>
      </c>
      <c r="F12813">
        <v>-880.43216666666603</v>
      </c>
      <c r="G12813">
        <v>48.912898148148102</v>
      </c>
      <c r="H12813">
        <v>0</v>
      </c>
      <c r="I12813">
        <v>649.21725398014405</v>
      </c>
      <c r="J12813">
        <v>-10.13526227</v>
      </c>
      <c r="K12813">
        <v>6</v>
      </c>
      <c r="L12813" s="9">
        <f t="shared" si="200"/>
        <v>0</v>
      </c>
      <c r="O12813" s="8">
        <v>45518</v>
      </c>
      <c r="P12813" s="7">
        <v>0.91180555555555554</v>
      </c>
    </row>
    <row r="12814" spans="1:16" x14ac:dyDescent="0.25">
      <c r="A12814" s="10">
        <v>45518.913888888892</v>
      </c>
      <c r="B12814" t="s">
        <v>12</v>
      </c>
      <c r="C12814">
        <v>50.83</v>
      </c>
      <c r="D12814">
        <v>-19</v>
      </c>
      <c r="E12814" s="9">
        <v>2580.47942064681</v>
      </c>
      <c r="F12814">
        <v>-931.26216666666596</v>
      </c>
      <c r="G12814">
        <v>49.013798245613998</v>
      </c>
      <c r="H12814">
        <v>0</v>
      </c>
      <c r="I12814">
        <v>649.21725398014405</v>
      </c>
      <c r="J12814">
        <v>-7.8937247700000004</v>
      </c>
      <c r="K12814">
        <v>6</v>
      </c>
      <c r="L12814" s="9">
        <f t="shared" si="200"/>
        <v>0</v>
      </c>
      <c r="O12814" s="8">
        <v>45518</v>
      </c>
      <c r="P12814" s="7">
        <v>0.91388888888888886</v>
      </c>
    </row>
    <row r="12815" spans="1:16" x14ac:dyDescent="0.25">
      <c r="A12815" s="10">
        <v>45518.915277777778</v>
      </c>
      <c r="B12815" t="s">
        <v>12</v>
      </c>
      <c r="C12815">
        <v>50.25</v>
      </c>
      <c r="D12815">
        <v>-20</v>
      </c>
      <c r="E12815" s="9">
        <v>2630.72942064681</v>
      </c>
      <c r="F12815">
        <v>-981.51216666666596</v>
      </c>
      <c r="G12815">
        <v>49.0756083333333</v>
      </c>
      <c r="H12815">
        <v>0</v>
      </c>
      <c r="I12815">
        <v>649.21725398014405</v>
      </c>
      <c r="J12815">
        <v>-7.8600186699999899</v>
      </c>
      <c r="K12815">
        <v>6</v>
      </c>
      <c r="L12815" s="9">
        <f t="shared" si="200"/>
        <v>0</v>
      </c>
      <c r="O12815" s="8">
        <v>45518</v>
      </c>
      <c r="P12815" s="7">
        <v>0.91527777777777775</v>
      </c>
    </row>
    <row r="12816" spans="1:16" x14ac:dyDescent="0.25">
      <c r="A12816" s="10">
        <v>45518.915972222225</v>
      </c>
      <c r="B12816" t="s">
        <v>12</v>
      </c>
      <c r="C12816">
        <v>48.33</v>
      </c>
      <c r="D12816">
        <v>-21</v>
      </c>
      <c r="E12816" s="9">
        <v>2679.0594206468099</v>
      </c>
      <c r="F12816">
        <v>-1029.84216666666</v>
      </c>
      <c r="G12816">
        <v>49.040103174603097</v>
      </c>
      <c r="H12816">
        <v>0</v>
      </c>
      <c r="I12816">
        <v>649.21725398014405</v>
      </c>
      <c r="J12816">
        <v>-6.1851895199999998</v>
      </c>
      <c r="K12816">
        <v>6</v>
      </c>
      <c r="L12816" s="9">
        <f t="shared" si="200"/>
        <v>0</v>
      </c>
      <c r="O12816" s="8">
        <v>45518</v>
      </c>
      <c r="P12816" s="7">
        <v>0.91597222222222219</v>
      </c>
    </row>
    <row r="12817" spans="1:16" x14ac:dyDescent="0.25">
      <c r="A12817" s="10">
        <v>45518.919444444444</v>
      </c>
      <c r="B12817" t="s">
        <v>12</v>
      </c>
      <c r="C12817">
        <v>45.43</v>
      </c>
      <c r="D12817">
        <v>-22</v>
      </c>
      <c r="E12817" s="9">
        <v>2724.4894206468098</v>
      </c>
      <c r="F12817">
        <v>-1075.27216666666</v>
      </c>
      <c r="G12817">
        <v>48.876007575757498</v>
      </c>
      <c r="H12817">
        <v>0</v>
      </c>
      <c r="I12817">
        <v>649.21725398014405</v>
      </c>
      <c r="J12817">
        <v>-5.6661111199999903</v>
      </c>
      <c r="K12817">
        <v>6</v>
      </c>
      <c r="L12817" s="9">
        <f t="shared" si="200"/>
        <v>0</v>
      </c>
      <c r="O12817" s="8">
        <v>45518</v>
      </c>
      <c r="P12817" s="7">
        <v>0.9194444444444444</v>
      </c>
    </row>
    <row r="12818" spans="1:16" x14ac:dyDescent="0.25">
      <c r="A12818" s="10">
        <v>45518.92291666667</v>
      </c>
      <c r="B12818" t="s">
        <v>12</v>
      </c>
      <c r="C12818">
        <v>47.594999999999999</v>
      </c>
      <c r="D12818">
        <v>-23</v>
      </c>
      <c r="E12818" s="9">
        <v>2772.08442064681</v>
      </c>
      <c r="F12818">
        <v>-1122.8671666666601</v>
      </c>
      <c r="G12818">
        <v>48.820311594202899</v>
      </c>
      <c r="H12818">
        <v>0</v>
      </c>
      <c r="I12818">
        <v>649.21725398014405</v>
      </c>
      <c r="J12818">
        <v>-1.3790050199999999</v>
      </c>
      <c r="K12818">
        <v>6</v>
      </c>
      <c r="L12818" s="9">
        <f t="shared" si="200"/>
        <v>0</v>
      </c>
      <c r="O12818" s="8">
        <v>45518</v>
      </c>
      <c r="P12818" s="7">
        <v>0.92291666666666672</v>
      </c>
    </row>
    <row r="12819" spans="1:16" x14ac:dyDescent="0.25">
      <c r="A12819" s="10">
        <v>45518.924305555556</v>
      </c>
      <c r="B12819" t="s">
        <v>12</v>
      </c>
      <c r="C12819">
        <v>45.89</v>
      </c>
      <c r="D12819">
        <v>-24</v>
      </c>
      <c r="E12819" s="9">
        <v>2817.9744206468099</v>
      </c>
      <c r="F12819">
        <v>-1168.7571666666599</v>
      </c>
      <c r="G12819">
        <v>48.698215277777699</v>
      </c>
      <c r="H12819">
        <v>0</v>
      </c>
      <c r="I12819">
        <v>649.21725398014405</v>
      </c>
      <c r="J12819">
        <v>-2.8399624199999902</v>
      </c>
      <c r="K12819">
        <v>6</v>
      </c>
      <c r="L12819" s="9">
        <f t="shared" si="200"/>
        <v>0</v>
      </c>
      <c r="O12819" s="8">
        <v>45518</v>
      </c>
      <c r="P12819" s="7">
        <v>0.9243055555555556</v>
      </c>
    </row>
    <row r="12820" spans="1:16" x14ac:dyDescent="0.25">
      <c r="A12820" s="10">
        <v>45518.926388888889</v>
      </c>
      <c r="B12820" t="s">
        <v>12</v>
      </c>
      <c r="C12820">
        <v>47.03</v>
      </c>
      <c r="D12820">
        <v>-25</v>
      </c>
      <c r="E12820" s="9">
        <v>2865.0044206468101</v>
      </c>
      <c r="F12820">
        <v>-1215.7871666666599</v>
      </c>
      <c r="G12820">
        <v>48.631486666666603</v>
      </c>
      <c r="H12820">
        <v>0</v>
      </c>
      <c r="I12820">
        <v>649.21725398014405</v>
      </c>
      <c r="J12820">
        <v>-1.5445380199999901</v>
      </c>
      <c r="K12820">
        <v>6</v>
      </c>
      <c r="L12820" s="9">
        <f t="shared" si="200"/>
        <v>0</v>
      </c>
      <c r="O12820" s="8">
        <v>45518</v>
      </c>
      <c r="P12820" s="7">
        <v>0.92638888888888893</v>
      </c>
    </row>
    <row r="12821" spans="1:16" x14ac:dyDescent="0.25">
      <c r="A12821" s="10">
        <v>45518.927083333336</v>
      </c>
      <c r="B12821" t="s">
        <v>13</v>
      </c>
      <c r="C12821">
        <v>47.02</v>
      </c>
      <c r="D12821">
        <v>0</v>
      </c>
      <c r="E12821" s="9">
        <v>1689.5044206468101</v>
      </c>
      <c r="F12821">
        <v>0</v>
      </c>
      <c r="G12821">
        <v>0</v>
      </c>
      <c r="H12821">
        <v>40.2871666666667</v>
      </c>
      <c r="I12821">
        <v>689.50442064681101</v>
      </c>
      <c r="J12821">
        <v>0.88202358000000103</v>
      </c>
      <c r="K12821">
        <v>6</v>
      </c>
      <c r="L12821" s="9">
        <f t="shared" si="200"/>
        <v>0</v>
      </c>
      <c r="O12821" s="8">
        <v>45518</v>
      </c>
      <c r="P12821" s="7">
        <v>0.92708333333333337</v>
      </c>
    </row>
    <row r="12822" spans="1:16" x14ac:dyDescent="0.25">
      <c r="A12822" s="10">
        <v>45518.929166666669</v>
      </c>
      <c r="B12822" t="s">
        <v>14</v>
      </c>
      <c r="C12822">
        <v>47.026000000000003</v>
      </c>
      <c r="D12822">
        <v>1</v>
      </c>
      <c r="E12822" s="9">
        <v>1642.47842064681</v>
      </c>
      <c r="F12822">
        <v>47.026000000000003</v>
      </c>
      <c r="G12822">
        <v>47.026000000000003</v>
      </c>
      <c r="H12822">
        <v>0</v>
      </c>
      <c r="I12822">
        <v>689.50442064681101</v>
      </c>
      <c r="J12822">
        <v>0.191815550000001</v>
      </c>
      <c r="K12822">
        <v>6</v>
      </c>
      <c r="L12822" s="9">
        <f t="shared" si="200"/>
        <v>0</v>
      </c>
      <c r="O12822" s="8">
        <v>45518</v>
      </c>
      <c r="P12822" s="7">
        <v>0.9291666666666667</v>
      </c>
    </row>
    <row r="12823" spans="1:16" x14ac:dyDescent="0.25">
      <c r="A12823" s="10">
        <v>45518.932638888888</v>
      </c>
      <c r="B12823" t="s">
        <v>14</v>
      </c>
      <c r="C12823">
        <v>47.02</v>
      </c>
      <c r="D12823">
        <v>2</v>
      </c>
      <c r="E12823" s="9">
        <v>1595.4584206468101</v>
      </c>
      <c r="F12823">
        <v>94.046000000000006</v>
      </c>
      <c r="G12823">
        <v>47.023000000000003</v>
      </c>
      <c r="H12823">
        <v>0</v>
      </c>
      <c r="I12823">
        <v>689.50442064681101</v>
      </c>
      <c r="J12823">
        <v>2.2551722500000002</v>
      </c>
      <c r="K12823">
        <v>6</v>
      </c>
      <c r="L12823" s="9">
        <f t="shared" si="200"/>
        <v>0</v>
      </c>
      <c r="O12823" s="8">
        <v>45518</v>
      </c>
      <c r="P12823" s="7">
        <v>0.93263888888888891</v>
      </c>
    </row>
    <row r="12824" spans="1:16" x14ac:dyDescent="0.25">
      <c r="A12824" s="10">
        <v>45518.936111111114</v>
      </c>
      <c r="B12824" t="s">
        <v>14</v>
      </c>
      <c r="C12824">
        <v>47.03</v>
      </c>
      <c r="D12824">
        <v>3</v>
      </c>
      <c r="E12824" s="9">
        <v>1548.4284206468101</v>
      </c>
      <c r="F12824">
        <v>141.07599999999999</v>
      </c>
      <c r="G12824">
        <v>47.0253333333333</v>
      </c>
      <c r="H12824">
        <v>0</v>
      </c>
      <c r="I12824">
        <v>689.50442064681101</v>
      </c>
      <c r="J12824">
        <v>1.03506235</v>
      </c>
      <c r="K12824">
        <v>6</v>
      </c>
      <c r="L12824" s="9">
        <f t="shared" si="200"/>
        <v>0</v>
      </c>
      <c r="O12824" s="8">
        <v>45518</v>
      </c>
      <c r="P12824" s="7">
        <v>0.93611111111111112</v>
      </c>
    </row>
    <row r="12825" spans="1:16" x14ac:dyDescent="0.25">
      <c r="A12825" s="10">
        <v>45518.936805555553</v>
      </c>
      <c r="B12825" t="s">
        <v>13</v>
      </c>
      <c r="C12825">
        <v>47.752000000000002</v>
      </c>
      <c r="D12825">
        <v>0</v>
      </c>
      <c r="E12825" s="9">
        <v>1691.6844206468099</v>
      </c>
      <c r="F12825">
        <v>0</v>
      </c>
      <c r="G12825">
        <v>0</v>
      </c>
      <c r="H12825">
        <v>2.17999999999997</v>
      </c>
      <c r="I12825">
        <v>691.68442064681096</v>
      </c>
      <c r="J12825">
        <v>-0.451209149999999</v>
      </c>
      <c r="K12825">
        <v>6</v>
      </c>
      <c r="L12825" s="9">
        <f t="shared" si="200"/>
        <v>0</v>
      </c>
      <c r="O12825" s="8">
        <v>45518</v>
      </c>
      <c r="P12825" s="7">
        <v>0.93680555555555556</v>
      </c>
    </row>
    <row r="12826" spans="1:16" x14ac:dyDescent="0.25">
      <c r="A12826" s="10">
        <v>45518.9375</v>
      </c>
      <c r="B12826" t="s">
        <v>12</v>
      </c>
      <c r="C12826">
        <v>48.03</v>
      </c>
      <c r="D12826">
        <v>-1</v>
      </c>
      <c r="E12826" s="9">
        <v>1739.7144206468099</v>
      </c>
      <c r="F12826">
        <v>-48.03</v>
      </c>
      <c r="G12826">
        <v>48.03</v>
      </c>
      <c r="H12826">
        <v>0</v>
      </c>
      <c r="I12826">
        <v>691.68442064681096</v>
      </c>
      <c r="J12826">
        <v>-3.00798929999999</v>
      </c>
      <c r="K12826">
        <v>6</v>
      </c>
      <c r="L12826" s="9">
        <f t="shared" si="200"/>
        <v>0</v>
      </c>
      <c r="O12826" s="8">
        <v>45518</v>
      </c>
      <c r="P12826" s="7">
        <v>0.9375</v>
      </c>
    </row>
    <row r="12827" spans="1:16" x14ac:dyDescent="0.25">
      <c r="A12827" s="10">
        <v>45518.94027777778</v>
      </c>
      <c r="B12827" t="s">
        <v>13</v>
      </c>
      <c r="C12827">
        <v>47.0222727272727</v>
      </c>
      <c r="D12827">
        <v>0</v>
      </c>
      <c r="E12827" s="9">
        <v>1692.69214791954</v>
      </c>
      <c r="F12827">
        <v>0</v>
      </c>
      <c r="G12827">
        <v>0</v>
      </c>
      <c r="H12827">
        <v>1.0077272727272699</v>
      </c>
      <c r="I12827">
        <v>692.692147919538</v>
      </c>
      <c r="J12827">
        <v>3.1321770999999998</v>
      </c>
      <c r="K12827">
        <v>6</v>
      </c>
      <c r="L12827" s="9">
        <f t="shared" si="200"/>
        <v>0</v>
      </c>
      <c r="O12827" s="8">
        <v>45518</v>
      </c>
      <c r="P12827" s="7">
        <v>0.94027777777777777</v>
      </c>
    </row>
    <row r="12828" spans="1:16" x14ac:dyDescent="0.25">
      <c r="A12828" s="10">
        <v>45518.945138888892</v>
      </c>
      <c r="B12828" t="s">
        <v>14</v>
      </c>
      <c r="C12828">
        <v>47.763750000000002</v>
      </c>
      <c r="D12828">
        <v>1</v>
      </c>
      <c r="E12828" s="9">
        <v>1644.92839791954</v>
      </c>
      <c r="F12828">
        <v>47.763750000000002</v>
      </c>
      <c r="G12828">
        <v>47.763750000000002</v>
      </c>
      <c r="H12828">
        <v>0</v>
      </c>
      <c r="I12828">
        <v>692.692147919538</v>
      </c>
      <c r="J12828">
        <v>1.8486487999999901</v>
      </c>
      <c r="K12828">
        <v>6</v>
      </c>
      <c r="L12828" s="9">
        <f t="shared" si="200"/>
        <v>0</v>
      </c>
      <c r="O12828" s="8">
        <v>45518</v>
      </c>
      <c r="P12828" s="7">
        <v>0.94513888888888886</v>
      </c>
    </row>
    <row r="12829" spans="1:16" x14ac:dyDescent="0.25">
      <c r="A12829" s="10">
        <v>45518.945833333331</v>
      </c>
      <c r="B12829" t="s">
        <v>14</v>
      </c>
      <c r="C12829">
        <v>47.03</v>
      </c>
      <c r="D12829">
        <v>2</v>
      </c>
      <c r="E12829" s="9">
        <v>1597.89839791954</v>
      </c>
      <c r="F12829">
        <v>94.793750000000003</v>
      </c>
      <c r="G12829">
        <v>47.396875000000001</v>
      </c>
      <c r="H12829">
        <v>0</v>
      </c>
      <c r="I12829">
        <v>692.692147919538</v>
      </c>
      <c r="J12829">
        <v>1.2741673</v>
      </c>
      <c r="K12829">
        <v>6</v>
      </c>
      <c r="L12829" s="9">
        <f t="shared" si="200"/>
        <v>0</v>
      </c>
      <c r="O12829" s="8">
        <v>45518</v>
      </c>
      <c r="P12829" s="7">
        <v>0.9458333333333333</v>
      </c>
    </row>
    <row r="12830" spans="1:16" x14ac:dyDescent="0.25">
      <c r="A12830" s="10">
        <v>45518.947222222225</v>
      </c>
      <c r="B12830" t="s">
        <v>13</v>
      </c>
      <c r="C12830">
        <v>47.363636363636303</v>
      </c>
      <c r="D12830">
        <v>0</v>
      </c>
      <c r="E12830" s="9">
        <v>1692.62567064681</v>
      </c>
      <c r="F12830">
        <v>0</v>
      </c>
      <c r="G12830">
        <v>0</v>
      </c>
      <c r="H12830">
        <v>-6.6477272727269096E-2</v>
      </c>
      <c r="I12830">
        <v>692.62567064681105</v>
      </c>
      <c r="J12830">
        <v>-0.30499759999999898</v>
      </c>
      <c r="K12830">
        <v>6</v>
      </c>
      <c r="L12830" s="9">
        <f t="shared" si="200"/>
        <v>0</v>
      </c>
      <c r="O12830" s="8">
        <v>45518</v>
      </c>
      <c r="P12830" s="7">
        <v>0.94722222222222219</v>
      </c>
    </row>
    <row r="12831" spans="1:16" x14ac:dyDescent="0.25">
      <c r="A12831" s="10">
        <v>45518.948611111111</v>
      </c>
      <c r="B12831" t="s">
        <v>12</v>
      </c>
      <c r="C12831">
        <v>48.877499999999998</v>
      </c>
      <c r="D12831">
        <v>-1</v>
      </c>
      <c r="E12831" s="9">
        <v>1741.5031706468101</v>
      </c>
      <c r="F12831">
        <v>-48.877499999999998</v>
      </c>
      <c r="G12831">
        <v>48.877499999999998</v>
      </c>
      <c r="H12831">
        <v>0</v>
      </c>
      <c r="I12831">
        <v>692.62567064681105</v>
      </c>
      <c r="J12831">
        <v>-1.9129290999999899</v>
      </c>
      <c r="K12831">
        <v>6</v>
      </c>
      <c r="L12831" s="9">
        <f t="shared" si="200"/>
        <v>0</v>
      </c>
      <c r="O12831" s="8">
        <v>45518</v>
      </c>
      <c r="P12831" s="7">
        <v>0.94861111111111107</v>
      </c>
    </row>
    <row r="12832" spans="1:16" x14ac:dyDescent="0.25">
      <c r="A12832" s="10">
        <v>45518.949305555558</v>
      </c>
      <c r="B12832" t="s">
        <v>13</v>
      </c>
      <c r="C12832">
        <v>49</v>
      </c>
      <c r="D12832">
        <v>0</v>
      </c>
      <c r="E12832" s="9">
        <v>1692.5031706468101</v>
      </c>
      <c r="F12832">
        <v>0</v>
      </c>
      <c r="G12832">
        <v>0</v>
      </c>
      <c r="H12832">
        <v>-0.122500000000002</v>
      </c>
      <c r="I12832">
        <v>692.50317064681099</v>
      </c>
      <c r="J12832">
        <v>1.470996</v>
      </c>
      <c r="K12832">
        <v>6</v>
      </c>
      <c r="L12832" s="9">
        <f t="shared" si="200"/>
        <v>0</v>
      </c>
      <c r="O12832" s="8">
        <v>45518</v>
      </c>
      <c r="P12832" s="7">
        <v>0.94930555555555551</v>
      </c>
    </row>
    <row r="12833" spans="1:16" x14ac:dyDescent="0.25">
      <c r="A12833" s="10">
        <v>45518.95</v>
      </c>
      <c r="B12833" t="s">
        <v>12</v>
      </c>
      <c r="C12833">
        <v>49</v>
      </c>
      <c r="D12833">
        <v>-1</v>
      </c>
      <c r="E12833" s="9">
        <v>1741.5031706468101</v>
      </c>
      <c r="F12833">
        <v>-49</v>
      </c>
      <c r="G12833">
        <v>49</v>
      </c>
      <c r="H12833">
        <v>0</v>
      </c>
      <c r="I12833">
        <v>692.50317064681099</v>
      </c>
      <c r="J12833">
        <v>-0.63685773099999898</v>
      </c>
      <c r="K12833">
        <v>6</v>
      </c>
      <c r="L12833" s="9">
        <f t="shared" si="200"/>
        <v>0</v>
      </c>
      <c r="O12833" s="8">
        <v>45518</v>
      </c>
      <c r="P12833" s="7">
        <v>0.95</v>
      </c>
    </row>
    <row r="12834" spans="1:16" x14ac:dyDescent="0.25">
      <c r="A12834" s="10">
        <v>45518.950694444444</v>
      </c>
      <c r="B12834" t="s">
        <v>12</v>
      </c>
      <c r="C12834">
        <v>49</v>
      </c>
      <c r="D12834">
        <v>-2</v>
      </c>
      <c r="E12834" s="9">
        <v>1790.5031706468101</v>
      </c>
      <c r="F12834">
        <v>-98</v>
      </c>
      <c r="G12834">
        <v>49</v>
      </c>
      <c r="H12834">
        <v>0</v>
      </c>
      <c r="I12834">
        <v>692.50317064681099</v>
      </c>
      <c r="J12834">
        <v>-8.5169631000000801E-2</v>
      </c>
      <c r="K12834">
        <v>6</v>
      </c>
      <c r="L12834" s="9">
        <f t="shared" si="200"/>
        <v>0</v>
      </c>
      <c r="O12834" s="8">
        <v>45518</v>
      </c>
      <c r="P12834" s="7">
        <v>0.9506944444444444</v>
      </c>
    </row>
    <row r="12835" spans="1:16" x14ac:dyDescent="0.25">
      <c r="A12835" s="10">
        <v>45518.951388888891</v>
      </c>
      <c r="B12835" t="s">
        <v>13</v>
      </c>
      <c r="C12835">
        <v>49.2222222222222</v>
      </c>
      <c r="D12835">
        <v>0</v>
      </c>
      <c r="E12835" s="9">
        <v>1692.05872620236</v>
      </c>
      <c r="F12835">
        <v>0</v>
      </c>
      <c r="G12835">
        <v>0</v>
      </c>
      <c r="H12835">
        <v>-0.44444444444444198</v>
      </c>
      <c r="I12835">
        <v>692.05872620236596</v>
      </c>
      <c r="J12835">
        <v>0.48628586899999998</v>
      </c>
      <c r="K12835">
        <v>6</v>
      </c>
      <c r="L12835" s="9">
        <f t="shared" si="200"/>
        <v>0</v>
      </c>
      <c r="O12835" s="8">
        <v>45518</v>
      </c>
      <c r="P12835" s="7">
        <v>0.95138888888888884</v>
      </c>
    </row>
    <row r="12836" spans="1:16" x14ac:dyDescent="0.25">
      <c r="A12836" s="10">
        <v>45518.95208333333</v>
      </c>
      <c r="B12836" t="s">
        <v>14</v>
      </c>
      <c r="C12836">
        <v>50.0833333333333</v>
      </c>
      <c r="D12836">
        <v>1</v>
      </c>
      <c r="E12836" s="9">
        <v>1641.97539286903</v>
      </c>
      <c r="F12836">
        <v>50.0833333333333</v>
      </c>
      <c r="G12836">
        <v>50.0833333333333</v>
      </c>
      <c r="H12836">
        <v>0</v>
      </c>
      <c r="I12836">
        <v>692.05872620236596</v>
      </c>
      <c r="J12836">
        <v>2.8581222689999999</v>
      </c>
      <c r="K12836">
        <v>6</v>
      </c>
      <c r="L12836" s="9">
        <f t="shared" si="200"/>
        <v>0</v>
      </c>
      <c r="O12836" s="8">
        <v>45518</v>
      </c>
      <c r="P12836" s="7">
        <v>0.95208333333333328</v>
      </c>
    </row>
    <row r="12837" spans="1:16" x14ac:dyDescent="0.25">
      <c r="A12837" s="10">
        <v>45518.953472222223</v>
      </c>
      <c r="B12837" t="s">
        <v>13</v>
      </c>
      <c r="C12837">
        <v>51.516666666666602</v>
      </c>
      <c r="D12837">
        <v>0</v>
      </c>
      <c r="E12837" s="9">
        <v>1693.4920595357</v>
      </c>
      <c r="F12837">
        <v>0</v>
      </c>
      <c r="G12837">
        <v>0</v>
      </c>
      <c r="H12837">
        <v>1.43333333333333</v>
      </c>
      <c r="I12837">
        <v>693.49205953570004</v>
      </c>
      <c r="J12837">
        <v>-1.63548853099999</v>
      </c>
      <c r="K12837">
        <v>6</v>
      </c>
      <c r="L12837" s="9">
        <f t="shared" si="200"/>
        <v>0</v>
      </c>
      <c r="O12837" s="8">
        <v>45518</v>
      </c>
      <c r="P12837" s="7">
        <v>0.95347222222222228</v>
      </c>
    </row>
    <row r="12838" spans="1:16" x14ac:dyDescent="0.25">
      <c r="A12838" s="10">
        <v>45518.95416666667</v>
      </c>
      <c r="B12838" t="s">
        <v>12</v>
      </c>
      <c r="C12838">
        <v>50.23</v>
      </c>
      <c r="D12838">
        <v>-1</v>
      </c>
      <c r="E12838" s="9">
        <v>1743.7220595357001</v>
      </c>
      <c r="F12838">
        <v>-50.23</v>
      </c>
      <c r="G12838">
        <v>50.23</v>
      </c>
      <c r="H12838">
        <v>0</v>
      </c>
      <c r="I12838">
        <v>693.49205953570004</v>
      </c>
      <c r="J12838">
        <v>-4.1683645309999902</v>
      </c>
      <c r="K12838">
        <v>6</v>
      </c>
      <c r="L12838" s="9">
        <f t="shared" si="200"/>
        <v>0</v>
      </c>
      <c r="O12838" s="8">
        <v>45518</v>
      </c>
      <c r="P12838" s="7">
        <v>0.95416666666666672</v>
      </c>
    </row>
    <row r="12839" spans="1:16" x14ac:dyDescent="0.25">
      <c r="A12839" s="10">
        <v>45518.954861111109</v>
      </c>
      <c r="B12839" t="s">
        <v>12</v>
      </c>
      <c r="C12839">
        <v>50.662500000000001</v>
      </c>
      <c r="D12839">
        <v>-2</v>
      </c>
      <c r="E12839" s="9">
        <v>1794.3845595357</v>
      </c>
      <c r="F12839">
        <v>-100.8925</v>
      </c>
      <c r="G12839">
        <v>50.446249999999999</v>
      </c>
      <c r="H12839">
        <v>0</v>
      </c>
      <c r="I12839">
        <v>693.49205953570004</v>
      </c>
      <c r="J12839">
        <v>-2.6274411309999901</v>
      </c>
      <c r="K12839">
        <v>6</v>
      </c>
      <c r="L12839" s="9">
        <f t="shared" si="200"/>
        <v>0</v>
      </c>
      <c r="O12839" s="8">
        <v>45518</v>
      </c>
      <c r="P12839" s="7">
        <v>0.95486111111111116</v>
      </c>
    </row>
    <row r="12840" spans="1:16" x14ac:dyDescent="0.25">
      <c r="A12840" s="10">
        <v>45518.956250000003</v>
      </c>
      <c r="B12840" t="s">
        <v>12</v>
      </c>
      <c r="C12840">
        <v>50.817999999999998</v>
      </c>
      <c r="D12840">
        <v>-3</v>
      </c>
      <c r="E12840" s="9">
        <v>1845.2025595356999</v>
      </c>
      <c r="F12840">
        <v>-151.7105</v>
      </c>
      <c r="G12840">
        <v>50.570166666666601</v>
      </c>
      <c r="H12840">
        <v>0</v>
      </c>
      <c r="I12840">
        <v>693.49205953570004</v>
      </c>
      <c r="J12840">
        <v>-1.6890261309999901</v>
      </c>
      <c r="K12840">
        <v>6</v>
      </c>
      <c r="L12840" s="9">
        <f t="shared" si="200"/>
        <v>0</v>
      </c>
      <c r="O12840" s="8">
        <v>45518</v>
      </c>
      <c r="P12840" s="7">
        <v>0.95625000000000004</v>
      </c>
    </row>
    <row r="12841" spans="1:16" x14ac:dyDescent="0.25">
      <c r="A12841" s="10">
        <v>45518.956944444442</v>
      </c>
      <c r="B12841" t="s">
        <v>13</v>
      </c>
      <c r="C12841">
        <v>50.52375</v>
      </c>
      <c r="D12841">
        <v>0</v>
      </c>
      <c r="E12841" s="9">
        <v>1693.6313095357</v>
      </c>
      <c r="F12841">
        <v>0</v>
      </c>
      <c r="G12841">
        <v>0</v>
      </c>
      <c r="H12841">
        <v>0.13925000000000401</v>
      </c>
      <c r="I12841">
        <v>693.63130953569998</v>
      </c>
      <c r="J12841">
        <v>2.3909836690000001</v>
      </c>
      <c r="K12841">
        <v>6</v>
      </c>
      <c r="L12841" s="9">
        <f t="shared" si="200"/>
        <v>0</v>
      </c>
      <c r="O12841" s="8">
        <v>45518</v>
      </c>
      <c r="P12841" s="7">
        <v>0.95694444444444449</v>
      </c>
    </row>
    <row r="12842" spans="1:16" x14ac:dyDescent="0.25">
      <c r="A12842" s="10">
        <v>45518.959027777775</v>
      </c>
      <c r="B12842" t="s">
        <v>14</v>
      </c>
      <c r="C12842">
        <v>50.001666666666601</v>
      </c>
      <c r="D12842">
        <v>1</v>
      </c>
      <c r="E12842" s="9">
        <v>1643.62964286903</v>
      </c>
      <c r="F12842">
        <v>50.001666666666601</v>
      </c>
      <c r="G12842">
        <v>50.001666666666601</v>
      </c>
      <c r="H12842">
        <v>0</v>
      </c>
      <c r="I12842">
        <v>693.63130953569998</v>
      </c>
      <c r="J12842">
        <v>4.7787443190000003</v>
      </c>
      <c r="K12842">
        <v>6</v>
      </c>
      <c r="L12842" s="9">
        <f t="shared" si="200"/>
        <v>0</v>
      </c>
      <c r="O12842" s="8">
        <v>45518</v>
      </c>
      <c r="P12842" s="7">
        <v>0.95902777777777781</v>
      </c>
    </row>
    <row r="12843" spans="1:16" x14ac:dyDescent="0.25">
      <c r="A12843" s="10">
        <v>45518.960416666669</v>
      </c>
      <c r="B12843" t="s">
        <v>14</v>
      </c>
      <c r="C12843">
        <v>50</v>
      </c>
      <c r="D12843">
        <v>2</v>
      </c>
      <c r="E12843" s="9">
        <v>1593.62964286903</v>
      </c>
      <c r="F12843">
        <v>100.001666666666</v>
      </c>
      <c r="G12843">
        <v>50.000833333333297</v>
      </c>
      <c r="H12843">
        <v>0</v>
      </c>
      <c r="I12843">
        <v>693.63130953569998</v>
      </c>
      <c r="J12843">
        <v>2.8178445999999999</v>
      </c>
      <c r="K12843">
        <v>6</v>
      </c>
      <c r="L12843" s="9">
        <f t="shared" si="200"/>
        <v>0</v>
      </c>
      <c r="O12843" s="8">
        <v>45518</v>
      </c>
      <c r="P12843" s="7">
        <v>0.9604166666666667</v>
      </c>
    </row>
    <row r="12844" spans="1:16" x14ac:dyDescent="0.25">
      <c r="A12844" s="10">
        <v>45518.961111111108</v>
      </c>
      <c r="B12844" t="s">
        <v>14</v>
      </c>
      <c r="C12844">
        <v>50</v>
      </c>
      <c r="D12844">
        <v>3</v>
      </c>
      <c r="E12844" s="9">
        <v>1543.62964286903</v>
      </c>
      <c r="F12844">
        <v>150.00166666666601</v>
      </c>
      <c r="G12844">
        <v>50.000555555555501</v>
      </c>
      <c r="H12844">
        <v>0</v>
      </c>
      <c r="I12844">
        <v>693.63130953569998</v>
      </c>
      <c r="J12844">
        <v>4.1192729999999997</v>
      </c>
      <c r="K12844">
        <v>6</v>
      </c>
      <c r="L12844" s="9">
        <f t="shared" si="200"/>
        <v>0</v>
      </c>
      <c r="O12844" s="8">
        <v>45518</v>
      </c>
      <c r="P12844" s="7">
        <v>0.96111111111111114</v>
      </c>
    </row>
    <row r="12845" spans="1:16" x14ac:dyDescent="0.25">
      <c r="A12845" s="10">
        <v>45518.961805555555</v>
      </c>
      <c r="B12845" t="s">
        <v>14</v>
      </c>
      <c r="C12845">
        <v>50</v>
      </c>
      <c r="D12845">
        <v>4</v>
      </c>
      <c r="E12845" s="9">
        <v>1493.62964286903</v>
      </c>
      <c r="F12845">
        <v>200.00166666666601</v>
      </c>
      <c r="G12845">
        <v>50.000416666666602</v>
      </c>
      <c r="H12845">
        <v>0</v>
      </c>
      <c r="I12845">
        <v>693.63130953569998</v>
      </c>
      <c r="J12845">
        <v>3.9568629999999998</v>
      </c>
      <c r="K12845">
        <v>6</v>
      </c>
      <c r="L12845" s="9">
        <f t="shared" si="200"/>
        <v>0</v>
      </c>
      <c r="O12845" s="8">
        <v>45518</v>
      </c>
      <c r="P12845" s="7">
        <v>0.96180555555555558</v>
      </c>
    </row>
    <row r="12846" spans="1:16" x14ac:dyDescent="0.25">
      <c r="A12846" s="10">
        <v>45518.962500000001</v>
      </c>
      <c r="B12846" t="s">
        <v>14</v>
      </c>
      <c r="C12846">
        <v>50</v>
      </c>
      <c r="D12846">
        <v>5</v>
      </c>
      <c r="E12846" s="9">
        <v>1443.62964286903</v>
      </c>
      <c r="F12846">
        <v>250.00166666666601</v>
      </c>
      <c r="G12846">
        <v>50.000333333333302</v>
      </c>
      <c r="H12846">
        <v>0</v>
      </c>
      <c r="I12846">
        <v>693.63130953569998</v>
      </c>
      <c r="J12846">
        <v>3.8512993</v>
      </c>
      <c r="K12846">
        <v>6</v>
      </c>
      <c r="L12846" s="9">
        <f t="shared" si="200"/>
        <v>0</v>
      </c>
      <c r="O12846" s="8">
        <v>45518</v>
      </c>
      <c r="P12846" s="7">
        <v>0.96250000000000002</v>
      </c>
    </row>
    <row r="12847" spans="1:16" x14ac:dyDescent="0.25">
      <c r="A12847" s="10">
        <v>45518.964583333334</v>
      </c>
      <c r="B12847" t="s">
        <v>14</v>
      </c>
      <c r="C12847">
        <v>50.75</v>
      </c>
      <c r="D12847">
        <v>6</v>
      </c>
      <c r="E12847" s="9">
        <v>1392.87964286903</v>
      </c>
      <c r="F12847">
        <v>300.75166666666598</v>
      </c>
      <c r="G12847">
        <v>50.125277777777697</v>
      </c>
      <c r="H12847">
        <v>0</v>
      </c>
      <c r="I12847">
        <v>693.63130953569998</v>
      </c>
      <c r="J12847">
        <v>3.3914146999999999</v>
      </c>
      <c r="K12847">
        <v>6</v>
      </c>
      <c r="L12847" s="9">
        <f t="shared" si="200"/>
        <v>0</v>
      </c>
      <c r="O12847" s="8">
        <v>45518</v>
      </c>
      <c r="P12847" s="7">
        <v>0.96458333333333335</v>
      </c>
    </row>
    <row r="12848" spans="1:16" x14ac:dyDescent="0.25">
      <c r="A12848" s="10">
        <v>45518.965277777781</v>
      </c>
      <c r="B12848" t="s">
        <v>14</v>
      </c>
      <c r="C12848">
        <v>50.34</v>
      </c>
      <c r="D12848">
        <v>7</v>
      </c>
      <c r="E12848" s="9">
        <v>1342.5396428690301</v>
      </c>
      <c r="F12848">
        <v>351.09166666666601</v>
      </c>
      <c r="G12848">
        <v>50.1559523809523</v>
      </c>
      <c r="H12848">
        <v>0</v>
      </c>
      <c r="I12848">
        <v>693.63130953569998</v>
      </c>
      <c r="J12848">
        <v>5.3757861</v>
      </c>
      <c r="K12848">
        <v>6</v>
      </c>
      <c r="L12848" s="9">
        <f t="shared" si="200"/>
        <v>0</v>
      </c>
      <c r="O12848" s="8">
        <v>45518</v>
      </c>
      <c r="P12848" s="7">
        <v>0.96527777777777779</v>
      </c>
    </row>
    <row r="12849" spans="1:16" x14ac:dyDescent="0.25">
      <c r="A12849" s="10">
        <v>45518.96597222222</v>
      </c>
      <c r="B12849" t="s">
        <v>14</v>
      </c>
      <c r="C12849">
        <v>52.188333333333297</v>
      </c>
      <c r="D12849">
        <v>8</v>
      </c>
      <c r="E12849" s="9">
        <v>1290.3513095357</v>
      </c>
      <c r="F12849">
        <v>403.28</v>
      </c>
      <c r="G12849">
        <v>50.41</v>
      </c>
      <c r="H12849">
        <v>0</v>
      </c>
      <c r="I12849">
        <v>693.63130953569998</v>
      </c>
      <c r="J12849">
        <v>5.1186756999999998</v>
      </c>
      <c r="K12849">
        <v>6</v>
      </c>
      <c r="L12849" s="9">
        <f t="shared" si="200"/>
        <v>0</v>
      </c>
      <c r="O12849" s="8">
        <v>45518</v>
      </c>
      <c r="P12849" s="7">
        <v>0.96597222222222223</v>
      </c>
    </row>
    <row r="12850" spans="1:16" x14ac:dyDescent="0.25">
      <c r="A12850" s="10">
        <v>45518.966666666667</v>
      </c>
      <c r="B12850" t="s">
        <v>14</v>
      </c>
      <c r="C12850">
        <v>52.351999999999997</v>
      </c>
      <c r="D12850">
        <v>9</v>
      </c>
      <c r="E12850" s="9">
        <v>1237.9993095356999</v>
      </c>
      <c r="F12850">
        <v>455.63200000000001</v>
      </c>
      <c r="G12850">
        <v>50.625777777777699</v>
      </c>
      <c r="H12850">
        <v>0</v>
      </c>
      <c r="I12850">
        <v>693.63130953569998</v>
      </c>
      <c r="J12850">
        <v>3.9081221799999999</v>
      </c>
      <c r="K12850">
        <v>6</v>
      </c>
      <c r="L12850" s="9">
        <f t="shared" si="200"/>
        <v>0</v>
      </c>
      <c r="O12850" s="8">
        <v>45518</v>
      </c>
      <c r="P12850" s="7">
        <v>0.96666666666666667</v>
      </c>
    </row>
    <row r="12851" spans="1:16" x14ac:dyDescent="0.25">
      <c r="A12851" s="10">
        <v>45518.967361111114</v>
      </c>
      <c r="B12851" t="s">
        <v>14</v>
      </c>
      <c r="C12851">
        <v>52.6933333333333</v>
      </c>
      <c r="D12851">
        <v>10</v>
      </c>
      <c r="E12851" s="9">
        <v>1185.3059762023599</v>
      </c>
      <c r="F12851">
        <v>508.32533333333299</v>
      </c>
      <c r="G12851">
        <v>50.832533333333302</v>
      </c>
      <c r="H12851">
        <v>0</v>
      </c>
      <c r="I12851">
        <v>693.63130953569998</v>
      </c>
      <c r="J12851">
        <v>1.7461904800000001</v>
      </c>
      <c r="K12851">
        <v>6</v>
      </c>
      <c r="L12851" s="9">
        <f t="shared" si="200"/>
        <v>0</v>
      </c>
      <c r="O12851" s="8">
        <v>45518</v>
      </c>
      <c r="P12851" s="7">
        <v>0.96736111111111112</v>
      </c>
    </row>
    <row r="12852" spans="1:16" x14ac:dyDescent="0.25">
      <c r="A12852" s="10">
        <v>45518.96875</v>
      </c>
      <c r="B12852" t="s">
        <v>13</v>
      </c>
      <c r="C12852">
        <v>50.94</v>
      </c>
      <c r="D12852">
        <v>0</v>
      </c>
      <c r="E12852" s="9">
        <v>1694.70597620236</v>
      </c>
      <c r="F12852">
        <v>0</v>
      </c>
      <c r="G12852">
        <v>0</v>
      </c>
      <c r="H12852">
        <v>1.07466666666664</v>
      </c>
      <c r="I12852">
        <v>694.70597620236595</v>
      </c>
      <c r="J12852">
        <v>-1.0622644699999899</v>
      </c>
      <c r="K12852">
        <v>6</v>
      </c>
      <c r="L12852" s="9">
        <f t="shared" si="200"/>
        <v>0</v>
      </c>
      <c r="O12852" s="8">
        <v>45518</v>
      </c>
      <c r="P12852" s="7">
        <v>0.96875</v>
      </c>
    </row>
    <row r="12853" spans="1:16" x14ac:dyDescent="0.25">
      <c r="A12853" s="10">
        <v>45518.970138888886</v>
      </c>
      <c r="B12853" t="s">
        <v>14</v>
      </c>
      <c r="C12853">
        <v>50.01</v>
      </c>
      <c r="D12853">
        <v>1</v>
      </c>
      <c r="E12853" s="9">
        <v>1644.69597620236</v>
      </c>
      <c r="F12853">
        <v>50.01</v>
      </c>
      <c r="G12853">
        <v>50.01</v>
      </c>
      <c r="H12853">
        <v>0</v>
      </c>
      <c r="I12853">
        <v>694.70597620236595</v>
      </c>
      <c r="J12853">
        <v>0.96004939</v>
      </c>
      <c r="K12853">
        <v>6</v>
      </c>
      <c r="L12853" s="9">
        <f t="shared" si="200"/>
        <v>0</v>
      </c>
      <c r="O12853" s="8">
        <v>45518</v>
      </c>
      <c r="P12853" s="7">
        <v>0.97013888888888888</v>
      </c>
    </row>
    <row r="12854" spans="1:16" x14ac:dyDescent="0.25">
      <c r="A12854" s="10">
        <v>45518.97152777778</v>
      </c>
      <c r="B12854" t="s">
        <v>14</v>
      </c>
      <c r="C12854">
        <v>49.62</v>
      </c>
      <c r="D12854">
        <v>2</v>
      </c>
      <c r="E12854" s="9">
        <v>1595.0759762023599</v>
      </c>
      <c r="F12854">
        <v>99.63</v>
      </c>
      <c r="G12854">
        <v>49.814999999999998</v>
      </c>
      <c r="H12854">
        <v>0</v>
      </c>
      <c r="I12854">
        <v>694.70597620236595</v>
      </c>
      <c r="J12854">
        <v>2.7003993899999998</v>
      </c>
      <c r="K12854">
        <v>6</v>
      </c>
      <c r="L12854" s="9">
        <f t="shared" si="200"/>
        <v>0</v>
      </c>
      <c r="O12854" s="8">
        <v>45518</v>
      </c>
      <c r="P12854" s="7">
        <v>0.97152777777777777</v>
      </c>
    </row>
    <row r="12855" spans="1:16" x14ac:dyDescent="0.25">
      <c r="A12855" s="10">
        <v>45518.972222222219</v>
      </c>
      <c r="B12855" t="s">
        <v>14</v>
      </c>
      <c r="C12855">
        <v>49.435833333333299</v>
      </c>
      <c r="D12855">
        <v>3</v>
      </c>
      <c r="E12855" s="9">
        <v>1545.6401428690299</v>
      </c>
      <c r="F12855">
        <v>149.06583333333299</v>
      </c>
      <c r="G12855">
        <v>49.688611111111101</v>
      </c>
      <c r="H12855">
        <v>0</v>
      </c>
      <c r="I12855">
        <v>694.70597620236595</v>
      </c>
      <c r="J12855">
        <v>3.09001569</v>
      </c>
      <c r="K12855">
        <v>6</v>
      </c>
      <c r="L12855" s="9">
        <f t="shared" si="200"/>
        <v>0</v>
      </c>
      <c r="O12855" s="8">
        <v>45518</v>
      </c>
      <c r="P12855" s="7">
        <v>0.97222222222222221</v>
      </c>
    </row>
    <row r="12856" spans="1:16" x14ac:dyDescent="0.25">
      <c r="A12856" s="10">
        <v>45518.972916666666</v>
      </c>
      <c r="B12856" t="s">
        <v>14</v>
      </c>
      <c r="C12856">
        <v>50.796842105263103</v>
      </c>
      <c r="D12856">
        <v>4</v>
      </c>
      <c r="E12856" s="9">
        <v>1494.84330076377</v>
      </c>
      <c r="F12856">
        <v>199.862675438596</v>
      </c>
      <c r="G12856">
        <v>49.965668859649099</v>
      </c>
      <c r="H12856">
        <v>0</v>
      </c>
      <c r="I12856">
        <v>694.70597620236595</v>
      </c>
      <c r="J12856">
        <v>3.3676797899999902</v>
      </c>
      <c r="K12856">
        <v>6</v>
      </c>
      <c r="L12856" s="9">
        <f t="shared" si="200"/>
        <v>0</v>
      </c>
      <c r="O12856" s="8">
        <v>45518</v>
      </c>
      <c r="P12856" s="7">
        <v>0.97291666666666665</v>
      </c>
    </row>
    <row r="12857" spans="1:16" x14ac:dyDescent="0.25">
      <c r="A12857" s="10">
        <v>45518.973611111112</v>
      </c>
      <c r="B12857" t="s">
        <v>14</v>
      </c>
      <c r="C12857">
        <v>51.2</v>
      </c>
      <c r="D12857">
        <v>5</v>
      </c>
      <c r="E12857" s="9">
        <v>1443.64330076377</v>
      </c>
      <c r="F12857">
        <v>251.06267543859599</v>
      </c>
      <c r="G12857">
        <v>50.212535087719303</v>
      </c>
      <c r="H12857">
        <v>0</v>
      </c>
      <c r="I12857">
        <v>694.70597620236595</v>
      </c>
      <c r="J12857">
        <v>3.92974438999999</v>
      </c>
      <c r="K12857">
        <v>6</v>
      </c>
      <c r="L12857" s="9">
        <f t="shared" si="200"/>
        <v>0</v>
      </c>
      <c r="O12857" s="8">
        <v>45518</v>
      </c>
      <c r="P12857" s="7">
        <v>0.97361111111111109</v>
      </c>
    </row>
    <row r="12858" spans="1:16" x14ac:dyDescent="0.25">
      <c r="A12858" s="10">
        <v>45518.974305555559</v>
      </c>
      <c r="B12858" t="s">
        <v>14</v>
      </c>
      <c r="C12858">
        <v>49.4</v>
      </c>
      <c r="D12858">
        <v>6</v>
      </c>
      <c r="E12858" s="9">
        <v>1394.2433007637701</v>
      </c>
      <c r="F12858">
        <v>300.46267543859602</v>
      </c>
      <c r="G12858">
        <v>50.077112573099399</v>
      </c>
      <c r="H12858">
        <v>0</v>
      </c>
      <c r="I12858">
        <v>694.70597620236595</v>
      </c>
      <c r="J12858">
        <v>5.3217709899999903</v>
      </c>
      <c r="K12858">
        <v>6</v>
      </c>
      <c r="L12858" s="9">
        <f t="shared" si="200"/>
        <v>0</v>
      </c>
      <c r="O12858" s="8">
        <v>45518</v>
      </c>
      <c r="P12858" s="7">
        <v>0.97430555555555554</v>
      </c>
    </row>
    <row r="12859" spans="1:16" x14ac:dyDescent="0.25">
      <c r="A12859" s="10">
        <v>45518.975694444445</v>
      </c>
      <c r="B12859" t="s">
        <v>14</v>
      </c>
      <c r="C12859">
        <v>50.4</v>
      </c>
      <c r="D12859">
        <v>7</v>
      </c>
      <c r="E12859" s="9">
        <v>1343.84330076377</v>
      </c>
      <c r="F12859">
        <v>350.862675438596</v>
      </c>
      <c r="G12859">
        <v>50.123239348370902</v>
      </c>
      <c r="H12859">
        <v>0</v>
      </c>
      <c r="I12859">
        <v>694.70597620236595</v>
      </c>
      <c r="J12859">
        <v>3.4500119899999899</v>
      </c>
      <c r="K12859">
        <v>6</v>
      </c>
      <c r="L12859" s="9">
        <f t="shared" si="200"/>
        <v>0</v>
      </c>
      <c r="O12859" s="8">
        <v>45518</v>
      </c>
      <c r="P12859" s="7">
        <v>0.97569444444444442</v>
      </c>
    </row>
    <row r="12860" spans="1:16" x14ac:dyDescent="0.25">
      <c r="A12860" s="10">
        <v>45518.977083333331</v>
      </c>
      <c r="B12860" t="s">
        <v>14</v>
      </c>
      <c r="C12860">
        <v>51.07</v>
      </c>
      <c r="D12860">
        <v>8</v>
      </c>
      <c r="E12860" s="9">
        <v>1292.7733007637701</v>
      </c>
      <c r="F12860">
        <v>401.93267543859599</v>
      </c>
      <c r="G12860">
        <v>50.241584429824499</v>
      </c>
      <c r="H12860">
        <v>0</v>
      </c>
      <c r="I12860">
        <v>694.70597620236595</v>
      </c>
      <c r="J12860">
        <v>5.4998960099999898</v>
      </c>
      <c r="K12860">
        <v>6</v>
      </c>
      <c r="L12860" s="9">
        <f t="shared" si="200"/>
        <v>0</v>
      </c>
      <c r="O12860" s="8">
        <v>45518</v>
      </c>
      <c r="P12860" s="7">
        <v>0.9770833333333333</v>
      </c>
    </row>
    <row r="12861" spans="1:16" x14ac:dyDescent="0.25">
      <c r="A12861" s="10">
        <v>45518.979861111111</v>
      </c>
      <c r="B12861" t="s">
        <v>14</v>
      </c>
      <c r="C12861">
        <v>50.427500000000002</v>
      </c>
      <c r="D12861">
        <v>9</v>
      </c>
      <c r="E12861" s="9">
        <v>1242.3458007637701</v>
      </c>
      <c r="F12861">
        <v>452.360175438596</v>
      </c>
      <c r="G12861">
        <v>50.262241715399597</v>
      </c>
      <c r="H12861">
        <v>0</v>
      </c>
      <c r="I12861">
        <v>694.70597620236595</v>
      </c>
      <c r="J12861">
        <v>5.3588410099999901</v>
      </c>
      <c r="K12861">
        <v>6</v>
      </c>
      <c r="L12861" s="9">
        <f t="shared" si="200"/>
        <v>0</v>
      </c>
      <c r="O12861" s="8">
        <v>45518</v>
      </c>
      <c r="P12861" s="7">
        <v>0.97986111111111107</v>
      </c>
    </row>
    <row r="12862" spans="1:16" x14ac:dyDescent="0.25">
      <c r="A12862" s="10">
        <v>45518.980555555558</v>
      </c>
      <c r="B12862" t="s">
        <v>14</v>
      </c>
      <c r="C12862">
        <v>51.178461538461498</v>
      </c>
      <c r="D12862">
        <v>10</v>
      </c>
      <c r="E12862" s="9">
        <v>1191.1673392253099</v>
      </c>
      <c r="F12862">
        <v>503.53863697705799</v>
      </c>
      <c r="G12862">
        <v>50.353863697705798</v>
      </c>
      <c r="H12862">
        <v>0</v>
      </c>
      <c r="I12862">
        <v>694.70597620236595</v>
      </c>
      <c r="J12862">
        <v>7.5528956099999904</v>
      </c>
      <c r="K12862">
        <v>6</v>
      </c>
      <c r="L12862" s="9">
        <f t="shared" si="200"/>
        <v>0</v>
      </c>
      <c r="O12862" s="8">
        <v>45518</v>
      </c>
      <c r="P12862" s="7">
        <v>0.98055555555555551</v>
      </c>
    </row>
    <row r="12863" spans="1:16" x14ac:dyDescent="0.25">
      <c r="A12863" s="10">
        <v>45518.98333333333</v>
      </c>
      <c r="B12863" t="s">
        <v>14</v>
      </c>
      <c r="C12863">
        <v>50.7723809523809</v>
      </c>
      <c r="D12863">
        <v>11</v>
      </c>
      <c r="E12863" s="9">
        <v>1140.3949582729199</v>
      </c>
      <c r="F12863">
        <v>554.311017929439</v>
      </c>
      <c r="G12863">
        <v>50.391910720858</v>
      </c>
      <c r="H12863">
        <v>0</v>
      </c>
      <c r="I12863">
        <v>694.70597620236595</v>
      </c>
      <c r="J12863">
        <v>8.5298311999999896</v>
      </c>
      <c r="K12863">
        <v>6</v>
      </c>
      <c r="L12863" s="9">
        <f t="shared" si="200"/>
        <v>0</v>
      </c>
      <c r="O12863" s="8">
        <v>45518</v>
      </c>
      <c r="P12863" s="7">
        <v>0.98333333333333328</v>
      </c>
    </row>
    <row r="12864" spans="1:16" x14ac:dyDescent="0.25">
      <c r="A12864" s="10">
        <v>45518.984722222223</v>
      </c>
      <c r="B12864" t="s">
        <v>14</v>
      </c>
      <c r="C12864">
        <v>51</v>
      </c>
      <c r="D12864">
        <v>12</v>
      </c>
      <c r="E12864" s="9">
        <v>1089.3949582729199</v>
      </c>
      <c r="F12864">
        <v>605.311017929439</v>
      </c>
      <c r="G12864">
        <v>50.442584827453203</v>
      </c>
      <c r="H12864">
        <v>0</v>
      </c>
      <c r="I12864">
        <v>694.70597620236595</v>
      </c>
      <c r="J12864">
        <v>8.5439801999999894</v>
      </c>
      <c r="K12864">
        <v>6</v>
      </c>
      <c r="L12864" s="9">
        <f t="shared" si="200"/>
        <v>0</v>
      </c>
      <c r="O12864" s="8">
        <v>45518</v>
      </c>
      <c r="P12864" s="7">
        <v>0.98472222222222228</v>
      </c>
    </row>
    <row r="12865" spans="1:16" x14ac:dyDescent="0.25">
      <c r="A12865" s="10">
        <v>45518.98541666667</v>
      </c>
      <c r="B12865" t="s">
        <v>14</v>
      </c>
      <c r="C12865">
        <v>52.995263157894698</v>
      </c>
      <c r="D12865">
        <v>13</v>
      </c>
      <c r="E12865" s="9">
        <v>1036.39969511503</v>
      </c>
      <c r="F12865">
        <v>658.30628108733299</v>
      </c>
      <c r="G12865">
        <v>50.6389446990256</v>
      </c>
      <c r="H12865">
        <v>0</v>
      </c>
      <c r="I12865">
        <v>694.70597620236595</v>
      </c>
      <c r="J12865">
        <v>8.4763438999999998</v>
      </c>
      <c r="K12865">
        <v>6</v>
      </c>
      <c r="L12865" s="9">
        <f t="shared" si="200"/>
        <v>0</v>
      </c>
      <c r="O12865" s="8">
        <v>45518</v>
      </c>
      <c r="P12865" s="7">
        <v>0.98541666666666672</v>
      </c>
    </row>
    <row r="12866" spans="1:16" x14ac:dyDescent="0.25">
      <c r="A12866" s="10">
        <v>45518.986111111109</v>
      </c>
      <c r="B12866" t="s">
        <v>14</v>
      </c>
      <c r="C12866">
        <v>53.302500000000002</v>
      </c>
      <c r="D12866">
        <v>14</v>
      </c>
      <c r="E12866" s="9">
        <v>983.09719511503397</v>
      </c>
      <c r="F12866">
        <v>711.608781087333</v>
      </c>
      <c r="G12866">
        <v>50.829198649095197</v>
      </c>
      <c r="H12866">
        <v>0</v>
      </c>
      <c r="I12866">
        <v>694.70597620236595</v>
      </c>
      <c r="J12866">
        <v>8.1730084999999892</v>
      </c>
      <c r="K12866">
        <v>6</v>
      </c>
      <c r="L12866" s="9">
        <f t="shared" si="200"/>
        <v>0</v>
      </c>
      <c r="O12866" s="8">
        <v>45518</v>
      </c>
      <c r="P12866" s="7">
        <v>0.98611111111111116</v>
      </c>
    </row>
    <row r="12867" spans="1:16" x14ac:dyDescent="0.25">
      <c r="A12867" s="10">
        <v>45518.986805555556</v>
      </c>
      <c r="B12867" t="s">
        <v>14</v>
      </c>
      <c r="C12867">
        <v>51.159090909090899</v>
      </c>
      <c r="D12867">
        <v>15</v>
      </c>
      <c r="E12867" s="9">
        <v>931.93810420594298</v>
      </c>
      <c r="F12867">
        <v>762.76787199642399</v>
      </c>
      <c r="G12867">
        <v>50.851191466428297</v>
      </c>
      <c r="H12867">
        <v>0</v>
      </c>
      <c r="I12867">
        <v>694.70597620236595</v>
      </c>
      <c r="J12867">
        <v>8.3353374000000002</v>
      </c>
      <c r="K12867">
        <v>6</v>
      </c>
      <c r="L12867" s="9">
        <f t="shared" ref="L12867:L12930" si="201">IF(DAY(O12867 &lt;&gt; O12868), 1, 0)</f>
        <v>0</v>
      </c>
      <c r="O12867" s="8">
        <v>45518</v>
      </c>
      <c r="P12867" s="7">
        <v>0.9868055555555556</v>
      </c>
    </row>
    <row r="12868" spans="1:16" x14ac:dyDescent="0.25">
      <c r="A12868" s="10">
        <v>45518.987500000003</v>
      </c>
      <c r="B12868" t="s">
        <v>14</v>
      </c>
      <c r="C12868">
        <v>54.560833333333299</v>
      </c>
      <c r="D12868">
        <v>16</v>
      </c>
      <c r="E12868" s="9">
        <v>877.37727087260998</v>
      </c>
      <c r="F12868">
        <v>817.32870532975801</v>
      </c>
      <c r="G12868">
        <v>51.083044083109797</v>
      </c>
      <c r="H12868">
        <v>0</v>
      </c>
      <c r="I12868">
        <v>694.70597620236595</v>
      </c>
      <c r="J12868">
        <v>3.8713863000000002</v>
      </c>
      <c r="K12868">
        <v>6</v>
      </c>
      <c r="L12868" s="9">
        <f t="shared" si="201"/>
        <v>0</v>
      </c>
      <c r="O12868" s="8">
        <v>45518</v>
      </c>
      <c r="P12868" s="7">
        <v>0.98750000000000004</v>
      </c>
    </row>
    <row r="12869" spans="1:16" x14ac:dyDescent="0.25">
      <c r="A12869" s="10">
        <v>45518.988194444442</v>
      </c>
      <c r="B12869" t="s">
        <v>14</v>
      </c>
      <c r="C12869">
        <v>54.75</v>
      </c>
      <c r="D12869">
        <v>17</v>
      </c>
      <c r="E12869" s="9">
        <v>822.62727087260998</v>
      </c>
      <c r="F12869">
        <v>872.07870532975801</v>
      </c>
      <c r="G12869">
        <v>51.298747372338703</v>
      </c>
      <c r="H12869">
        <v>0</v>
      </c>
      <c r="I12869">
        <v>694.70597620236595</v>
      </c>
      <c r="J12869">
        <v>5.5366688999999996</v>
      </c>
      <c r="K12869">
        <v>6</v>
      </c>
      <c r="L12869" s="9">
        <f t="shared" si="201"/>
        <v>0</v>
      </c>
      <c r="O12869" s="8">
        <v>45518</v>
      </c>
      <c r="P12869" s="7">
        <v>0.98819444444444449</v>
      </c>
    </row>
    <row r="12870" spans="1:16" x14ac:dyDescent="0.25">
      <c r="A12870" s="10">
        <v>45518.988888888889</v>
      </c>
      <c r="B12870" t="s">
        <v>14</v>
      </c>
      <c r="C12870">
        <v>51.728333333333303</v>
      </c>
      <c r="D12870">
        <v>18</v>
      </c>
      <c r="E12870" s="9">
        <v>770.89893753927697</v>
      </c>
      <c r="F12870">
        <v>923.80703866309102</v>
      </c>
      <c r="G12870">
        <v>51.322613259060603</v>
      </c>
      <c r="H12870">
        <v>0</v>
      </c>
      <c r="I12870">
        <v>694.70597620236595</v>
      </c>
      <c r="J12870">
        <v>5.3079799000000003</v>
      </c>
      <c r="K12870">
        <v>6</v>
      </c>
      <c r="L12870" s="9">
        <f t="shared" si="201"/>
        <v>0</v>
      </c>
      <c r="O12870" s="8">
        <v>45518</v>
      </c>
      <c r="P12870" s="7">
        <v>0.98888888888888893</v>
      </c>
    </row>
    <row r="12871" spans="1:16" x14ac:dyDescent="0.25">
      <c r="A12871" s="10">
        <v>45518.990277777775</v>
      </c>
      <c r="B12871" t="s">
        <v>14</v>
      </c>
      <c r="C12871">
        <v>51.66</v>
      </c>
      <c r="D12871">
        <v>19</v>
      </c>
      <c r="E12871" s="9">
        <v>719.238937539277</v>
      </c>
      <c r="F12871">
        <v>975.46703866309099</v>
      </c>
      <c r="G12871">
        <v>51.340370455952097</v>
      </c>
      <c r="H12871">
        <v>0</v>
      </c>
      <c r="I12871">
        <v>694.70597620236595</v>
      </c>
      <c r="J12871">
        <v>3.6906688999999999</v>
      </c>
      <c r="K12871">
        <v>6</v>
      </c>
      <c r="L12871" s="9">
        <f t="shared" si="201"/>
        <v>0</v>
      </c>
      <c r="O12871" s="8">
        <v>45518</v>
      </c>
      <c r="P12871" s="7">
        <v>0.99027777777777781</v>
      </c>
    </row>
    <row r="12872" spans="1:16" x14ac:dyDescent="0.25">
      <c r="A12872" s="10">
        <v>45518.990972222222</v>
      </c>
      <c r="B12872" t="s">
        <v>14</v>
      </c>
      <c r="C12872">
        <v>51.631999999999898</v>
      </c>
      <c r="D12872">
        <v>20</v>
      </c>
      <c r="E12872" s="9">
        <v>667.60693753927706</v>
      </c>
      <c r="F12872">
        <v>1027.0990386630899</v>
      </c>
      <c r="G12872">
        <v>51.354951933154503</v>
      </c>
      <c r="H12872">
        <v>0</v>
      </c>
      <c r="I12872">
        <v>694.70597620236595</v>
      </c>
      <c r="J12872">
        <v>3.2877203000000002</v>
      </c>
      <c r="K12872">
        <v>6</v>
      </c>
      <c r="L12872" s="9">
        <f t="shared" si="201"/>
        <v>0</v>
      </c>
      <c r="O12872" s="8">
        <v>45518</v>
      </c>
      <c r="P12872" s="7">
        <v>0.99097222222222225</v>
      </c>
    </row>
    <row r="12873" spans="1:16" x14ac:dyDescent="0.25">
      <c r="A12873" s="10">
        <v>45518.993055555555</v>
      </c>
      <c r="B12873" t="s">
        <v>14</v>
      </c>
      <c r="C12873">
        <v>51.071428571428498</v>
      </c>
      <c r="D12873">
        <v>21</v>
      </c>
      <c r="E12873" s="9">
        <v>616.53550896784805</v>
      </c>
      <c r="F12873">
        <v>1078.1704672345199</v>
      </c>
      <c r="G12873">
        <v>51.341450820691399</v>
      </c>
      <c r="H12873">
        <v>0</v>
      </c>
      <c r="I12873">
        <v>694.70597620236595</v>
      </c>
      <c r="J12873">
        <v>2.3705248999999999</v>
      </c>
      <c r="K12873">
        <v>6</v>
      </c>
      <c r="L12873" s="9">
        <f t="shared" si="201"/>
        <v>0</v>
      </c>
      <c r="O12873" s="8">
        <v>45518</v>
      </c>
      <c r="P12873" s="7">
        <v>0.99305555555555558</v>
      </c>
    </row>
    <row r="12874" spans="1:16" x14ac:dyDescent="0.25">
      <c r="A12874" s="10">
        <v>45518.993750000001</v>
      </c>
      <c r="B12874" t="s">
        <v>14</v>
      </c>
      <c r="C12874">
        <v>47.356666666666598</v>
      </c>
      <c r="D12874">
        <v>22</v>
      </c>
      <c r="E12874" s="9">
        <v>569.17884230118204</v>
      </c>
      <c r="F12874">
        <v>1125.5271339011799</v>
      </c>
      <c r="G12874">
        <v>51.160324268235698</v>
      </c>
      <c r="H12874">
        <v>0</v>
      </c>
      <c r="I12874">
        <v>694.70597620236595</v>
      </c>
      <c r="J12874">
        <v>2.05703539999999</v>
      </c>
      <c r="K12874">
        <v>6</v>
      </c>
      <c r="L12874" s="9">
        <f t="shared" si="201"/>
        <v>0</v>
      </c>
      <c r="O12874" s="8">
        <v>45518</v>
      </c>
      <c r="P12874" s="7">
        <v>0.99375000000000002</v>
      </c>
    </row>
    <row r="12875" spans="1:16" x14ac:dyDescent="0.25">
      <c r="A12875" s="10">
        <v>45518.995138888888</v>
      </c>
      <c r="B12875" t="s">
        <v>14</v>
      </c>
      <c r="C12875">
        <v>46.68</v>
      </c>
      <c r="D12875">
        <v>23</v>
      </c>
      <c r="E12875" s="9">
        <v>522.49884230118198</v>
      </c>
      <c r="F12875">
        <v>1172.20713390118</v>
      </c>
      <c r="G12875">
        <v>50.965527560921103</v>
      </c>
      <c r="H12875">
        <v>0</v>
      </c>
      <c r="I12875">
        <v>694.70597620236595</v>
      </c>
      <c r="J12875">
        <v>2.3209982</v>
      </c>
      <c r="K12875">
        <v>6</v>
      </c>
      <c r="L12875" s="9">
        <f t="shared" si="201"/>
        <v>0</v>
      </c>
      <c r="O12875" s="8">
        <v>45518</v>
      </c>
      <c r="P12875" s="7">
        <v>0.99513888888888891</v>
      </c>
    </row>
    <row r="12876" spans="1:16" x14ac:dyDescent="0.25">
      <c r="A12876" s="10">
        <v>45518.995833333334</v>
      </c>
      <c r="B12876" t="s">
        <v>14</v>
      </c>
      <c r="C12876">
        <v>47.6</v>
      </c>
      <c r="D12876">
        <v>24</v>
      </c>
      <c r="E12876" s="9">
        <v>474.89884230118201</v>
      </c>
      <c r="F12876">
        <v>1219.8071339011799</v>
      </c>
      <c r="G12876">
        <v>50.825297245882702</v>
      </c>
      <c r="H12876">
        <v>0</v>
      </c>
      <c r="I12876">
        <v>694.70597620236595</v>
      </c>
      <c r="J12876">
        <v>1.41379849999999</v>
      </c>
      <c r="K12876">
        <v>6</v>
      </c>
      <c r="L12876" s="9">
        <f t="shared" si="201"/>
        <v>0</v>
      </c>
      <c r="O12876" s="8">
        <v>45518</v>
      </c>
      <c r="P12876" s="7">
        <v>0.99583333333333335</v>
      </c>
    </row>
    <row r="12877" spans="1:16" x14ac:dyDescent="0.25">
      <c r="A12877" s="10">
        <v>45518.996527777781</v>
      </c>
      <c r="B12877" t="s">
        <v>13</v>
      </c>
      <c r="C12877">
        <v>43.532413793103402</v>
      </c>
      <c r="D12877">
        <v>0</v>
      </c>
      <c r="E12877" s="9">
        <v>1519.6767733356601</v>
      </c>
      <c r="F12877">
        <v>0</v>
      </c>
      <c r="G12877">
        <v>0</v>
      </c>
      <c r="H12877">
        <v>-175.029202866703</v>
      </c>
      <c r="I12877">
        <v>519.67677333566303</v>
      </c>
      <c r="J12877">
        <v>-1.489077</v>
      </c>
      <c r="K12877">
        <v>6</v>
      </c>
      <c r="L12877" s="9">
        <f t="shared" si="201"/>
        <v>0</v>
      </c>
      <c r="O12877" s="8">
        <v>45518</v>
      </c>
      <c r="P12877" s="7">
        <v>0.99652777777777779</v>
      </c>
    </row>
    <row r="12878" spans="1:16" x14ac:dyDescent="0.25">
      <c r="A12878" s="10">
        <v>45518.99722222222</v>
      </c>
      <c r="B12878" t="s">
        <v>14</v>
      </c>
      <c r="C12878">
        <v>39.57</v>
      </c>
      <c r="D12878">
        <v>1</v>
      </c>
      <c r="E12878" s="9">
        <v>1480.1067733356599</v>
      </c>
      <c r="F12878">
        <v>39.57</v>
      </c>
      <c r="G12878">
        <v>39.57</v>
      </c>
      <c r="H12878">
        <v>0</v>
      </c>
      <c r="I12878">
        <v>519.67677333566303</v>
      </c>
      <c r="J12878">
        <v>5.0519003999999903</v>
      </c>
      <c r="K12878">
        <v>6</v>
      </c>
      <c r="L12878" s="9">
        <f t="shared" si="201"/>
        <v>0</v>
      </c>
      <c r="O12878" s="8">
        <v>45518</v>
      </c>
      <c r="P12878" s="7">
        <v>0.99722222222222223</v>
      </c>
    </row>
    <row r="12879" spans="1:16" x14ac:dyDescent="0.25">
      <c r="A12879" s="10">
        <v>45518.997916666667</v>
      </c>
      <c r="B12879" t="s">
        <v>14</v>
      </c>
      <c r="C12879">
        <v>41.53</v>
      </c>
      <c r="D12879">
        <v>2</v>
      </c>
      <c r="E12879" s="9">
        <v>1438.5767733356599</v>
      </c>
      <c r="F12879">
        <v>81.099999999999994</v>
      </c>
      <c r="G12879">
        <v>40.549999999999997</v>
      </c>
      <c r="H12879">
        <v>0</v>
      </c>
      <c r="I12879">
        <v>519.67677333566303</v>
      </c>
      <c r="J12879">
        <v>3.5067801499999902</v>
      </c>
      <c r="K12879">
        <v>6</v>
      </c>
      <c r="L12879" s="9">
        <f t="shared" si="201"/>
        <v>0</v>
      </c>
      <c r="O12879" s="8">
        <v>45518</v>
      </c>
      <c r="P12879" s="7">
        <v>0.99791666666666667</v>
      </c>
    </row>
    <row r="12880" spans="1:16" x14ac:dyDescent="0.25">
      <c r="A12880" s="10">
        <v>45518.998611111114</v>
      </c>
      <c r="B12880" t="s">
        <v>14</v>
      </c>
      <c r="C12880">
        <v>43.58</v>
      </c>
      <c r="D12880">
        <v>3</v>
      </c>
      <c r="E12880" s="9">
        <v>1394.99677333566</v>
      </c>
      <c r="F12880">
        <v>124.679999999999</v>
      </c>
      <c r="G12880">
        <v>41.559999999999903</v>
      </c>
      <c r="H12880">
        <v>0</v>
      </c>
      <c r="I12880">
        <v>519.67677333566303</v>
      </c>
      <c r="J12880">
        <v>2.1916801499999901</v>
      </c>
      <c r="K12880">
        <v>6</v>
      </c>
      <c r="L12880" s="9">
        <f t="shared" si="201"/>
        <v>0</v>
      </c>
      <c r="O12880" s="8">
        <v>45518</v>
      </c>
      <c r="P12880" s="7">
        <v>0.99861111111111112</v>
      </c>
    </row>
    <row r="12881" spans="1:16" x14ac:dyDescent="0.25">
      <c r="A12881" s="10">
        <v>45518.999305555553</v>
      </c>
      <c r="B12881" t="s">
        <v>14</v>
      </c>
      <c r="C12881">
        <v>39.998333333333299</v>
      </c>
      <c r="D12881">
        <v>4</v>
      </c>
      <c r="E12881" s="9">
        <v>1354.99844000233</v>
      </c>
      <c r="F12881">
        <v>164.678333333333</v>
      </c>
      <c r="G12881">
        <v>41.1695833333333</v>
      </c>
      <c r="H12881">
        <v>0</v>
      </c>
      <c r="I12881">
        <v>519.67677333566303</v>
      </c>
      <c r="J12881">
        <v>3.4748694499999901</v>
      </c>
      <c r="K12881">
        <v>6</v>
      </c>
      <c r="L12881" s="9">
        <f t="shared" si="201"/>
        <v>0</v>
      </c>
      <c r="O12881" s="8">
        <v>45518</v>
      </c>
      <c r="P12881" s="7">
        <v>0.99930555555555556</v>
      </c>
    </row>
    <row r="12882" spans="1:16" x14ac:dyDescent="0.25">
      <c r="A12882" s="10">
        <v>45518.999305555553</v>
      </c>
      <c r="B12882" t="s">
        <v>13</v>
      </c>
      <c r="C12882">
        <v>39.998333333333299</v>
      </c>
      <c r="D12882">
        <v>0</v>
      </c>
      <c r="E12882" s="9">
        <v>1514.9917733356599</v>
      </c>
      <c r="F12882">
        <v>0</v>
      </c>
      <c r="G12882">
        <v>0</v>
      </c>
      <c r="H12882">
        <v>-4.6849999999999996</v>
      </c>
      <c r="I12882">
        <v>514.99177333566297</v>
      </c>
      <c r="J12882">
        <v>0.16767299999999299</v>
      </c>
      <c r="K12882">
        <v>6</v>
      </c>
      <c r="L12882" s="9">
        <f t="shared" si="201"/>
        <v>1</v>
      </c>
      <c r="O12882" s="8">
        <v>45518</v>
      </c>
      <c r="P12882" s="7">
        <v>0.99930555555555556</v>
      </c>
    </row>
    <row r="12883" spans="1:16" x14ac:dyDescent="0.25">
      <c r="A12883" s="10">
        <v>45519</v>
      </c>
      <c r="B12883" t="s">
        <v>11</v>
      </c>
      <c r="C12883">
        <v>39.998461538461498</v>
      </c>
      <c r="D12883">
        <v>0</v>
      </c>
      <c r="E12883" s="9">
        <v>1514.9917733356599</v>
      </c>
      <c r="F12883">
        <v>0</v>
      </c>
      <c r="G12883">
        <v>0</v>
      </c>
      <c r="H12883">
        <v>0</v>
      </c>
      <c r="I12883">
        <v>514.99177333566297</v>
      </c>
      <c r="J12883">
        <v>3.5376889999999999</v>
      </c>
      <c r="K12883">
        <v>6</v>
      </c>
      <c r="L12883" s="9">
        <f t="shared" si="201"/>
        <v>0</v>
      </c>
      <c r="O12883" s="8">
        <v>45519</v>
      </c>
      <c r="P12883" s="7">
        <v>0</v>
      </c>
    </row>
    <row r="12884" spans="1:16" x14ac:dyDescent="0.25">
      <c r="A12884" s="10">
        <v>45519.000694444447</v>
      </c>
      <c r="B12884" t="s">
        <v>12</v>
      </c>
      <c r="C12884">
        <v>41.62</v>
      </c>
      <c r="D12884">
        <v>-1</v>
      </c>
      <c r="E12884" s="9">
        <v>1556.61177333566</v>
      </c>
      <c r="F12884">
        <v>-41.62</v>
      </c>
      <c r="G12884">
        <v>41.62</v>
      </c>
      <c r="H12884">
        <v>0</v>
      </c>
      <c r="I12884">
        <v>514.99177333566297</v>
      </c>
      <c r="J12884">
        <v>-0.467587999999999</v>
      </c>
      <c r="K12884">
        <v>6</v>
      </c>
      <c r="L12884" s="9">
        <f t="shared" si="201"/>
        <v>0</v>
      </c>
      <c r="O12884" s="8">
        <v>45519</v>
      </c>
      <c r="P12884" s="7">
        <v>6.9444444444444447E-4</v>
      </c>
    </row>
    <row r="12885" spans="1:16" x14ac:dyDescent="0.25">
      <c r="A12885" s="10">
        <v>45519.001388888886</v>
      </c>
      <c r="B12885" t="s">
        <v>12</v>
      </c>
      <c r="C12885">
        <v>42.243333333333297</v>
      </c>
      <c r="D12885">
        <v>-2</v>
      </c>
      <c r="E12885" s="9">
        <v>1598.8551066689899</v>
      </c>
      <c r="F12885">
        <v>-83.863333333333301</v>
      </c>
      <c r="G12885">
        <v>41.931666666666601</v>
      </c>
      <c r="H12885">
        <v>0</v>
      </c>
      <c r="I12885">
        <v>514.99177333566297</v>
      </c>
      <c r="J12885">
        <v>-3.1460026666666598</v>
      </c>
      <c r="K12885">
        <v>6</v>
      </c>
      <c r="L12885" s="9">
        <f t="shared" si="201"/>
        <v>0</v>
      </c>
      <c r="O12885" s="8">
        <v>45519</v>
      </c>
      <c r="P12885" s="7">
        <v>1.3888888888888889E-3</v>
      </c>
    </row>
    <row r="12886" spans="1:16" x14ac:dyDescent="0.25">
      <c r="A12886" s="10">
        <v>45519.002083333333</v>
      </c>
      <c r="B12886" t="s">
        <v>12</v>
      </c>
      <c r="C12886">
        <v>42.22</v>
      </c>
      <c r="D12886">
        <v>-3</v>
      </c>
      <c r="E12886" s="9">
        <v>1641.07510666899</v>
      </c>
      <c r="F12886">
        <v>-126.083333333333</v>
      </c>
      <c r="G12886">
        <v>42.0277777777777</v>
      </c>
      <c r="H12886">
        <v>0</v>
      </c>
      <c r="I12886">
        <v>514.99177333566297</v>
      </c>
      <c r="J12886">
        <v>-1.41968424999999</v>
      </c>
      <c r="K12886">
        <v>6</v>
      </c>
      <c r="L12886" s="9">
        <f t="shared" si="201"/>
        <v>0</v>
      </c>
      <c r="O12886" s="8">
        <v>45519</v>
      </c>
      <c r="P12886" s="7">
        <v>2.0833333333333333E-3</v>
      </c>
    </row>
    <row r="12887" spans="1:16" x14ac:dyDescent="0.25">
      <c r="A12887" s="10">
        <v>45519.00277777778</v>
      </c>
      <c r="B12887" t="s">
        <v>12</v>
      </c>
      <c r="C12887">
        <v>43.192075471698097</v>
      </c>
      <c r="D12887">
        <v>-4</v>
      </c>
      <c r="E12887" s="9">
        <v>1684.26718214069</v>
      </c>
      <c r="F12887">
        <v>-169.27540880503099</v>
      </c>
      <c r="G12887">
        <v>42.318852201257798</v>
      </c>
      <c r="H12887">
        <v>0</v>
      </c>
      <c r="I12887">
        <v>514.99177333566297</v>
      </c>
      <c r="J12887">
        <v>-1.13406939999999</v>
      </c>
      <c r="K12887">
        <v>6</v>
      </c>
      <c r="L12887" s="9">
        <f t="shared" si="201"/>
        <v>0</v>
      </c>
      <c r="O12887" s="8">
        <v>45519</v>
      </c>
      <c r="P12887" s="7">
        <v>2.7777777777777779E-3</v>
      </c>
    </row>
    <row r="12888" spans="1:16" x14ac:dyDescent="0.25">
      <c r="A12888" s="10">
        <v>45519.003472222219</v>
      </c>
      <c r="B12888" t="s">
        <v>12</v>
      </c>
      <c r="C12888">
        <v>36.015000000000001</v>
      </c>
      <c r="D12888">
        <v>-5</v>
      </c>
      <c r="E12888" s="9">
        <v>1720.2821821406901</v>
      </c>
      <c r="F12888">
        <v>-205.29040880503101</v>
      </c>
      <c r="G12888">
        <v>41.0580817610062</v>
      </c>
      <c r="H12888">
        <v>0</v>
      </c>
      <c r="I12888">
        <v>514.99177333566297</v>
      </c>
      <c r="J12888">
        <v>-2.6283499999997802E-2</v>
      </c>
      <c r="K12888">
        <v>6</v>
      </c>
      <c r="L12888" s="9">
        <f t="shared" si="201"/>
        <v>0</v>
      </c>
      <c r="O12888" s="8">
        <v>45519</v>
      </c>
      <c r="P12888" s="7">
        <v>3.472222222222222E-3</v>
      </c>
    </row>
    <row r="12889" spans="1:16" x14ac:dyDescent="0.25">
      <c r="A12889" s="10">
        <v>45519.004166666666</v>
      </c>
      <c r="B12889" t="s">
        <v>12</v>
      </c>
      <c r="C12889">
        <v>34.9</v>
      </c>
      <c r="D12889">
        <v>-6</v>
      </c>
      <c r="E12889" s="9">
        <v>1755.18218214069</v>
      </c>
      <c r="F12889">
        <v>-240.19040880503101</v>
      </c>
      <c r="G12889">
        <v>40.0317348008385</v>
      </c>
      <c r="H12889">
        <v>0</v>
      </c>
      <c r="I12889">
        <v>514.99177333566297</v>
      </c>
      <c r="J12889">
        <v>-8.6527285714284405E-2</v>
      </c>
      <c r="K12889">
        <v>6</v>
      </c>
      <c r="L12889" s="9">
        <f t="shared" si="201"/>
        <v>0</v>
      </c>
      <c r="O12889" s="8">
        <v>45519</v>
      </c>
      <c r="P12889" s="7">
        <v>4.1666666666666666E-3</v>
      </c>
    </row>
    <row r="12890" spans="1:16" x14ac:dyDescent="0.25">
      <c r="A12890" s="10">
        <v>45519.004861111112</v>
      </c>
      <c r="B12890" t="s">
        <v>12</v>
      </c>
      <c r="C12890">
        <v>39.677272727272701</v>
      </c>
      <c r="D12890">
        <v>-7</v>
      </c>
      <c r="E12890" s="9">
        <v>1794.85945486796</v>
      </c>
      <c r="F12890">
        <v>-279.867681532304</v>
      </c>
      <c r="G12890">
        <v>39.981097361757698</v>
      </c>
      <c r="H12890">
        <v>0</v>
      </c>
      <c r="I12890">
        <v>514.99177333566297</v>
      </c>
      <c r="J12890">
        <v>-3.4197583124999902</v>
      </c>
      <c r="K12890">
        <v>6</v>
      </c>
      <c r="L12890" s="9">
        <f t="shared" si="201"/>
        <v>0</v>
      </c>
      <c r="O12890" s="8">
        <v>45519</v>
      </c>
      <c r="P12890" s="7">
        <v>4.8611111111111112E-3</v>
      </c>
    </row>
    <row r="12891" spans="1:16" x14ac:dyDescent="0.25">
      <c r="A12891" s="10">
        <v>45519.005555555559</v>
      </c>
      <c r="B12891" t="s">
        <v>12</v>
      </c>
      <c r="C12891">
        <v>38.805</v>
      </c>
      <c r="D12891">
        <v>-8</v>
      </c>
      <c r="E12891" s="9">
        <v>1833.6644548679601</v>
      </c>
      <c r="F12891">
        <v>-318.67268153230401</v>
      </c>
      <c r="G12891">
        <v>39.834085191538001</v>
      </c>
      <c r="H12891">
        <v>0</v>
      </c>
      <c r="I12891">
        <v>514.99177333566297</v>
      </c>
      <c r="J12891">
        <v>-2.69098072222222</v>
      </c>
      <c r="K12891">
        <v>6</v>
      </c>
      <c r="L12891" s="9">
        <f t="shared" si="201"/>
        <v>0</v>
      </c>
      <c r="O12891" s="8">
        <v>45519</v>
      </c>
      <c r="P12891" s="7">
        <v>5.5555555555555558E-3</v>
      </c>
    </row>
    <row r="12892" spans="1:16" x14ac:dyDescent="0.25">
      <c r="A12892" s="10">
        <v>45519.006249999999</v>
      </c>
      <c r="B12892" t="s">
        <v>12</v>
      </c>
      <c r="C12892">
        <v>38.637500000000003</v>
      </c>
      <c r="D12892">
        <v>-9</v>
      </c>
      <c r="E12892" s="9">
        <v>1872.3019548679599</v>
      </c>
      <c r="F12892">
        <v>-357.310181532304</v>
      </c>
      <c r="G12892">
        <v>39.701131281367097</v>
      </c>
      <c r="H12892">
        <v>0</v>
      </c>
      <c r="I12892">
        <v>514.99177333566297</v>
      </c>
      <c r="J12892">
        <v>-2.2323586499999899</v>
      </c>
      <c r="K12892">
        <v>6</v>
      </c>
      <c r="L12892" s="9">
        <f t="shared" si="201"/>
        <v>0</v>
      </c>
      <c r="O12892" s="8">
        <v>45519</v>
      </c>
      <c r="P12892" s="7">
        <v>6.2500000000000003E-3</v>
      </c>
    </row>
    <row r="12893" spans="1:16" x14ac:dyDescent="0.25">
      <c r="A12893" s="10">
        <v>45519.006944444445</v>
      </c>
      <c r="B12893" t="s">
        <v>12</v>
      </c>
      <c r="C12893">
        <v>36.751666666666601</v>
      </c>
      <c r="D12893">
        <v>-10</v>
      </c>
      <c r="E12893" s="9">
        <v>1909.0536215346301</v>
      </c>
      <c r="F12893">
        <v>-394.06184819896998</v>
      </c>
      <c r="G12893">
        <v>39.406184819897</v>
      </c>
      <c r="H12893">
        <v>0</v>
      </c>
      <c r="I12893">
        <v>514.99177333566297</v>
      </c>
      <c r="J12893">
        <v>-1.93259134999999</v>
      </c>
      <c r="K12893">
        <v>6</v>
      </c>
      <c r="L12893" s="9">
        <f t="shared" si="201"/>
        <v>0</v>
      </c>
      <c r="O12893" s="8">
        <v>45519</v>
      </c>
      <c r="P12893" s="7">
        <v>6.9444444444444441E-3</v>
      </c>
    </row>
    <row r="12894" spans="1:16" x14ac:dyDescent="0.25">
      <c r="A12894" s="10">
        <v>45519.009027777778</v>
      </c>
      <c r="B12894" t="s">
        <v>12</v>
      </c>
      <c r="C12894">
        <v>37.409999999999997</v>
      </c>
      <c r="D12894">
        <v>-11</v>
      </c>
      <c r="E12894" s="9">
        <v>1946.46362153463</v>
      </c>
      <c r="F12894">
        <v>-431.47184819897001</v>
      </c>
      <c r="G12894">
        <v>39.224713472633702</v>
      </c>
      <c r="H12894">
        <v>0</v>
      </c>
      <c r="I12894">
        <v>514.99177333566297</v>
      </c>
      <c r="J12894">
        <v>-1.3323148499999899</v>
      </c>
      <c r="K12894">
        <v>6</v>
      </c>
      <c r="L12894" s="9">
        <f t="shared" si="201"/>
        <v>0</v>
      </c>
      <c r="O12894" s="8">
        <v>45519</v>
      </c>
      <c r="P12894" s="7">
        <v>9.0277777777777769E-3</v>
      </c>
    </row>
    <row r="12895" spans="1:16" x14ac:dyDescent="0.25">
      <c r="A12895" s="10">
        <v>45519.009722222225</v>
      </c>
      <c r="B12895" t="s">
        <v>12</v>
      </c>
      <c r="C12895">
        <v>39.97</v>
      </c>
      <c r="D12895">
        <v>-12</v>
      </c>
      <c r="E12895" s="9">
        <v>1986.43362153463</v>
      </c>
      <c r="F12895">
        <v>-471.44184819896998</v>
      </c>
      <c r="G12895">
        <v>39.286820683247498</v>
      </c>
      <c r="H12895">
        <v>0</v>
      </c>
      <c r="I12895">
        <v>514.99177333566297</v>
      </c>
      <c r="J12895">
        <v>-0.52962074999999897</v>
      </c>
      <c r="K12895">
        <v>6</v>
      </c>
      <c r="L12895" s="9">
        <f t="shared" si="201"/>
        <v>0</v>
      </c>
      <c r="O12895" s="8">
        <v>45519</v>
      </c>
      <c r="P12895" s="7">
        <v>9.7222222222222224E-3</v>
      </c>
    </row>
    <row r="12896" spans="1:16" x14ac:dyDescent="0.25">
      <c r="A12896" s="10">
        <v>45519.010416666664</v>
      </c>
      <c r="B12896" t="s">
        <v>12</v>
      </c>
      <c r="C12896">
        <v>39.5</v>
      </c>
      <c r="D12896">
        <v>-13</v>
      </c>
      <c r="E12896" s="9">
        <v>2025.93362153463</v>
      </c>
      <c r="F12896">
        <v>-510.94184819896998</v>
      </c>
      <c r="G12896">
        <v>39.303219092228503</v>
      </c>
      <c r="H12896">
        <v>0</v>
      </c>
      <c r="I12896">
        <v>514.99177333566297</v>
      </c>
      <c r="J12896">
        <v>-1.2375840499999899</v>
      </c>
      <c r="K12896">
        <v>6</v>
      </c>
      <c r="L12896" s="9">
        <f t="shared" si="201"/>
        <v>0</v>
      </c>
      <c r="O12896" s="8">
        <v>45519</v>
      </c>
      <c r="P12896" s="7">
        <v>1.0416666666666666E-2</v>
      </c>
    </row>
    <row r="12897" spans="1:16" x14ac:dyDescent="0.25">
      <c r="A12897" s="10">
        <v>45519.011805555558</v>
      </c>
      <c r="B12897" t="s">
        <v>12</v>
      </c>
      <c r="C12897">
        <v>39.93</v>
      </c>
      <c r="D12897">
        <v>-14</v>
      </c>
      <c r="E12897" s="9">
        <v>2065.8636215346301</v>
      </c>
      <c r="F12897">
        <v>-550.87184819897004</v>
      </c>
      <c r="G12897">
        <v>39.3479891570693</v>
      </c>
      <c r="H12897">
        <v>0</v>
      </c>
      <c r="I12897">
        <v>514.99177333566297</v>
      </c>
      <c r="J12897">
        <v>-1.46777554999999</v>
      </c>
      <c r="K12897">
        <v>6</v>
      </c>
      <c r="L12897" s="9">
        <f t="shared" si="201"/>
        <v>0</v>
      </c>
      <c r="O12897" s="8">
        <v>45519</v>
      </c>
      <c r="P12897" s="7">
        <v>1.1805555555555555E-2</v>
      </c>
    </row>
    <row r="12898" spans="1:16" x14ac:dyDescent="0.25">
      <c r="A12898" s="10">
        <v>45519.013194444444</v>
      </c>
      <c r="B12898" t="s">
        <v>12</v>
      </c>
      <c r="C12898">
        <v>42.003333333333302</v>
      </c>
      <c r="D12898">
        <v>-15</v>
      </c>
      <c r="E12898" s="9">
        <v>2107.86695486797</v>
      </c>
      <c r="F12898">
        <v>-592.87518153230405</v>
      </c>
      <c r="G12898">
        <v>39.525012102153603</v>
      </c>
      <c r="H12898">
        <v>0</v>
      </c>
      <c r="I12898">
        <v>514.99177333566297</v>
      </c>
      <c r="J12898">
        <v>-1.90322715</v>
      </c>
      <c r="K12898">
        <v>6</v>
      </c>
      <c r="L12898" s="9">
        <f t="shared" si="201"/>
        <v>0</v>
      </c>
      <c r="O12898" s="8">
        <v>45519</v>
      </c>
      <c r="P12898" s="7">
        <v>1.3194444444444444E-2</v>
      </c>
    </row>
    <row r="12899" spans="1:16" x14ac:dyDescent="0.25">
      <c r="A12899" s="10">
        <v>45519.013888888891</v>
      </c>
      <c r="B12899" t="s">
        <v>12</v>
      </c>
      <c r="C12899">
        <v>41.515000000000001</v>
      </c>
      <c r="D12899">
        <v>-16</v>
      </c>
      <c r="E12899" s="9">
        <v>2149.3819548679699</v>
      </c>
      <c r="F12899">
        <v>-634.39018153230404</v>
      </c>
      <c r="G12899">
        <v>39.649386345769003</v>
      </c>
      <c r="H12899">
        <v>0</v>
      </c>
      <c r="I12899">
        <v>514.99177333566297</v>
      </c>
      <c r="J12899">
        <v>-1.6527577499999899</v>
      </c>
      <c r="K12899">
        <v>6</v>
      </c>
      <c r="L12899" s="9">
        <f t="shared" si="201"/>
        <v>0</v>
      </c>
      <c r="O12899" s="8">
        <v>45519</v>
      </c>
      <c r="P12899" s="7">
        <v>1.3888888888888888E-2</v>
      </c>
    </row>
    <row r="12900" spans="1:16" x14ac:dyDescent="0.25">
      <c r="A12900" s="10">
        <v>45519.015277777777</v>
      </c>
      <c r="B12900" t="s">
        <v>13</v>
      </c>
      <c r="C12900">
        <v>41.34</v>
      </c>
      <c r="D12900">
        <v>0</v>
      </c>
      <c r="E12900" s="9">
        <v>1487.94195486796</v>
      </c>
      <c r="F12900">
        <v>0</v>
      </c>
      <c r="G12900">
        <v>0</v>
      </c>
      <c r="H12900">
        <v>-27.0498184676959</v>
      </c>
      <c r="I12900">
        <v>487.94195486796701</v>
      </c>
      <c r="J12900">
        <v>0.68927610000000095</v>
      </c>
      <c r="K12900">
        <v>6</v>
      </c>
      <c r="L12900" s="9">
        <f t="shared" si="201"/>
        <v>0</v>
      </c>
      <c r="O12900" s="8">
        <v>45519</v>
      </c>
      <c r="P12900" s="7">
        <v>1.5277777777777777E-2</v>
      </c>
    </row>
    <row r="12901" spans="1:16" x14ac:dyDescent="0.25">
      <c r="A12901" s="10">
        <v>45519.015972222223</v>
      </c>
      <c r="B12901" t="s">
        <v>14</v>
      </c>
      <c r="C12901">
        <v>42.664999999999999</v>
      </c>
      <c r="D12901">
        <v>1</v>
      </c>
      <c r="E12901" s="9">
        <v>1445.2769548679601</v>
      </c>
      <c r="F12901">
        <v>42.664999999999999</v>
      </c>
      <c r="G12901">
        <v>42.664999999999999</v>
      </c>
      <c r="H12901">
        <v>0</v>
      </c>
      <c r="I12901">
        <v>487.94195486796701</v>
      </c>
      <c r="J12901">
        <v>0.20198240000000101</v>
      </c>
      <c r="K12901">
        <v>6</v>
      </c>
      <c r="L12901" s="9">
        <f t="shared" si="201"/>
        <v>0</v>
      </c>
      <c r="O12901" s="8">
        <v>45519</v>
      </c>
      <c r="P12901" s="7">
        <v>1.5972222222222221E-2</v>
      </c>
    </row>
    <row r="12902" spans="1:16" x14ac:dyDescent="0.25">
      <c r="A12902" s="10">
        <v>45519.01666666667</v>
      </c>
      <c r="B12902" t="s">
        <v>13</v>
      </c>
      <c r="C12902">
        <v>42.92</v>
      </c>
      <c r="D12902">
        <v>0</v>
      </c>
      <c r="E12902" s="9">
        <v>1488.1969548679699</v>
      </c>
      <c r="F12902">
        <v>0</v>
      </c>
      <c r="G12902">
        <v>0</v>
      </c>
      <c r="H12902">
        <v>0.255000000000002</v>
      </c>
      <c r="I12902">
        <v>488.19695486796701</v>
      </c>
      <c r="J12902">
        <v>-6.2273722999999999</v>
      </c>
      <c r="K12902">
        <v>6</v>
      </c>
      <c r="L12902" s="9">
        <f t="shared" si="201"/>
        <v>0</v>
      </c>
      <c r="O12902" s="8">
        <v>45519</v>
      </c>
      <c r="P12902" s="7">
        <v>1.6666666666666666E-2</v>
      </c>
    </row>
    <row r="12903" spans="1:16" x14ac:dyDescent="0.25">
      <c r="A12903" s="10">
        <v>45519.017361111109</v>
      </c>
      <c r="B12903" t="s">
        <v>12</v>
      </c>
      <c r="C12903">
        <v>42.63</v>
      </c>
      <c r="D12903">
        <v>-1</v>
      </c>
      <c r="E12903" s="9">
        <v>1530.82695486797</v>
      </c>
      <c r="F12903">
        <v>-42.63</v>
      </c>
      <c r="G12903">
        <v>42.63</v>
      </c>
      <c r="H12903">
        <v>0</v>
      </c>
      <c r="I12903">
        <v>488.19695486796701</v>
      </c>
      <c r="J12903">
        <v>-6.1010419999999996</v>
      </c>
      <c r="K12903">
        <v>6</v>
      </c>
      <c r="L12903" s="9">
        <f t="shared" si="201"/>
        <v>0</v>
      </c>
      <c r="O12903" s="8">
        <v>45519</v>
      </c>
      <c r="P12903" s="7">
        <v>1.7361111111111112E-2</v>
      </c>
    </row>
    <row r="12904" spans="1:16" x14ac:dyDescent="0.25">
      <c r="A12904" s="10">
        <v>45519.018055555556</v>
      </c>
      <c r="B12904" t="s">
        <v>12</v>
      </c>
      <c r="C12904">
        <v>44.35125</v>
      </c>
      <c r="D12904">
        <v>-2</v>
      </c>
      <c r="E12904" s="9">
        <v>1575.17820486797</v>
      </c>
      <c r="F12904">
        <v>-86.981250000000003</v>
      </c>
      <c r="G12904">
        <v>43.490625000000001</v>
      </c>
      <c r="H12904">
        <v>0</v>
      </c>
      <c r="I12904">
        <v>488.19695486796701</v>
      </c>
      <c r="J12904">
        <v>-7.8809975999999899</v>
      </c>
      <c r="K12904">
        <v>6</v>
      </c>
      <c r="L12904" s="9">
        <f t="shared" si="201"/>
        <v>0</v>
      </c>
      <c r="O12904" s="8">
        <v>45519</v>
      </c>
      <c r="P12904" s="7">
        <v>1.8055555555555554E-2</v>
      </c>
    </row>
    <row r="12905" spans="1:16" x14ac:dyDescent="0.25">
      <c r="A12905" s="10">
        <v>45519.018750000003</v>
      </c>
      <c r="B12905" t="s">
        <v>12</v>
      </c>
      <c r="C12905">
        <v>44.33</v>
      </c>
      <c r="D12905">
        <v>-3</v>
      </c>
      <c r="E12905" s="9">
        <v>1619.5082048679601</v>
      </c>
      <c r="F12905">
        <v>-131.31125</v>
      </c>
      <c r="G12905">
        <v>43.770416666666598</v>
      </c>
      <c r="H12905">
        <v>0</v>
      </c>
      <c r="I12905">
        <v>488.19695486796701</v>
      </c>
      <c r="J12905">
        <v>-6.5818949999999896</v>
      </c>
      <c r="K12905">
        <v>6</v>
      </c>
      <c r="L12905" s="9">
        <f t="shared" si="201"/>
        <v>0</v>
      </c>
      <c r="O12905" s="8">
        <v>45519</v>
      </c>
      <c r="P12905" s="7">
        <v>1.8749999999999999E-2</v>
      </c>
    </row>
    <row r="12906" spans="1:16" x14ac:dyDescent="0.25">
      <c r="A12906" s="10">
        <v>45519.020138888889</v>
      </c>
      <c r="B12906" t="s">
        <v>12</v>
      </c>
      <c r="C12906">
        <v>45.818750000000001</v>
      </c>
      <c r="D12906">
        <v>-4</v>
      </c>
      <c r="E12906" s="9">
        <v>1665.32695486796</v>
      </c>
      <c r="F12906">
        <v>-177.13</v>
      </c>
      <c r="G12906">
        <v>44.282499999999999</v>
      </c>
      <c r="H12906">
        <v>0</v>
      </c>
      <c r="I12906">
        <v>488.19695486796701</v>
      </c>
      <c r="J12906">
        <v>-6.0451309999999898</v>
      </c>
      <c r="K12906">
        <v>6</v>
      </c>
      <c r="L12906" s="9">
        <f t="shared" si="201"/>
        <v>0</v>
      </c>
      <c r="O12906" s="8">
        <v>45519</v>
      </c>
      <c r="P12906" s="7">
        <v>2.013888888888889E-2</v>
      </c>
    </row>
    <row r="12907" spans="1:16" x14ac:dyDescent="0.25">
      <c r="A12907" s="10">
        <v>45519.020833333336</v>
      </c>
      <c r="B12907" t="s">
        <v>12</v>
      </c>
      <c r="C12907">
        <v>46.34</v>
      </c>
      <c r="D12907">
        <v>-5</v>
      </c>
      <c r="E12907" s="9">
        <v>1711.6669548679599</v>
      </c>
      <c r="F12907">
        <v>-223.47</v>
      </c>
      <c r="G12907">
        <v>44.694000000000003</v>
      </c>
      <c r="H12907">
        <v>0</v>
      </c>
      <c r="I12907">
        <v>488.19695486796701</v>
      </c>
      <c r="J12907">
        <v>-8.2177821599999898</v>
      </c>
      <c r="K12907">
        <v>6</v>
      </c>
      <c r="L12907" s="9">
        <f t="shared" si="201"/>
        <v>0</v>
      </c>
      <c r="O12907" s="8">
        <v>45519</v>
      </c>
      <c r="P12907" s="7">
        <v>2.0833333333333332E-2</v>
      </c>
    </row>
    <row r="12908" spans="1:16" x14ac:dyDescent="0.25">
      <c r="A12908" s="10">
        <v>45519.021527777775</v>
      </c>
      <c r="B12908" t="s">
        <v>12</v>
      </c>
      <c r="C12908">
        <v>48.35</v>
      </c>
      <c r="D12908">
        <v>-6</v>
      </c>
      <c r="E12908" s="9">
        <v>1760.0169548679601</v>
      </c>
      <c r="F12908">
        <v>-271.82</v>
      </c>
      <c r="G12908">
        <v>45.303333333333299</v>
      </c>
      <c r="H12908">
        <v>0</v>
      </c>
      <c r="I12908">
        <v>488.19695486796701</v>
      </c>
      <c r="J12908">
        <v>-9.1270897599999898</v>
      </c>
      <c r="K12908">
        <v>6</v>
      </c>
      <c r="L12908" s="9">
        <f t="shared" si="201"/>
        <v>0</v>
      </c>
      <c r="O12908" s="8">
        <v>45519</v>
      </c>
      <c r="P12908" s="7">
        <v>2.1527777777777778E-2</v>
      </c>
    </row>
    <row r="12909" spans="1:16" x14ac:dyDescent="0.25">
      <c r="A12909" s="10">
        <v>45519.022916666669</v>
      </c>
      <c r="B12909" t="s">
        <v>12</v>
      </c>
      <c r="C12909">
        <v>47.701250000000002</v>
      </c>
      <c r="D12909">
        <v>-7</v>
      </c>
      <c r="E12909" s="9">
        <v>1807.7182048679599</v>
      </c>
      <c r="F12909">
        <v>-319.52125000000001</v>
      </c>
      <c r="G12909">
        <v>45.645892857142798</v>
      </c>
      <c r="H12909">
        <v>0</v>
      </c>
      <c r="I12909">
        <v>488.19695486796701</v>
      </c>
      <c r="J12909">
        <v>-7.0586059599999897</v>
      </c>
      <c r="K12909">
        <v>6</v>
      </c>
      <c r="L12909" s="9">
        <f t="shared" si="201"/>
        <v>0</v>
      </c>
      <c r="O12909" s="8">
        <v>45519</v>
      </c>
      <c r="P12909" s="7">
        <v>2.2916666666666665E-2</v>
      </c>
    </row>
    <row r="12910" spans="1:16" x14ac:dyDescent="0.25">
      <c r="A12910" s="10">
        <v>45519.023611111108</v>
      </c>
      <c r="B12910" t="s">
        <v>12</v>
      </c>
      <c r="C12910">
        <v>50.148888888888798</v>
      </c>
      <c r="D12910">
        <v>-8</v>
      </c>
      <c r="E12910" s="9">
        <v>1857.86709375685</v>
      </c>
      <c r="F12910">
        <v>-369.670138888888</v>
      </c>
      <c r="G12910">
        <v>46.2087673611111</v>
      </c>
      <c r="H12910">
        <v>0</v>
      </c>
      <c r="I12910">
        <v>488.19695486796701</v>
      </c>
      <c r="J12910">
        <v>-5.8966422599999904</v>
      </c>
      <c r="K12910">
        <v>6</v>
      </c>
      <c r="L12910" s="9">
        <f t="shared" si="201"/>
        <v>0</v>
      </c>
      <c r="O12910" s="8">
        <v>45519</v>
      </c>
      <c r="P12910" s="7">
        <v>2.361111111111111E-2</v>
      </c>
    </row>
    <row r="12911" spans="1:16" x14ac:dyDescent="0.25">
      <c r="A12911" s="10">
        <v>45519.024305555555</v>
      </c>
      <c r="B12911" t="s">
        <v>12</v>
      </c>
      <c r="C12911">
        <v>49.92</v>
      </c>
      <c r="D12911">
        <v>-9</v>
      </c>
      <c r="E12911" s="9">
        <v>1907.78709375685</v>
      </c>
      <c r="F12911">
        <v>-419.59013888888802</v>
      </c>
      <c r="G12911">
        <v>46.621126543209797</v>
      </c>
      <c r="H12911">
        <v>0</v>
      </c>
      <c r="I12911">
        <v>488.19695486796701</v>
      </c>
      <c r="J12911">
        <v>-5.85665955999999</v>
      </c>
      <c r="K12911">
        <v>6</v>
      </c>
      <c r="L12911" s="9">
        <f t="shared" si="201"/>
        <v>0</v>
      </c>
      <c r="O12911" s="8">
        <v>45519</v>
      </c>
      <c r="P12911" s="7">
        <v>2.4305555555555556E-2</v>
      </c>
    </row>
    <row r="12912" spans="1:16" x14ac:dyDescent="0.25">
      <c r="A12912" s="10">
        <v>45519.025000000001</v>
      </c>
      <c r="B12912" t="s">
        <v>12</v>
      </c>
      <c r="C12912">
        <v>46.785294117646998</v>
      </c>
      <c r="D12912">
        <v>-10</v>
      </c>
      <c r="E12912" s="9">
        <v>1954.5723878745</v>
      </c>
      <c r="F12912">
        <v>-466.37543300653601</v>
      </c>
      <c r="G12912">
        <v>46.637543300653597</v>
      </c>
      <c r="H12912">
        <v>0</v>
      </c>
      <c r="I12912">
        <v>488.19695486796701</v>
      </c>
      <c r="J12912">
        <v>-0.76993585999999803</v>
      </c>
      <c r="K12912">
        <v>6</v>
      </c>
      <c r="L12912" s="9">
        <f t="shared" si="201"/>
        <v>0</v>
      </c>
      <c r="O12912" s="8">
        <v>45519</v>
      </c>
      <c r="P12912" s="7">
        <v>2.5000000000000001E-2</v>
      </c>
    </row>
    <row r="12913" spans="1:16" x14ac:dyDescent="0.25">
      <c r="A12913" s="10">
        <v>45519.025694444441</v>
      </c>
      <c r="B12913" t="s">
        <v>12</v>
      </c>
      <c r="C12913">
        <v>46.39</v>
      </c>
      <c r="D12913">
        <v>-11</v>
      </c>
      <c r="E12913" s="9">
        <v>2000.9623878745001</v>
      </c>
      <c r="F12913">
        <v>-512.765433006536</v>
      </c>
      <c r="G12913">
        <v>46.615039364230498</v>
      </c>
      <c r="H12913">
        <v>0</v>
      </c>
      <c r="I12913">
        <v>488.19695486796701</v>
      </c>
      <c r="J12913">
        <v>-1.6323432599999901</v>
      </c>
      <c r="K12913">
        <v>6</v>
      </c>
      <c r="L12913" s="9">
        <f t="shared" si="201"/>
        <v>0</v>
      </c>
      <c r="O12913" s="8">
        <v>45519</v>
      </c>
      <c r="P12913" s="7">
        <v>2.5694444444444443E-2</v>
      </c>
    </row>
    <row r="12914" spans="1:16" x14ac:dyDescent="0.25">
      <c r="A12914" s="10">
        <v>45519.026388888888</v>
      </c>
      <c r="B12914" t="s">
        <v>13</v>
      </c>
      <c r="C12914">
        <v>49.563749999999999</v>
      </c>
      <c r="D12914">
        <v>0</v>
      </c>
      <c r="E12914" s="9">
        <v>1455.7611378745</v>
      </c>
      <c r="F12914">
        <v>0</v>
      </c>
      <c r="G12914">
        <v>0</v>
      </c>
      <c r="H12914">
        <v>-32.435816993463902</v>
      </c>
      <c r="I12914">
        <v>455.76113787450299</v>
      </c>
      <c r="J12914">
        <v>0.18384964000000101</v>
      </c>
      <c r="K12914">
        <v>6</v>
      </c>
      <c r="L12914" s="9">
        <f t="shared" si="201"/>
        <v>0</v>
      </c>
      <c r="O12914" s="8">
        <v>45519</v>
      </c>
      <c r="P12914" s="7">
        <v>2.6388888888888889E-2</v>
      </c>
    </row>
    <row r="12915" spans="1:16" x14ac:dyDescent="0.25">
      <c r="A12915" s="10">
        <v>45519.027083333334</v>
      </c>
      <c r="B12915" t="s">
        <v>12</v>
      </c>
      <c r="C12915">
        <v>50.543076923076903</v>
      </c>
      <c r="D12915">
        <v>-1</v>
      </c>
      <c r="E12915" s="9">
        <v>1506.30421479758</v>
      </c>
      <c r="F12915">
        <v>-50.543076923076903</v>
      </c>
      <c r="G12915">
        <v>50.543076923076903</v>
      </c>
      <c r="H12915">
        <v>0</v>
      </c>
      <c r="I12915">
        <v>455.76113787450299</v>
      </c>
      <c r="J12915">
        <v>-0.51493165999999801</v>
      </c>
      <c r="K12915">
        <v>6</v>
      </c>
      <c r="L12915" s="9">
        <f t="shared" si="201"/>
        <v>0</v>
      </c>
      <c r="O12915" s="8">
        <v>45519</v>
      </c>
      <c r="P12915" s="7">
        <v>2.7083333333333334E-2</v>
      </c>
    </row>
    <row r="12916" spans="1:16" x14ac:dyDescent="0.25">
      <c r="A12916" s="10">
        <v>45519.02847222222</v>
      </c>
      <c r="B12916" t="s">
        <v>12</v>
      </c>
      <c r="C12916">
        <v>52.444999999999901</v>
      </c>
      <c r="D12916">
        <v>-2</v>
      </c>
      <c r="E12916" s="9">
        <v>1558.74921479758</v>
      </c>
      <c r="F12916">
        <v>-102.98807692307599</v>
      </c>
      <c r="G12916">
        <v>51.494038461538402</v>
      </c>
      <c r="H12916">
        <v>0</v>
      </c>
      <c r="I12916">
        <v>455.76113787450299</v>
      </c>
      <c r="J12916">
        <v>-1.9186866599999901</v>
      </c>
      <c r="K12916">
        <v>6</v>
      </c>
      <c r="L12916" s="9">
        <f t="shared" si="201"/>
        <v>0</v>
      </c>
      <c r="O12916" s="8">
        <v>45519</v>
      </c>
      <c r="P12916" s="7">
        <v>2.8472222222222222E-2</v>
      </c>
    </row>
    <row r="12917" spans="1:16" x14ac:dyDescent="0.25">
      <c r="A12917" s="10">
        <v>45519.029166666667</v>
      </c>
      <c r="B12917" t="s">
        <v>13</v>
      </c>
      <c r="C12917">
        <v>52.39</v>
      </c>
      <c r="D12917">
        <v>0</v>
      </c>
      <c r="E12917" s="9">
        <v>1453.96921479758</v>
      </c>
      <c r="F12917">
        <v>0</v>
      </c>
      <c r="G12917">
        <v>0</v>
      </c>
      <c r="H12917">
        <v>-1.7919230769230601</v>
      </c>
      <c r="I12917">
        <v>453.96921479757998</v>
      </c>
      <c r="J12917">
        <v>0.56091400000000102</v>
      </c>
      <c r="K12917">
        <v>6</v>
      </c>
      <c r="L12917" s="9">
        <f t="shared" si="201"/>
        <v>0</v>
      </c>
      <c r="O12917" s="8">
        <v>45519</v>
      </c>
      <c r="P12917" s="7">
        <v>2.9166666666666667E-2</v>
      </c>
    </row>
    <row r="12918" spans="1:16" x14ac:dyDescent="0.25">
      <c r="A12918" s="10">
        <v>45519.029861111114</v>
      </c>
      <c r="B12918" t="s">
        <v>14</v>
      </c>
      <c r="C12918">
        <v>54.337499999999999</v>
      </c>
      <c r="D12918">
        <v>1</v>
      </c>
      <c r="E12918" s="9">
        <v>1399.6317147975799</v>
      </c>
      <c r="F12918">
        <v>54.337499999999999</v>
      </c>
      <c r="G12918">
        <v>54.337499999999999</v>
      </c>
      <c r="H12918">
        <v>0</v>
      </c>
      <c r="I12918">
        <v>453.96921479757998</v>
      </c>
      <c r="J12918">
        <v>0.232085600000001</v>
      </c>
      <c r="K12918">
        <v>6</v>
      </c>
      <c r="L12918" s="9">
        <f t="shared" si="201"/>
        <v>0</v>
      </c>
      <c r="O12918" s="8">
        <v>45519</v>
      </c>
      <c r="P12918" s="7">
        <v>2.9861111111111113E-2</v>
      </c>
    </row>
    <row r="12919" spans="1:16" x14ac:dyDescent="0.25">
      <c r="A12919" s="10">
        <v>45519.030555555553</v>
      </c>
      <c r="B12919" t="s">
        <v>13</v>
      </c>
      <c r="C12919">
        <v>54.007560975609699</v>
      </c>
      <c r="D12919">
        <v>0</v>
      </c>
      <c r="E12919" s="9">
        <v>1453.6392757731901</v>
      </c>
      <c r="F12919">
        <v>0</v>
      </c>
      <c r="G12919">
        <v>0</v>
      </c>
      <c r="H12919">
        <v>-0.32993902439023498</v>
      </c>
      <c r="I12919">
        <v>453.63927577318901</v>
      </c>
      <c r="J12919">
        <v>-1.51732759999999</v>
      </c>
      <c r="K12919">
        <v>6</v>
      </c>
      <c r="L12919" s="9">
        <f t="shared" si="201"/>
        <v>0</v>
      </c>
      <c r="O12919" s="8">
        <v>45519</v>
      </c>
      <c r="P12919" s="7">
        <v>3.0555555555555555E-2</v>
      </c>
    </row>
    <row r="12920" spans="1:16" x14ac:dyDescent="0.25">
      <c r="A12920" s="10">
        <v>45519.03125</v>
      </c>
      <c r="B12920" t="s">
        <v>12</v>
      </c>
      <c r="C12920">
        <v>54.045000000000002</v>
      </c>
      <c r="D12920">
        <v>-1</v>
      </c>
      <c r="E12920" s="9">
        <v>1507.6842757731899</v>
      </c>
      <c r="F12920">
        <v>-54.045000000000002</v>
      </c>
      <c r="G12920">
        <v>54.045000000000002</v>
      </c>
      <c r="H12920">
        <v>0</v>
      </c>
      <c r="I12920">
        <v>453.63927577318901</v>
      </c>
      <c r="J12920">
        <v>-1.9782211000000001</v>
      </c>
      <c r="K12920">
        <v>6</v>
      </c>
      <c r="L12920" s="9">
        <f t="shared" si="201"/>
        <v>0</v>
      </c>
      <c r="O12920" s="8">
        <v>45519</v>
      </c>
      <c r="P12920" s="7">
        <v>3.125E-2</v>
      </c>
    </row>
    <row r="12921" spans="1:16" x14ac:dyDescent="0.25">
      <c r="A12921" s="10">
        <v>45519.031944444447</v>
      </c>
      <c r="B12921" t="s">
        <v>12</v>
      </c>
      <c r="C12921">
        <v>54.514000000000003</v>
      </c>
      <c r="D12921">
        <v>-2</v>
      </c>
      <c r="E12921" s="9">
        <v>1562.1982757731901</v>
      </c>
      <c r="F12921">
        <v>-108.559</v>
      </c>
      <c r="G12921">
        <v>54.279499999999999</v>
      </c>
      <c r="H12921">
        <v>0</v>
      </c>
      <c r="I12921">
        <v>453.63927577318901</v>
      </c>
      <c r="J12921">
        <v>-1.9772010999999901</v>
      </c>
      <c r="K12921">
        <v>6</v>
      </c>
      <c r="L12921" s="9">
        <f t="shared" si="201"/>
        <v>0</v>
      </c>
      <c r="O12921" s="8">
        <v>45519</v>
      </c>
      <c r="P12921" s="7">
        <v>3.1944444444444442E-2</v>
      </c>
    </row>
    <row r="12922" spans="1:16" x14ac:dyDescent="0.25">
      <c r="A12922" s="10">
        <v>45519.032638888886</v>
      </c>
      <c r="B12922" t="s">
        <v>12</v>
      </c>
      <c r="C12922">
        <v>54.492222222222203</v>
      </c>
      <c r="D12922">
        <v>-3</v>
      </c>
      <c r="E12922" s="9">
        <v>1616.6904979954099</v>
      </c>
      <c r="F12922">
        <v>-163.05122222222201</v>
      </c>
      <c r="G12922">
        <v>54.350407407407403</v>
      </c>
      <c r="H12922">
        <v>0</v>
      </c>
      <c r="I12922">
        <v>453.63927577318901</v>
      </c>
      <c r="J12922">
        <v>-2.2750272999999899</v>
      </c>
      <c r="K12922">
        <v>6</v>
      </c>
      <c r="L12922" s="9">
        <f t="shared" si="201"/>
        <v>0</v>
      </c>
      <c r="O12922" s="8">
        <v>45519</v>
      </c>
      <c r="P12922" s="7">
        <v>3.2638888888888891E-2</v>
      </c>
    </row>
    <row r="12923" spans="1:16" x14ac:dyDescent="0.25">
      <c r="A12923" s="10">
        <v>45519.033333333333</v>
      </c>
      <c r="B12923" t="s">
        <v>12</v>
      </c>
      <c r="C12923">
        <v>54.177999999999997</v>
      </c>
      <c r="D12923">
        <v>-4</v>
      </c>
      <c r="E12923" s="9">
        <v>1670.8684979954101</v>
      </c>
      <c r="F12923">
        <v>-217.22922222222201</v>
      </c>
      <c r="G12923">
        <v>54.307305555555502</v>
      </c>
      <c r="H12923">
        <v>0</v>
      </c>
      <c r="I12923">
        <v>453.63927577318901</v>
      </c>
      <c r="J12923">
        <v>-1.21793499999999</v>
      </c>
      <c r="K12923">
        <v>6</v>
      </c>
      <c r="L12923" s="9">
        <f t="shared" si="201"/>
        <v>0</v>
      </c>
      <c r="O12923" s="8">
        <v>45519</v>
      </c>
      <c r="P12923" s="7">
        <v>3.3333333333333333E-2</v>
      </c>
    </row>
    <row r="12924" spans="1:16" x14ac:dyDescent="0.25">
      <c r="A12924" s="10">
        <v>45519.03402777778</v>
      </c>
      <c r="B12924" t="s">
        <v>13</v>
      </c>
      <c r="C12924">
        <v>53.862105263157801</v>
      </c>
      <c r="D12924">
        <v>0</v>
      </c>
      <c r="E12924" s="9">
        <v>1455.42007694278</v>
      </c>
      <c r="F12924">
        <v>0</v>
      </c>
      <c r="G12924">
        <v>0</v>
      </c>
      <c r="H12924">
        <v>1.78080116959066</v>
      </c>
      <c r="I12924">
        <v>455.42007694277999</v>
      </c>
      <c r="J12924">
        <v>1.4902705000000001</v>
      </c>
      <c r="K12924">
        <v>6</v>
      </c>
      <c r="L12924" s="9">
        <f t="shared" si="201"/>
        <v>0</v>
      </c>
      <c r="O12924" s="8">
        <v>45519</v>
      </c>
      <c r="P12924" s="7">
        <v>3.4027777777777775E-2</v>
      </c>
    </row>
    <row r="12925" spans="1:16" x14ac:dyDescent="0.25">
      <c r="A12925" s="10">
        <v>45519.034722222219</v>
      </c>
      <c r="B12925" t="s">
        <v>14</v>
      </c>
      <c r="C12925">
        <v>50.904285714285699</v>
      </c>
      <c r="D12925">
        <v>1</v>
      </c>
      <c r="E12925" s="9">
        <v>1404.5157912284899</v>
      </c>
      <c r="F12925">
        <v>50.904285714285699</v>
      </c>
      <c r="G12925">
        <v>50.904285714285699</v>
      </c>
      <c r="H12925">
        <v>0</v>
      </c>
      <c r="I12925">
        <v>455.42007694277999</v>
      </c>
      <c r="J12925">
        <v>1.3557794999999999</v>
      </c>
      <c r="K12925">
        <v>6</v>
      </c>
      <c r="L12925" s="9">
        <f t="shared" si="201"/>
        <v>0</v>
      </c>
      <c r="O12925" s="8">
        <v>45519</v>
      </c>
      <c r="P12925" s="7">
        <v>3.4722222222222224E-2</v>
      </c>
    </row>
    <row r="12926" spans="1:16" x14ac:dyDescent="0.25">
      <c r="A12926" s="10">
        <v>45519.035416666666</v>
      </c>
      <c r="B12926" t="s">
        <v>14</v>
      </c>
      <c r="C12926">
        <v>50.835999999999999</v>
      </c>
      <c r="D12926">
        <v>2</v>
      </c>
      <c r="E12926" s="9">
        <v>1353.6797912284901</v>
      </c>
      <c r="F12926">
        <v>101.74028571428499</v>
      </c>
      <c r="G12926">
        <v>50.870142857142802</v>
      </c>
      <c r="H12926">
        <v>0</v>
      </c>
      <c r="I12926">
        <v>455.42007694277999</v>
      </c>
      <c r="J12926">
        <v>1.4032897</v>
      </c>
      <c r="K12926">
        <v>6</v>
      </c>
      <c r="L12926" s="9">
        <f t="shared" si="201"/>
        <v>0</v>
      </c>
      <c r="O12926" s="8">
        <v>45519</v>
      </c>
      <c r="P12926" s="7">
        <v>3.5416666666666666E-2</v>
      </c>
    </row>
    <row r="12927" spans="1:16" x14ac:dyDescent="0.25">
      <c r="A12927" s="10">
        <v>45519.036111111112</v>
      </c>
      <c r="B12927" t="s">
        <v>14</v>
      </c>
      <c r="C12927">
        <v>56.279000000000003</v>
      </c>
      <c r="D12927">
        <v>3</v>
      </c>
      <c r="E12927" s="9">
        <v>1297.4007912284901</v>
      </c>
      <c r="F12927">
        <v>158.01928571428499</v>
      </c>
      <c r="G12927">
        <v>52.6730952380952</v>
      </c>
      <c r="H12927">
        <v>0</v>
      </c>
      <c r="I12927">
        <v>455.42007694277999</v>
      </c>
      <c r="J12927">
        <v>1.7144486999999999</v>
      </c>
      <c r="K12927">
        <v>6</v>
      </c>
      <c r="L12927" s="9">
        <f t="shared" si="201"/>
        <v>0</v>
      </c>
      <c r="O12927" s="8">
        <v>45519</v>
      </c>
      <c r="P12927" s="7">
        <v>3.6111111111111108E-2</v>
      </c>
    </row>
    <row r="12928" spans="1:16" x14ac:dyDescent="0.25">
      <c r="A12928" s="10">
        <v>45519.036805555559</v>
      </c>
      <c r="B12928" t="s">
        <v>14</v>
      </c>
      <c r="C12928">
        <v>53.314999999999998</v>
      </c>
      <c r="D12928">
        <v>4</v>
      </c>
      <c r="E12928" s="9">
        <v>1244.0857912284901</v>
      </c>
      <c r="F12928">
        <v>211.33428571428499</v>
      </c>
      <c r="G12928">
        <v>52.833571428571403</v>
      </c>
      <c r="H12928">
        <v>0</v>
      </c>
      <c r="I12928">
        <v>455.42007694277999</v>
      </c>
      <c r="J12928">
        <v>3.5673746999999998</v>
      </c>
      <c r="K12928">
        <v>6</v>
      </c>
      <c r="L12928" s="9">
        <f t="shared" si="201"/>
        <v>0</v>
      </c>
      <c r="O12928" s="8">
        <v>45519</v>
      </c>
      <c r="P12928" s="7">
        <v>3.6805555555555557E-2</v>
      </c>
    </row>
    <row r="12929" spans="1:16" x14ac:dyDescent="0.25">
      <c r="A12929" s="10">
        <v>45519.037499999999</v>
      </c>
      <c r="B12929" t="s">
        <v>14</v>
      </c>
      <c r="C12929">
        <v>54.474285714285699</v>
      </c>
      <c r="D12929">
        <v>5</v>
      </c>
      <c r="E12929" s="9">
        <v>1189.61150551421</v>
      </c>
      <c r="F12929">
        <v>265.80857142857099</v>
      </c>
      <c r="G12929">
        <v>53.161714285714197</v>
      </c>
      <c r="H12929">
        <v>0</v>
      </c>
      <c r="I12929">
        <v>455.42007694277999</v>
      </c>
      <c r="J12929">
        <v>3.8638849799999999</v>
      </c>
      <c r="K12929">
        <v>6</v>
      </c>
      <c r="L12929" s="9">
        <f t="shared" si="201"/>
        <v>0</v>
      </c>
      <c r="O12929" s="8">
        <v>45519</v>
      </c>
      <c r="P12929" s="7">
        <v>3.7499999999999999E-2</v>
      </c>
    </row>
    <row r="12930" spans="1:16" x14ac:dyDescent="0.25">
      <c r="A12930" s="10">
        <v>45519.038194444445</v>
      </c>
      <c r="B12930" t="s">
        <v>13</v>
      </c>
      <c r="C12930">
        <v>52.468000000000004</v>
      </c>
      <c r="D12930">
        <v>0</v>
      </c>
      <c r="E12930" s="9">
        <v>1451.9515055142101</v>
      </c>
      <c r="F12930">
        <v>0</v>
      </c>
      <c r="G12930">
        <v>0</v>
      </c>
      <c r="H12930">
        <v>-3.4685714285714</v>
      </c>
      <c r="I12930">
        <v>451.95150551420898</v>
      </c>
      <c r="J12930">
        <v>-2.1291511199999902</v>
      </c>
      <c r="K12930">
        <v>6</v>
      </c>
      <c r="L12930" s="9">
        <f t="shared" si="201"/>
        <v>0</v>
      </c>
      <c r="O12930" s="8">
        <v>45519</v>
      </c>
      <c r="P12930" s="7">
        <v>3.8194444444444448E-2</v>
      </c>
    </row>
    <row r="12931" spans="1:16" x14ac:dyDescent="0.25">
      <c r="A12931" s="10">
        <v>45519.038888888892</v>
      </c>
      <c r="B12931" t="s">
        <v>12</v>
      </c>
      <c r="C12931">
        <v>50.624545454545398</v>
      </c>
      <c r="D12931">
        <v>-1</v>
      </c>
      <c r="E12931" s="9">
        <v>1502.57605096875</v>
      </c>
      <c r="F12931">
        <v>-50.624545454545398</v>
      </c>
      <c r="G12931">
        <v>50.624545454545398</v>
      </c>
      <c r="H12931">
        <v>0</v>
      </c>
      <c r="I12931">
        <v>451.95150551420898</v>
      </c>
      <c r="J12931">
        <v>-2.88194181999999</v>
      </c>
      <c r="K12931">
        <v>6</v>
      </c>
      <c r="L12931" s="9">
        <f t="shared" ref="L12931:L12994" si="202">IF(DAY(O12931 &lt;&gt; O12932), 1, 0)</f>
        <v>0</v>
      </c>
      <c r="O12931" s="8">
        <v>45519</v>
      </c>
      <c r="P12931" s="7">
        <v>3.888888888888889E-2</v>
      </c>
    </row>
    <row r="12932" spans="1:16" x14ac:dyDescent="0.25">
      <c r="A12932" s="10">
        <v>45519.041666666664</v>
      </c>
      <c r="B12932" t="s">
        <v>12</v>
      </c>
      <c r="C12932">
        <v>53.03</v>
      </c>
      <c r="D12932">
        <v>-2</v>
      </c>
      <c r="E12932" s="9">
        <v>1555.60605096875</v>
      </c>
      <c r="F12932">
        <v>-103.654545454545</v>
      </c>
      <c r="G12932">
        <v>51.8272727272727</v>
      </c>
      <c r="H12932">
        <v>0</v>
      </c>
      <c r="I12932">
        <v>451.95150551420898</v>
      </c>
      <c r="J12932">
        <v>-1.7405198199999901</v>
      </c>
      <c r="K12932">
        <v>6</v>
      </c>
      <c r="L12932" s="9">
        <f t="shared" si="202"/>
        <v>0</v>
      </c>
      <c r="O12932" s="8">
        <v>45519</v>
      </c>
      <c r="P12932" s="7">
        <v>4.1666666666666664E-2</v>
      </c>
    </row>
    <row r="12933" spans="1:16" x14ac:dyDescent="0.25">
      <c r="A12933" s="10">
        <v>45519.043055555558</v>
      </c>
      <c r="B12933" t="s">
        <v>12</v>
      </c>
      <c r="C12933">
        <v>52.649210526315699</v>
      </c>
      <c r="D12933">
        <v>-3</v>
      </c>
      <c r="E12933" s="9">
        <v>1608.25526149507</v>
      </c>
      <c r="F12933">
        <v>-156.30375598086101</v>
      </c>
      <c r="G12933">
        <v>52.101251993620401</v>
      </c>
      <c r="H12933">
        <v>0</v>
      </c>
      <c r="I12933">
        <v>451.95150551420898</v>
      </c>
      <c r="J12933">
        <v>-2.6377252199999899</v>
      </c>
      <c r="K12933">
        <v>6</v>
      </c>
      <c r="L12933" s="9">
        <f t="shared" si="202"/>
        <v>0</v>
      </c>
      <c r="O12933" s="8">
        <v>45519</v>
      </c>
      <c r="P12933" s="7">
        <v>4.3055555555555555E-2</v>
      </c>
    </row>
    <row r="12934" spans="1:16" x14ac:dyDescent="0.25">
      <c r="A12934" s="10">
        <v>45519.043749999997</v>
      </c>
      <c r="B12934" t="s">
        <v>12</v>
      </c>
      <c r="C12934">
        <v>52.8129268292682</v>
      </c>
      <c r="D12934">
        <v>-4</v>
      </c>
      <c r="E12934" s="9">
        <v>1661.0681883243401</v>
      </c>
      <c r="F12934">
        <v>-209.11668281012899</v>
      </c>
      <c r="G12934">
        <v>52.279170702532298</v>
      </c>
      <c r="H12934">
        <v>0</v>
      </c>
      <c r="I12934">
        <v>451.95150551420898</v>
      </c>
      <c r="J12934">
        <v>-3.7672131199999899</v>
      </c>
      <c r="K12934">
        <v>6</v>
      </c>
      <c r="L12934" s="9">
        <f t="shared" si="202"/>
        <v>0</v>
      </c>
      <c r="O12934" s="8">
        <v>45519</v>
      </c>
      <c r="P12934" s="7">
        <v>4.3749999999999997E-2</v>
      </c>
    </row>
    <row r="12935" spans="1:16" x14ac:dyDescent="0.25">
      <c r="A12935" s="10">
        <v>45519.044444444444</v>
      </c>
      <c r="B12935" t="s">
        <v>12</v>
      </c>
      <c r="C12935">
        <v>52.4761538461538</v>
      </c>
      <c r="D12935">
        <v>-5</v>
      </c>
      <c r="E12935" s="9">
        <v>1713.5443421704899</v>
      </c>
      <c r="F12935">
        <v>-261.592836656283</v>
      </c>
      <c r="G12935">
        <v>52.318567331256602</v>
      </c>
      <c r="H12935">
        <v>0</v>
      </c>
      <c r="I12935">
        <v>451.95150551420898</v>
      </c>
      <c r="J12935">
        <v>-3.81010632</v>
      </c>
      <c r="K12935">
        <v>6</v>
      </c>
      <c r="L12935" s="9">
        <f t="shared" si="202"/>
        <v>0</v>
      </c>
      <c r="O12935" s="8">
        <v>45519</v>
      </c>
      <c r="P12935" s="7">
        <v>4.4444444444444446E-2</v>
      </c>
    </row>
    <row r="12936" spans="1:16" x14ac:dyDescent="0.25">
      <c r="A12936" s="10">
        <v>45519.045138888891</v>
      </c>
      <c r="B12936" t="s">
        <v>12</v>
      </c>
      <c r="C12936">
        <v>52.02</v>
      </c>
      <c r="D12936">
        <v>-6</v>
      </c>
      <c r="E12936" s="9">
        <v>1765.5643421704899</v>
      </c>
      <c r="F12936">
        <v>-313.61283665628298</v>
      </c>
      <c r="G12936">
        <v>52.268806109380499</v>
      </c>
      <c r="H12936">
        <v>0</v>
      </c>
      <c r="I12936">
        <v>451.95150551420898</v>
      </c>
      <c r="J12936">
        <v>-1.71919931999999</v>
      </c>
      <c r="K12936">
        <v>6</v>
      </c>
      <c r="L12936" s="9">
        <f t="shared" si="202"/>
        <v>0</v>
      </c>
      <c r="O12936" s="8">
        <v>45519</v>
      </c>
      <c r="P12936" s="7">
        <v>4.5138888888888888E-2</v>
      </c>
    </row>
    <row r="12937" spans="1:16" x14ac:dyDescent="0.25">
      <c r="A12937" s="10">
        <v>45519.04583333333</v>
      </c>
      <c r="B12937" t="s">
        <v>12</v>
      </c>
      <c r="C12937">
        <v>50.074444444444403</v>
      </c>
      <c r="D12937">
        <v>-7</v>
      </c>
      <c r="E12937" s="9">
        <v>1815.63878661493</v>
      </c>
      <c r="F12937">
        <v>-363.68728110072698</v>
      </c>
      <c r="G12937">
        <v>51.955325871532501</v>
      </c>
      <c r="H12937">
        <v>0</v>
      </c>
      <c r="I12937">
        <v>451.95150551420898</v>
      </c>
      <c r="J12937">
        <v>-2.374938744</v>
      </c>
      <c r="K12937">
        <v>6</v>
      </c>
      <c r="L12937" s="9">
        <f t="shared" si="202"/>
        <v>0</v>
      </c>
      <c r="O12937" s="8">
        <v>45519</v>
      </c>
      <c r="P12937" s="7">
        <v>4.583333333333333E-2</v>
      </c>
    </row>
    <row r="12938" spans="1:16" x14ac:dyDescent="0.25">
      <c r="A12938" s="10">
        <v>45519.046527777777</v>
      </c>
      <c r="B12938" t="s">
        <v>12</v>
      </c>
      <c r="C12938">
        <v>50.107142857142797</v>
      </c>
      <c r="D12938">
        <v>-8</v>
      </c>
      <c r="E12938" s="9">
        <v>1865.74592947208</v>
      </c>
      <c r="F12938">
        <v>-413.79442395786998</v>
      </c>
      <c r="G12938">
        <v>51.724302994733797</v>
      </c>
      <c r="H12938">
        <v>0</v>
      </c>
      <c r="I12938">
        <v>451.95150551420898</v>
      </c>
      <c r="J12938">
        <v>-0.439193843999998</v>
      </c>
      <c r="K12938">
        <v>6</v>
      </c>
      <c r="L12938" s="9">
        <f t="shared" si="202"/>
        <v>0</v>
      </c>
      <c r="O12938" s="8">
        <v>45519</v>
      </c>
      <c r="P12938" s="7">
        <v>4.6527777777777779E-2</v>
      </c>
    </row>
    <row r="12939" spans="1:16" x14ac:dyDescent="0.25">
      <c r="A12939" s="10">
        <v>45519.047222222223</v>
      </c>
      <c r="B12939" t="s">
        <v>13</v>
      </c>
      <c r="C12939">
        <v>44.8675</v>
      </c>
      <c r="D12939">
        <v>0</v>
      </c>
      <c r="E12939" s="9">
        <v>1506.8059294720799</v>
      </c>
      <c r="F12939">
        <v>0</v>
      </c>
      <c r="G12939">
        <v>0</v>
      </c>
      <c r="H12939">
        <v>54.854423957870601</v>
      </c>
      <c r="I12939">
        <v>506.80592947207901</v>
      </c>
      <c r="J12939">
        <v>6.5883876000000105E-2</v>
      </c>
      <c r="K12939">
        <v>6</v>
      </c>
      <c r="L12939" s="9">
        <f t="shared" si="202"/>
        <v>0</v>
      </c>
      <c r="O12939" s="8">
        <v>45519</v>
      </c>
      <c r="P12939" s="7">
        <v>4.7222222222222221E-2</v>
      </c>
    </row>
    <row r="12940" spans="1:16" x14ac:dyDescent="0.25">
      <c r="A12940" s="10">
        <v>45519.04791666667</v>
      </c>
      <c r="B12940" t="s">
        <v>14</v>
      </c>
      <c r="C12940">
        <v>45.070909090908998</v>
      </c>
      <c r="D12940">
        <v>1</v>
      </c>
      <c r="E12940" s="9">
        <v>1461.73502038117</v>
      </c>
      <c r="F12940">
        <v>45.070909090908998</v>
      </c>
      <c r="G12940">
        <v>45.070909090908998</v>
      </c>
      <c r="H12940">
        <v>0</v>
      </c>
      <c r="I12940">
        <v>506.80592947207901</v>
      </c>
      <c r="J12940">
        <v>5.4210978760000001</v>
      </c>
      <c r="K12940">
        <v>6</v>
      </c>
      <c r="L12940" s="9">
        <f t="shared" si="202"/>
        <v>0</v>
      </c>
      <c r="O12940" s="8">
        <v>45519</v>
      </c>
      <c r="P12940" s="7">
        <v>4.791666666666667E-2</v>
      </c>
    </row>
    <row r="12941" spans="1:16" x14ac:dyDescent="0.25">
      <c r="A12941" s="10">
        <v>45519.048611111109</v>
      </c>
      <c r="B12941" t="s">
        <v>14</v>
      </c>
      <c r="C12941">
        <v>51.523000000000003</v>
      </c>
      <c r="D12941">
        <v>2</v>
      </c>
      <c r="E12941" s="9">
        <v>1410.2120203811701</v>
      </c>
      <c r="F12941">
        <v>96.593909090909094</v>
      </c>
      <c r="G12941">
        <v>48.296954545454497</v>
      </c>
      <c r="H12941">
        <v>0</v>
      </c>
      <c r="I12941">
        <v>506.80592947207901</v>
      </c>
      <c r="J12941">
        <v>7.3682151759999996</v>
      </c>
      <c r="K12941">
        <v>6</v>
      </c>
      <c r="L12941" s="9">
        <f t="shared" si="202"/>
        <v>0</v>
      </c>
      <c r="O12941" s="8">
        <v>45519</v>
      </c>
      <c r="P12941" s="7">
        <v>4.8611111111111112E-2</v>
      </c>
    </row>
    <row r="12942" spans="1:16" x14ac:dyDescent="0.25">
      <c r="A12942" s="10">
        <v>45519.049305555556</v>
      </c>
      <c r="B12942" t="s">
        <v>14</v>
      </c>
      <c r="C12942">
        <v>54.021176470588202</v>
      </c>
      <c r="D12942">
        <v>3</v>
      </c>
      <c r="E12942" s="9">
        <v>1356.19084391058</v>
      </c>
      <c r="F12942">
        <v>150.61508556149701</v>
      </c>
      <c r="G12942">
        <v>50.205028520499098</v>
      </c>
      <c r="H12942">
        <v>0</v>
      </c>
      <c r="I12942">
        <v>506.80592947207901</v>
      </c>
      <c r="J12942">
        <v>7.612997676</v>
      </c>
      <c r="K12942">
        <v>6</v>
      </c>
      <c r="L12942" s="9">
        <f t="shared" si="202"/>
        <v>0</v>
      </c>
      <c r="O12942" s="8">
        <v>45519</v>
      </c>
      <c r="P12942" s="7">
        <v>4.9305555555555554E-2</v>
      </c>
    </row>
    <row r="12943" spans="1:16" x14ac:dyDescent="0.25">
      <c r="A12943" s="10">
        <v>45519.05</v>
      </c>
      <c r="B12943" t="s">
        <v>14</v>
      </c>
      <c r="C12943">
        <v>55.376666666666601</v>
      </c>
      <c r="D12943">
        <v>4</v>
      </c>
      <c r="E12943" s="9">
        <v>1300.8141772439101</v>
      </c>
      <c r="F12943">
        <v>205.99175222816399</v>
      </c>
      <c r="G12943">
        <v>51.497938057040997</v>
      </c>
      <c r="H12943">
        <v>0</v>
      </c>
      <c r="I12943">
        <v>506.80592947207901</v>
      </c>
      <c r="J12943">
        <v>7.0245951760000001</v>
      </c>
      <c r="K12943">
        <v>6</v>
      </c>
      <c r="L12943" s="9">
        <f t="shared" si="202"/>
        <v>0</v>
      </c>
      <c r="O12943" s="8">
        <v>45519</v>
      </c>
      <c r="P12943" s="7">
        <v>0.05</v>
      </c>
    </row>
    <row r="12944" spans="1:16" x14ac:dyDescent="0.25">
      <c r="A12944" s="10">
        <v>45519.050694444442</v>
      </c>
      <c r="B12944" t="s">
        <v>14</v>
      </c>
      <c r="C12944">
        <v>58.75</v>
      </c>
      <c r="D12944">
        <v>5</v>
      </c>
      <c r="E12944" s="9">
        <v>1242.0641772439101</v>
      </c>
      <c r="F12944">
        <v>264.74175222816399</v>
      </c>
      <c r="G12944">
        <v>52.948350445632798</v>
      </c>
      <c r="H12944">
        <v>0</v>
      </c>
      <c r="I12944">
        <v>506.80592947207901</v>
      </c>
      <c r="J12944">
        <v>4.0777314760000003</v>
      </c>
      <c r="K12944">
        <v>6</v>
      </c>
      <c r="L12944" s="9">
        <f t="shared" si="202"/>
        <v>0</v>
      </c>
      <c r="O12944" s="8">
        <v>45519</v>
      </c>
      <c r="P12944" s="7">
        <v>5.0694444444444445E-2</v>
      </c>
    </row>
    <row r="12945" spans="1:16" x14ac:dyDescent="0.25">
      <c r="A12945" s="10">
        <v>45519.051388888889</v>
      </c>
      <c r="B12945" t="s">
        <v>15</v>
      </c>
      <c r="C12945">
        <v>70.744285714285695</v>
      </c>
      <c r="D12945">
        <v>0</v>
      </c>
      <c r="E12945" s="9">
        <v>1595.78560581534</v>
      </c>
      <c r="F12945">
        <v>0</v>
      </c>
      <c r="G12945">
        <v>0</v>
      </c>
      <c r="H12945">
        <v>88.9796763432646</v>
      </c>
      <c r="I12945">
        <v>595.78560581534396</v>
      </c>
      <c r="J12945">
        <v>3.768473476</v>
      </c>
      <c r="K12945">
        <v>6</v>
      </c>
      <c r="L12945" s="9">
        <f t="shared" si="202"/>
        <v>0</v>
      </c>
      <c r="O12945" s="8">
        <v>45519</v>
      </c>
      <c r="P12945" s="7">
        <v>5.1388888888888887E-2</v>
      </c>
    </row>
    <row r="12946" spans="1:16" x14ac:dyDescent="0.25">
      <c r="A12946" s="10">
        <v>45519.051388888889</v>
      </c>
      <c r="B12946" t="s">
        <v>16</v>
      </c>
      <c r="C12946">
        <v>70.744285714285695</v>
      </c>
      <c r="D12946">
        <v>0</v>
      </c>
      <c r="E12946" s="9">
        <v>1595.78560581534</v>
      </c>
      <c r="F12946">
        <v>0</v>
      </c>
      <c r="G12946">
        <v>0</v>
      </c>
      <c r="H12946">
        <v>0</v>
      </c>
      <c r="I12946">
        <v>595.78560581534396</v>
      </c>
      <c r="J12946">
        <v>3.768473476</v>
      </c>
      <c r="K12946">
        <v>6</v>
      </c>
      <c r="L12946" s="9">
        <f t="shared" si="202"/>
        <v>0</v>
      </c>
      <c r="O12946" s="8">
        <v>45519</v>
      </c>
      <c r="P12946" s="7">
        <v>5.1388888888888887E-2</v>
      </c>
    </row>
    <row r="12947" spans="1:16" x14ac:dyDescent="0.25">
      <c r="A12947" s="10">
        <v>45519.818749999999</v>
      </c>
      <c r="B12947" t="s">
        <v>12</v>
      </c>
      <c r="C12947">
        <v>60.56</v>
      </c>
      <c r="D12947">
        <v>-1</v>
      </c>
      <c r="E12947" s="9">
        <v>1656.3456058153399</v>
      </c>
      <c r="F12947">
        <v>-60.56</v>
      </c>
      <c r="G12947">
        <v>60.56</v>
      </c>
      <c r="H12947">
        <v>0</v>
      </c>
      <c r="I12947">
        <v>595.78560581534396</v>
      </c>
      <c r="J12947">
        <v>-2.7962033239999902</v>
      </c>
      <c r="K12947">
        <v>6</v>
      </c>
      <c r="L12947" s="9">
        <f t="shared" si="202"/>
        <v>0</v>
      </c>
      <c r="O12947" s="8">
        <v>45519</v>
      </c>
      <c r="P12947" s="7">
        <v>0.81874999999999998</v>
      </c>
    </row>
    <row r="12948" spans="1:16" x14ac:dyDescent="0.25">
      <c r="A12948" s="10">
        <v>45519.820138888892</v>
      </c>
      <c r="B12948" t="s">
        <v>12</v>
      </c>
      <c r="C12948">
        <v>60.16</v>
      </c>
      <c r="D12948">
        <v>-2</v>
      </c>
      <c r="E12948" s="9">
        <v>1716.50560581534</v>
      </c>
      <c r="F12948">
        <v>-120.72</v>
      </c>
      <c r="G12948">
        <v>60.36</v>
      </c>
      <c r="H12948">
        <v>0</v>
      </c>
      <c r="I12948">
        <v>595.78560581534396</v>
      </c>
      <c r="J12948">
        <v>-2.2152282999999899</v>
      </c>
      <c r="K12948">
        <v>6</v>
      </c>
      <c r="L12948" s="9">
        <f t="shared" si="202"/>
        <v>0</v>
      </c>
      <c r="O12948" s="8">
        <v>45519</v>
      </c>
      <c r="P12948" s="7">
        <v>0.82013888888888886</v>
      </c>
    </row>
    <row r="12949" spans="1:16" x14ac:dyDescent="0.25">
      <c r="A12949" s="10">
        <v>45519.829861111109</v>
      </c>
      <c r="B12949" t="s">
        <v>12</v>
      </c>
      <c r="C12949">
        <v>61.155000000000001</v>
      </c>
      <c r="D12949">
        <v>-3</v>
      </c>
      <c r="E12949" s="9">
        <v>1777.66060581534</v>
      </c>
      <c r="F12949">
        <v>-181.875</v>
      </c>
      <c r="G12949">
        <v>60.625</v>
      </c>
      <c r="H12949">
        <v>0</v>
      </c>
      <c r="I12949">
        <v>595.78560581534396</v>
      </c>
      <c r="J12949">
        <v>-5.4226651999999902</v>
      </c>
      <c r="K12949">
        <v>6</v>
      </c>
      <c r="L12949" s="9">
        <f t="shared" si="202"/>
        <v>0</v>
      </c>
      <c r="O12949" s="8">
        <v>45519</v>
      </c>
      <c r="P12949" s="7">
        <v>0.82986111111111116</v>
      </c>
    </row>
    <row r="12950" spans="1:16" x14ac:dyDescent="0.25">
      <c r="A12950" s="10">
        <v>45519.84097222222</v>
      </c>
      <c r="B12950" t="s">
        <v>12</v>
      </c>
      <c r="C12950">
        <v>57.93</v>
      </c>
      <c r="D12950">
        <v>-4</v>
      </c>
      <c r="E12950" s="9">
        <v>1835.59060581534</v>
      </c>
      <c r="F12950">
        <v>-239.80500000000001</v>
      </c>
      <c r="G12950">
        <v>59.951250000000002</v>
      </c>
      <c r="H12950">
        <v>0</v>
      </c>
      <c r="I12950">
        <v>595.78560581534396</v>
      </c>
      <c r="J12950">
        <v>-4.8593115999999998</v>
      </c>
      <c r="K12950">
        <v>6</v>
      </c>
      <c r="L12950" s="9">
        <f t="shared" si="202"/>
        <v>0</v>
      </c>
      <c r="O12950" s="8">
        <v>45519</v>
      </c>
      <c r="P12950" s="7">
        <v>0.84097222222222223</v>
      </c>
    </row>
    <row r="12951" spans="1:16" x14ac:dyDescent="0.25">
      <c r="A12951" s="10">
        <v>45519.841666666667</v>
      </c>
      <c r="B12951" t="s">
        <v>12</v>
      </c>
      <c r="C12951">
        <v>57.96</v>
      </c>
      <c r="D12951">
        <v>-5</v>
      </c>
      <c r="E12951" s="9">
        <v>1893.5506058153401</v>
      </c>
      <c r="F12951">
        <v>-297.76499999999999</v>
      </c>
      <c r="G12951">
        <v>59.552999999999997</v>
      </c>
      <c r="H12951">
        <v>0</v>
      </c>
      <c r="I12951">
        <v>595.78560581534396</v>
      </c>
      <c r="J12951">
        <v>-3.4080973999999902</v>
      </c>
      <c r="K12951">
        <v>6</v>
      </c>
      <c r="L12951" s="9">
        <f t="shared" si="202"/>
        <v>0</v>
      </c>
      <c r="O12951" s="8">
        <v>45519</v>
      </c>
      <c r="P12951" s="7">
        <v>0.84166666666666667</v>
      </c>
    </row>
    <row r="12952" spans="1:16" x14ac:dyDescent="0.25">
      <c r="A12952" s="10">
        <v>45519.850694444445</v>
      </c>
      <c r="B12952" t="s">
        <v>12</v>
      </c>
      <c r="C12952">
        <v>57.99</v>
      </c>
      <c r="D12952">
        <v>-6</v>
      </c>
      <c r="E12952" s="9">
        <v>1951.5406058153401</v>
      </c>
      <c r="F12952">
        <v>-355.755</v>
      </c>
      <c r="G12952">
        <v>59.292499999999997</v>
      </c>
      <c r="H12952">
        <v>0</v>
      </c>
      <c r="I12952">
        <v>595.78560581534396</v>
      </c>
      <c r="J12952">
        <v>-7.09069929999999</v>
      </c>
      <c r="K12952">
        <v>6</v>
      </c>
      <c r="L12952" s="9">
        <f t="shared" si="202"/>
        <v>0</v>
      </c>
      <c r="O12952" s="8">
        <v>45519</v>
      </c>
      <c r="P12952" s="7">
        <v>0.85069444444444442</v>
      </c>
    </row>
    <row r="12953" spans="1:16" x14ac:dyDescent="0.25">
      <c r="A12953" s="10">
        <v>45519.854166666664</v>
      </c>
      <c r="B12953" t="s">
        <v>12</v>
      </c>
      <c r="C12953">
        <v>57.99</v>
      </c>
      <c r="D12953">
        <v>-7</v>
      </c>
      <c r="E12953" s="9">
        <v>2009.5306058153401</v>
      </c>
      <c r="F12953">
        <v>-413.745</v>
      </c>
      <c r="G12953">
        <v>59.106428571428502</v>
      </c>
      <c r="H12953">
        <v>0</v>
      </c>
      <c r="I12953">
        <v>595.78560581534396</v>
      </c>
      <c r="J12953">
        <v>-7.5632128999999901</v>
      </c>
      <c r="K12953">
        <v>6</v>
      </c>
      <c r="L12953" s="9">
        <f t="shared" si="202"/>
        <v>0</v>
      </c>
      <c r="O12953" s="8">
        <v>45519</v>
      </c>
      <c r="P12953" s="7">
        <v>0.85416666666666663</v>
      </c>
    </row>
    <row r="12954" spans="1:16" x14ac:dyDescent="0.25">
      <c r="A12954" s="10">
        <v>45519.856249999997</v>
      </c>
      <c r="B12954" t="s">
        <v>12</v>
      </c>
      <c r="C12954">
        <v>58.83</v>
      </c>
      <c r="D12954">
        <v>-8</v>
      </c>
      <c r="E12954" s="9">
        <v>2068.36060581534</v>
      </c>
      <c r="F12954">
        <v>-472.57499999999999</v>
      </c>
      <c r="G12954">
        <v>59.071874999999999</v>
      </c>
      <c r="H12954">
        <v>0</v>
      </c>
      <c r="I12954">
        <v>595.78560581534396</v>
      </c>
      <c r="J12954">
        <v>-7.2333607000000004</v>
      </c>
      <c r="K12954">
        <v>6</v>
      </c>
      <c r="L12954" s="9">
        <f t="shared" si="202"/>
        <v>0</v>
      </c>
      <c r="O12954" s="8">
        <v>45519</v>
      </c>
      <c r="P12954" s="7">
        <v>0.85624999999999996</v>
      </c>
    </row>
    <row r="12955" spans="1:16" x14ac:dyDescent="0.25">
      <c r="A12955" s="10">
        <v>45519.864583333336</v>
      </c>
      <c r="B12955" t="s">
        <v>12</v>
      </c>
      <c r="C12955">
        <v>61.216666666666598</v>
      </c>
      <c r="D12955">
        <v>-9</v>
      </c>
      <c r="E12955" s="9">
        <v>2129.5772724820099</v>
      </c>
      <c r="F12955">
        <v>-533.79166666666595</v>
      </c>
      <c r="G12955">
        <v>59.310185185185098</v>
      </c>
      <c r="H12955">
        <v>0</v>
      </c>
      <c r="I12955">
        <v>595.78560581534396</v>
      </c>
      <c r="J12955">
        <v>-5.2732348999999896</v>
      </c>
      <c r="K12955">
        <v>6</v>
      </c>
      <c r="L12955" s="9">
        <f t="shared" si="202"/>
        <v>0</v>
      </c>
      <c r="O12955" s="8">
        <v>45519</v>
      </c>
      <c r="P12955" s="7">
        <v>0.86458333333333337</v>
      </c>
    </row>
    <row r="12956" spans="1:16" x14ac:dyDescent="0.25">
      <c r="A12956" s="10">
        <v>45519.865277777775</v>
      </c>
      <c r="B12956" t="s">
        <v>12</v>
      </c>
      <c r="C12956">
        <v>59.31</v>
      </c>
      <c r="D12956">
        <v>-10</v>
      </c>
      <c r="E12956" s="9">
        <v>2188.8872724820098</v>
      </c>
      <c r="F12956">
        <v>-593.10166666666601</v>
      </c>
      <c r="G12956">
        <v>59.310166666666603</v>
      </c>
      <c r="H12956">
        <v>0</v>
      </c>
      <c r="I12956">
        <v>595.78560581534396</v>
      </c>
      <c r="J12956">
        <v>-6.6395190999999896</v>
      </c>
      <c r="K12956">
        <v>6</v>
      </c>
      <c r="L12956" s="9">
        <f t="shared" si="202"/>
        <v>0</v>
      </c>
      <c r="O12956" s="8">
        <v>45519</v>
      </c>
      <c r="P12956" s="7">
        <v>0.86527777777777781</v>
      </c>
    </row>
    <row r="12957" spans="1:16" x14ac:dyDescent="0.25">
      <c r="A12957" s="10">
        <v>45519.869444444441</v>
      </c>
      <c r="B12957" t="s">
        <v>12</v>
      </c>
      <c r="C12957">
        <v>57.69</v>
      </c>
      <c r="D12957">
        <v>-11</v>
      </c>
      <c r="E12957" s="9">
        <v>2246.5772724820099</v>
      </c>
      <c r="F12957">
        <v>-650.79166666666595</v>
      </c>
      <c r="G12957">
        <v>59.162878787878697</v>
      </c>
      <c r="H12957">
        <v>0</v>
      </c>
      <c r="I12957">
        <v>595.78560581534396</v>
      </c>
      <c r="J12957">
        <v>-2.33247979999999</v>
      </c>
      <c r="K12957">
        <v>6</v>
      </c>
      <c r="L12957" s="9">
        <f t="shared" si="202"/>
        <v>0</v>
      </c>
      <c r="O12957" s="8">
        <v>45519</v>
      </c>
      <c r="P12957" s="7">
        <v>0.86944444444444446</v>
      </c>
    </row>
    <row r="12958" spans="1:16" x14ac:dyDescent="0.25">
      <c r="A12958" s="10">
        <v>45519.870138888888</v>
      </c>
      <c r="B12958" t="s">
        <v>12</v>
      </c>
      <c r="C12958">
        <v>55.9583333333333</v>
      </c>
      <c r="D12958">
        <v>-12</v>
      </c>
      <c r="E12958" s="9">
        <v>2302.5356058153402</v>
      </c>
      <c r="F12958">
        <v>-706.75</v>
      </c>
      <c r="G12958">
        <v>58.8958333333333</v>
      </c>
      <c r="H12958">
        <v>0</v>
      </c>
      <c r="I12958">
        <v>595.78560581534396</v>
      </c>
      <c r="J12958">
        <v>-3.8136507999999898</v>
      </c>
      <c r="K12958">
        <v>6</v>
      </c>
      <c r="L12958" s="9">
        <f t="shared" si="202"/>
        <v>0</v>
      </c>
      <c r="O12958" s="8">
        <v>45519</v>
      </c>
      <c r="P12958" s="7">
        <v>0.87013888888888891</v>
      </c>
    </row>
    <row r="12959" spans="1:16" x14ac:dyDescent="0.25">
      <c r="A12959" s="10">
        <v>45519.870833333334</v>
      </c>
      <c r="B12959" t="s">
        <v>12</v>
      </c>
      <c r="C12959">
        <v>56</v>
      </c>
      <c r="D12959">
        <v>-13</v>
      </c>
      <c r="E12959" s="9">
        <v>2358.5356058153402</v>
      </c>
      <c r="F12959">
        <v>-762.75</v>
      </c>
      <c r="G12959">
        <v>58.673076923076898</v>
      </c>
      <c r="H12959">
        <v>0</v>
      </c>
      <c r="I12959">
        <v>595.78560581534396</v>
      </c>
      <c r="J12959">
        <v>-5.1048377999999897</v>
      </c>
      <c r="K12959">
        <v>6</v>
      </c>
      <c r="L12959" s="9">
        <f t="shared" si="202"/>
        <v>0</v>
      </c>
      <c r="O12959" s="8">
        <v>45519</v>
      </c>
      <c r="P12959" s="7">
        <v>0.87083333333333335</v>
      </c>
    </row>
    <row r="12960" spans="1:16" x14ac:dyDescent="0.25">
      <c r="A12960" s="10">
        <v>45519.872916666667</v>
      </c>
      <c r="B12960" t="s">
        <v>12</v>
      </c>
      <c r="C12960">
        <v>56</v>
      </c>
      <c r="D12960">
        <v>-14</v>
      </c>
      <c r="E12960" s="9">
        <v>2414.5356058153402</v>
      </c>
      <c r="F12960">
        <v>-818.75</v>
      </c>
      <c r="G12960">
        <v>58.482142857142797</v>
      </c>
      <c r="H12960">
        <v>0</v>
      </c>
      <c r="I12960">
        <v>595.78560581534396</v>
      </c>
      <c r="J12960">
        <v>-4.8902600999999901</v>
      </c>
      <c r="K12960">
        <v>6</v>
      </c>
      <c r="L12960" s="9">
        <f t="shared" si="202"/>
        <v>0</v>
      </c>
      <c r="O12960" s="8">
        <v>45519</v>
      </c>
      <c r="P12960" s="7">
        <v>0.87291666666666667</v>
      </c>
    </row>
    <row r="12961" spans="1:16" x14ac:dyDescent="0.25">
      <c r="A12961" s="10">
        <v>45519.87777777778</v>
      </c>
      <c r="B12961" t="s">
        <v>12</v>
      </c>
      <c r="C12961">
        <v>57.74</v>
      </c>
      <c r="D12961">
        <v>-15</v>
      </c>
      <c r="E12961" s="9">
        <v>2472.27560581534</v>
      </c>
      <c r="F12961">
        <v>-876.49</v>
      </c>
      <c r="G12961">
        <v>58.432666666666599</v>
      </c>
      <c r="H12961">
        <v>0</v>
      </c>
      <c r="I12961">
        <v>595.78560581534396</v>
      </c>
      <c r="J12961">
        <v>-5.1202923</v>
      </c>
      <c r="K12961">
        <v>6</v>
      </c>
      <c r="L12961" s="9">
        <f t="shared" si="202"/>
        <v>0</v>
      </c>
      <c r="O12961" s="8">
        <v>45519</v>
      </c>
      <c r="P12961" s="7">
        <v>0.87777777777777777</v>
      </c>
    </row>
    <row r="12962" spans="1:16" x14ac:dyDescent="0.25">
      <c r="A12962" s="10">
        <v>45519.884027777778</v>
      </c>
      <c r="B12962" t="s">
        <v>12</v>
      </c>
      <c r="C12962">
        <v>59.571249999999999</v>
      </c>
      <c r="D12962">
        <v>-16</v>
      </c>
      <c r="E12962" s="9">
        <v>2531.8468558153399</v>
      </c>
      <c r="F12962">
        <v>-936.06124999999997</v>
      </c>
      <c r="G12962">
        <v>58.503828124999998</v>
      </c>
      <c r="H12962">
        <v>0</v>
      </c>
      <c r="I12962">
        <v>595.78560581534396</v>
      </c>
      <c r="J12962">
        <v>-2.2806776000000002</v>
      </c>
      <c r="K12962">
        <v>6</v>
      </c>
      <c r="L12962" s="9">
        <f t="shared" si="202"/>
        <v>0</v>
      </c>
      <c r="O12962" s="8">
        <v>45519</v>
      </c>
      <c r="P12962" s="7">
        <v>0.88402777777777775</v>
      </c>
    </row>
    <row r="12963" spans="1:16" x14ac:dyDescent="0.25">
      <c r="A12963" s="10">
        <v>45519.884722222225</v>
      </c>
      <c r="B12963" t="s">
        <v>12</v>
      </c>
      <c r="C12963">
        <v>60.005000000000003</v>
      </c>
      <c r="D12963">
        <v>-17</v>
      </c>
      <c r="E12963" s="9">
        <v>2591.8518558153401</v>
      </c>
      <c r="F12963">
        <v>-996.06624999999997</v>
      </c>
      <c r="G12963">
        <v>58.5921323529411</v>
      </c>
      <c r="H12963">
        <v>0</v>
      </c>
      <c r="I12963">
        <v>595.78560581534396</v>
      </c>
      <c r="J12963">
        <v>-2.61803969999999</v>
      </c>
      <c r="K12963">
        <v>6</v>
      </c>
      <c r="L12963" s="9">
        <f t="shared" si="202"/>
        <v>0</v>
      </c>
      <c r="O12963" s="8">
        <v>45519</v>
      </c>
      <c r="P12963" s="7">
        <v>0.88472222222222219</v>
      </c>
    </row>
    <row r="12964" spans="1:16" x14ac:dyDescent="0.25">
      <c r="A12964" s="10">
        <v>45519.888888888891</v>
      </c>
      <c r="B12964" t="s">
        <v>12</v>
      </c>
      <c r="C12964">
        <v>60</v>
      </c>
      <c r="D12964">
        <v>-18</v>
      </c>
      <c r="E12964" s="9">
        <v>2651.8518558153401</v>
      </c>
      <c r="F12964">
        <v>-1056.0662500000001</v>
      </c>
      <c r="G12964">
        <v>58.670347222222198</v>
      </c>
      <c r="H12964">
        <v>0</v>
      </c>
      <c r="I12964">
        <v>595.78560581534396</v>
      </c>
      <c r="J12964">
        <v>-4.3005950999999998</v>
      </c>
      <c r="K12964">
        <v>6</v>
      </c>
      <c r="L12964" s="9">
        <f t="shared" si="202"/>
        <v>0</v>
      </c>
      <c r="O12964" s="8">
        <v>45519</v>
      </c>
      <c r="P12964" s="7">
        <v>0.88888888888888884</v>
      </c>
    </row>
    <row r="12965" spans="1:16" x14ac:dyDescent="0.25">
      <c r="A12965" s="10">
        <v>45519.88958333333</v>
      </c>
      <c r="B12965" t="s">
        <v>12</v>
      </c>
      <c r="C12965">
        <v>60</v>
      </c>
      <c r="D12965">
        <v>-19</v>
      </c>
      <c r="E12965" s="9">
        <v>2711.8518558153401</v>
      </c>
      <c r="F12965">
        <v>-1116.0662500000001</v>
      </c>
      <c r="G12965">
        <v>58.740328947368397</v>
      </c>
      <c r="H12965">
        <v>0</v>
      </c>
      <c r="I12965">
        <v>595.78560581534396</v>
      </c>
      <c r="J12965">
        <v>-4.5896157000000004</v>
      </c>
      <c r="K12965">
        <v>6</v>
      </c>
      <c r="L12965" s="9">
        <f t="shared" si="202"/>
        <v>0</v>
      </c>
      <c r="O12965" s="8">
        <v>45519</v>
      </c>
      <c r="P12965" s="7">
        <v>0.88958333333333328</v>
      </c>
    </row>
    <row r="12966" spans="1:16" x14ac:dyDescent="0.25">
      <c r="A12966" s="10">
        <v>45519.893055555556</v>
      </c>
      <c r="B12966" t="s">
        <v>12</v>
      </c>
      <c r="C12966">
        <v>61.145000000000003</v>
      </c>
      <c r="D12966">
        <v>-20</v>
      </c>
      <c r="E12966" s="9">
        <v>2772.99685581534</v>
      </c>
      <c r="F12966">
        <v>-1177.2112500000001</v>
      </c>
      <c r="G12966">
        <v>58.8605625</v>
      </c>
      <c r="H12966">
        <v>0</v>
      </c>
      <c r="I12966">
        <v>595.78560581534396</v>
      </c>
      <c r="J12966">
        <v>-3.4374796999999999</v>
      </c>
      <c r="K12966">
        <v>6</v>
      </c>
      <c r="L12966" s="9">
        <f t="shared" si="202"/>
        <v>0</v>
      </c>
      <c r="O12966" s="8">
        <v>45519</v>
      </c>
      <c r="P12966" s="7">
        <v>0.8930555555555556</v>
      </c>
    </row>
    <row r="12967" spans="1:16" x14ac:dyDescent="0.25">
      <c r="A12967" s="10">
        <v>45519.893750000003</v>
      </c>
      <c r="B12967" t="s">
        <v>12</v>
      </c>
      <c r="C12967">
        <v>60.03</v>
      </c>
      <c r="D12967">
        <v>-21</v>
      </c>
      <c r="E12967" s="9">
        <v>2833.0268558153398</v>
      </c>
      <c r="F12967">
        <v>-1237.24125</v>
      </c>
      <c r="G12967">
        <v>58.916249999999998</v>
      </c>
      <c r="H12967">
        <v>0</v>
      </c>
      <c r="I12967">
        <v>595.78560581534396</v>
      </c>
      <c r="J12967">
        <v>-2.5170971999999998</v>
      </c>
      <c r="K12967">
        <v>6</v>
      </c>
      <c r="L12967" s="9">
        <f t="shared" si="202"/>
        <v>0</v>
      </c>
      <c r="O12967" s="8">
        <v>45519</v>
      </c>
      <c r="P12967" s="7">
        <v>0.89375000000000004</v>
      </c>
    </row>
    <row r="12968" spans="1:16" x14ac:dyDescent="0.25">
      <c r="A12968" s="10">
        <v>45519.896527777775</v>
      </c>
      <c r="B12968" t="s">
        <v>12</v>
      </c>
      <c r="C12968">
        <v>62.81</v>
      </c>
      <c r="D12968">
        <v>-22</v>
      </c>
      <c r="E12968" s="9">
        <v>2895.8368558153402</v>
      </c>
      <c r="F12968">
        <v>-1300.05125</v>
      </c>
      <c r="G12968">
        <v>59.093238636363601</v>
      </c>
      <c r="H12968">
        <v>0</v>
      </c>
      <c r="I12968">
        <v>595.78560581534396</v>
      </c>
      <c r="J12968">
        <v>-1.5918532999999999</v>
      </c>
      <c r="K12968">
        <v>6</v>
      </c>
      <c r="L12968" s="9">
        <f t="shared" si="202"/>
        <v>0</v>
      </c>
      <c r="O12968" s="8">
        <v>45519</v>
      </c>
      <c r="P12968" s="7">
        <v>0.89652777777777781</v>
      </c>
    </row>
    <row r="12969" spans="1:16" x14ac:dyDescent="0.25">
      <c r="A12969" s="10">
        <v>45519.897222222222</v>
      </c>
      <c r="B12969" t="s">
        <v>13</v>
      </c>
      <c r="C12969">
        <v>60.204705882352897</v>
      </c>
      <c r="D12969">
        <v>0</v>
      </c>
      <c r="E12969" s="9">
        <v>1571.33332640358</v>
      </c>
      <c r="F12969">
        <v>0</v>
      </c>
      <c r="G12969">
        <v>0</v>
      </c>
      <c r="H12969">
        <v>-24.4522794117647</v>
      </c>
      <c r="I12969">
        <v>571.33332640357901</v>
      </c>
      <c r="J12969">
        <v>0.55436229999999997</v>
      </c>
      <c r="K12969">
        <v>6</v>
      </c>
      <c r="L12969" s="9">
        <f t="shared" si="202"/>
        <v>0</v>
      </c>
      <c r="O12969" s="8">
        <v>45519</v>
      </c>
      <c r="P12969" s="7">
        <v>0.89722222222222225</v>
      </c>
    </row>
    <row r="12970" spans="1:16" x14ac:dyDescent="0.25">
      <c r="A12970" s="10">
        <v>45519.897916666669</v>
      </c>
      <c r="B12970" t="s">
        <v>12</v>
      </c>
      <c r="C12970">
        <v>60.3123529411764</v>
      </c>
      <c r="D12970">
        <v>-1</v>
      </c>
      <c r="E12970" s="9">
        <v>1631.6456793447501</v>
      </c>
      <c r="F12970">
        <v>-60.3123529411764</v>
      </c>
      <c r="G12970">
        <v>60.3123529411764</v>
      </c>
      <c r="H12970">
        <v>0</v>
      </c>
      <c r="I12970">
        <v>571.33332640357901</v>
      </c>
      <c r="J12970">
        <v>-0.91921829999999904</v>
      </c>
      <c r="K12970">
        <v>6</v>
      </c>
      <c r="L12970" s="9">
        <f t="shared" si="202"/>
        <v>0</v>
      </c>
      <c r="O12970" s="8">
        <v>45519</v>
      </c>
      <c r="P12970" s="7">
        <v>0.8979166666666667</v>
      </c>
    </row>
    <row r="12971" spans="1:16" x14ac:dyDescent="0.25">
      <c r="A12971" s="10">
        <v>45519.898611111108</v>
      </c>
      <c r="B12971" t="s">
        <v>12</v>
      </c>
      <c r="C12971">
        <v>60.01</v>
      </c>
      <c r="D12971">
        <v>-2</v>
      </c>
      <c r="E12971" s="9">
        <v>1691.6556793447501</v>
      </c>
      <c r="F12971">
        <v>-120.32235294117601</v>
      </c>
      <c r="G12971">
        <v>60.161176470588202</v>
      </c>
      <c r="H12971">
        <v>0</v>
      </c>
      <c r="I12971">
        <v>571.33332640357901</v>
      </c>
      <c r="J12971">
        <v>-3.4269630999999898</v>
      </c>
      <c r="K12971">
        <v>6</v>
      </c>
      <c r="L12971" s="9">
        <f t="shared" si="202"/>
        <v>0</v>
      </c>
      <c r="O12971" s="8">
        <v>45519</v>
      </c>
      <c r="P12971" s="7">
        <v>0.89861111111111114</v>
      </c>
    </row>
    <row r="12972" spans="1:16" x14ac:dyDescent="0.25">
      <c r="A12972" s="10">
        <v>45519.900694444441</v>
      </c>
      <c r="B12972" t="s">
        <v>12</v>
      </c>
      <c r="C12972">
        <v>61.308</v>
      </c>
      <c r="D12972">
        <v>-3</v>
      </c>
      <c r="E12972" s="9">
        <v>1752.9636793447501</v>
      </c>
      <c r="F12972">
        <v>-181.630352941176</v>
      </c>
      <c r="G12972">
        <v>60.543450980392102</v>
      </c>
      <c r="H12972">
        <v>0</v>
      </c>
      <c r="I12972">
        <v>571.33332640357901</v>
      </c>
      <c r="J12972">
        <v>-2.3304694999999902</v>
      </c>
      <c r="K12972">
        <v>6</v>
      </c>
      <c r="L12972" s="9">
        <f t="shared" si="202"/>
        <v>0</v>
      </c>
      <c r="O12972" s="8">
        <v>45519</v>
      </c>
      <c r="P12972" s="7">
        <v>0.90069444444444446</v>
      </c>
    </row>
    <row r="12973" spans="1:16" x14ac:dyDescent="0.25">
      <c r="A12973" s="10">
        <v>45519.901388888888</v>
      </c>
      <c r="B12973" t="s">
        <v>13</v>
      </c>
      <c r="C12973">
        <v>60.005000000000003</v>
      </c>
      <c r="D12973">
        <v>0</v>
      </c>
      <c r="E12973" s="9">
        <v>1572.94867934475</v>
      </c>
      <c r="F12973">
        <v>0</v>
      </c>
      <c r="G12973">
        <v>0</v>
      </c>
      <c r="H12973">
        <v>1.61535294117643</v>
      </c>
      <c r="I12973">
        <v>572.94867934475599</v>
      </c>
      <c r="J12973">
        <v>0.278319500000001</v>
      </c>
      <c r="K12973">
        <v>6</v>
      </c>
      <c r="L12973" s="9">
        <f t="shared" si="202"/>
        <v>0</v>
      </c>
      <c r="O12973" s="8">
        <v>45519</v>
      </c>
      <c r="P12973" s="7">
        <v>0.90138888888888891</v>
      </c>
    </row>
    <row r="12974" spans="1:16" x14ac:dyDescent="0.25">
      <c r="A12974" s="10">
        <v>45519.911805555559</v>
      </c>
      <c r="B12974" t="s">
        <v>14</v>
      </c>
      <c r="C12974">
        <v>62.375</v>
      </c>
      <c r="D12974">
        <v>1</v>
      </c>
      <c r="E12974" s="9">
        <v>1510.57367934475</v>
      </c>
      <c r="F12974">
        <v>62.375</v>
      </c>
      <c r="G12974">
        <v>62.375</v>
      </c>
      <c r="H12974">
        <v>0</v>
      </c>
      <c r="I12974">
        <v>572.94867934475599</v>
      </c>
      <c r="J12974">
        <v>2.4671962999999999</v>
      </c>
      <c r="K12974">
        <v>6</v>
      </c>
      <c r="L12974" s="9">
        <f t="shared" si="202"/>
        <v>0</v>
      </c>
      <c r="O12974" s="8">
        <v>45519</v>
      </c>
      <c r="P12974" s="7">
        <v>0.91180555555555554</v>
      </c>
    </row>
    <row r="12975" spans="1:16" x14ac:dyDescent="0.25">
      <c r="A12975" s="10">
        <v>45519.915277777778</v>
      </c>
      <c r="B12975" t="s">
        <v>14</v>
      </c>
      <c r="C12975">
        <v>60.8573015873015</v>
      </c>
      <c r="D12975">
        <v>2</v>
      </c>
      <c r="E12975" s="9">
        <v>1449.7163777574499</v>
      </c>
      <c r="F12975">
        <v>123.232301587301</v>
      </c>
      <c r="G12975">
        <v>61.616150793650696</v>
      </c>
      <c r="H12975">
        <v>0</v>
      </c>
      <c r="I12975">
        <v>572.94867934475599</v>
      </c>
      <c r="J12975">
        <v>1.5812385</v>
      </c>
      <c r="K12975">
        <v>6</v>
      </c>
      <c r="L12975" s="9">
        <f t="shared" si="202"/>
        <v>0</v>
      </c>
      <c r="O12975" s="8">
        <v>45519</v>
      </c>
      <c r="P12975" s="7">
        <v>0.91527777777777775</v>
      </c>
    </row>
    <row r="12976" spans="1:16" x14ac:dyDescent="0.25">
      <c r="A12976" s="10">
        <v>45519.915972222225</v>
      </c>
      <c r="B12976" t="s">
        <v>14</v>
      </c>
      <c r="C12976">
        <v>63.4166666666666</v>
      </c>
      <c r="D12976">
        <v>3</v>
      </c>
      <c r="E12976" s="9">
        <v>1386.29971109079</v>
      </c>
      <c r="F12976">
        <v>186.64896825396801</v>
      </c>
      <c r="G12976">
        <v>62.2163227513227</v>
      </c>
      <c r="H12976">
        <v>0</v>
      </c>
      <c r="I12976">
        <v>572.94867934475599</v>
      </c>
      <c r="J12976">
        <v>0.93936529999999996</v>
      </c>
      <c r="K12976">
        <v>6</v>
      </c>
      <c r="L12976" s="9">
        <f t="shared" si="202"/>
        <v>0</v>
      </c>
      <c r="O12976" s="8">
        <v>45519</v>
      </c>
      <c r="P12976" s="7">
        <v>0.91597222222222219</v>
      </c>
    </row>
    <row r="12977" spans="1:16" x14ac:dyDescent="0.25">
      <c r="A12977" s="10">
        <v>45519.916666666664</v>
      </c>
      <c r="B12977" t="s">
        <v>14</v>
      </c>
      <c r="C12977">
        <v>64.299090909090907</v>
      </c>
      <c r="D12977">
        <v>4</v>
      </c>
      <c r="E12977" s="9">
        <v>1322.00062018169</v>
      </c>
      <c r="F12977">
        <v>250.94805916305901</v>
      </c>
      <c r="G12977">
        <v>62.737014790764697</v>
      </c>
      <c r="H12977">
        <v>0</v>
      </c>
      <c r="I12977">
        <v>572.94867934475599</v>
      </c>
      <c r="J12977">
        <v>1.49059329999999</v>
      </c>
      <c r="K12977">
        <v>6</v>
      </c>
      <c r="L12977" s="9">
        <f t="shared" si="202"/>
        <v>0</v>
      </c>
      <c r="O12977" s="8">
        <v>45519</v>
      </c>
      <c r="P12977" s="7">
        <v>0.91666666666666663</v>
      </c>
    </row>
    <row r="12978" spans="1:16" x14ac:dyDescent="0.25">
      <c r="A12978" s="10">
        <v>45519.917361111111</v>
      </c>
      <c r="B12978" t="s">
        <v>14</v>
      </c>
      <c r="C12978">
        <v>64.421666666666596</v>
      </c>
      <c r="D12978">
        <v>5</v>
      </c>
      <c r="E12978" s="9">
        <v>1257.57895351503</v>
      </c>
      <c r="F12978">
        <v>315.36972582972498</v>
      </c>
      <c r="G12978">
        <v>63.073945165945098</v>
      </c>
      <c r="H12978">
        <v>0</v>
      </c>
      <c r="I12978">
        <v>572.94867934475599</v>
      </c>
      <c r="J12978">
        <v>1.04624369999999</v>
      </c>
      <c r="K12978">
        <v>6</v>
      </c>
      <c r="L12978" s="9">
        <f t="shared" si="202"/>
        <v>0</v>
      </c>
      <c r="O12978" s="8">
        <v>45519</v>
      </c>
      <c r="P12978" s="7">
        <v>0.91736111111111107</v>
      </c>
    </row>
    <row r="12979" spans="1:16" x14ac:dyDescent="0.25">
      <c r="A12979" s="10">
        <v>45519.918055555558</v>
      </c>
      <c r="B12979" t="s">
        <v>14</v>
      </c>
      <c r="C12979">
        <v>64.652222222222207</v>
      </c>
      <c r="D12979">
        <v>6</v>
      </c>
      <c r="E12979" s="9">
        <v>1192.92673129281</v>
      </c>
      <c r="F12979">
        <v>380.02194805194802</v>
      </c>
      <c r="G12979">
        <v>63.3369913419913</v>
      </c>
      <c r="H12979">
        <v>0</v>
      </c>
      <c r="I12979">
        <v>572.94867934475599</v>
      </c>
      <c r="J12979">
        <v>0.42278209999999899</v>
      </c>
      <c r="K12979">
        <v>6</v>
      </c>
      <c r="L12979" s="9">
        <f t="shared" si="202"/>
        <v>0</v>
      </c>
      <c r="O12979" s="8">
        <v>45519</v>
      </c>
      <c r="P12979" s="7">
        <v>0.91805555555555551</v>
      </c>
    </row>
    <row r="12980" spans="1:16" x14ac:dyDescent="0.25">
      <c r="A12980" s="10">
        <v>45519.918749999997</v>
      </c>
      <c r="B12980" t="s">
        <v>13</v>
      </c>
      <c r="C12980">
        <v>64.632499999999993</v>
      </c>
      <c r="D12980">
        <v>0</v>
      </c>
      <c r="E12980" s="9">
        <v>1580.7217312928101</v>
      </c>
      <c r="F12980">
        <v>0</v>
      </c>
      <c r="G12980">
        <v>0</v>
      </c>
      <c r="H12980">
        <v>7.7730519480518803</v>
      </c>
      <c r="I12980">
        <v>580.72173129280804</v>
      </c>
      <c r="J12980">
        <v>-0.43631810000000099</v>
      </c>
      <c r="K12980">
        <v>6</v>
      </c>
      <c r="L12980" s="9">
        <f t="shared" si="202"/>
        <v>0</v>
      </c>
      <c r="O12980" s="8">
        <v>45519</v>
      </c>
      <c r="P12980" s="7">
        <v>0.91874999999999996</v>
      </c>
    </row>
    <row r="12981" spans="1:16" x14ac:dyDescent="0.25">
      <c r="A12981" s="10">
        <v>45519.924305555556</v>
      </c>
      <c r="B12981" t="s">
        <v>12</v>
      </c>
      <c r="C12981">
        <v>64.872</v>
      </c>
      <c r="D12981">
        <v>-1</v>
      </c>
      <c r="E12981" s="9">
        <v>1645.5937312928099</v>
      </c>
      <c r="F12981">
        <v>-64.872</v>
      </c>
      <c r="G12981">
        <v>64.872</v>
      </c>
      <c r="H12981">
        <v>0</v>
      </c>
      <c r="I12981">
        <v>580.72173129280804</v>
      </c>
      <c r="J12981">
        <v>-6.00642000000014E-2</v>
      </c>
      <c r="K12981">
        <v>6</v>
      </c>
      <c r="L12981" s="9">
        <f t="shared" si="202"/>
        <v>0</v>
      </c>
      <c r="O12981" s="8">
        <v>45519</v>
      </c>
      <c r="P12981" s="7">
        <v>0.9243055555555556</v>
      </c>
    </row>
    <row r="12982" spans="1:16" x14ac:dyDescent="0.25">
      <c r="A12982" s="10">
        <v>45519.925000000003</v>
      </c>
      <c r="B12982" t="s">
        <v>12</v>
      </c>
      <c r="C12982">
        <v>64.636250000000004</v>
      </c>
      <c r="D12982">
        <v>-2</v>
      </c>
      <c r="E12982" s="9">
        <v>1710.22998129281</v>
      </c>
      <c r="F12982">
        <v>-129.50825</v>
      </c>
      <c r="G12982">
        <v>64.754125000000002</v>
      </c>
      <c r="H12982">
        <v>0</v>
      </c>
      <c r="I12982">
        <v>580.72173129280804</v>
      </c>
      <c r="J12982">
        <v>-3.2474121</v>
      </c>
      <c r="K12982">
        <v>6</v>
      </c>
      <c r="L12982" s="9">
        <f t="shared" si="202"/>
        <v>0</v>
      </c>
      <c r="O12982" s="8">
        <v>45519</v>
      </c>
      <c r="P12982" s="7">
        <v>0.92500000000000004</v>
      </c>
    </row>
    <row r="12983" spans="1:16" x14ac:dyDescent="0.25">
      <c r="A12983" s="10">
        <v>45519.931944444441</v>
      </c>
      <c r="B12983" t="s">
        <v>12</v>
      </c>
      <c r="C12983">
        <v>66.87</v>
      </c>
      <c r="D12983">
        <v>-3</v>
      </c>
      <c r="E12983" s="9">
        <v>1777.0999812928101</v>
      </c>
      <c r="F12983">
        <v>-196.37825000000001</v>
      </c>
      <c r="G12983">
        <v>65.459416666666598</v>
      </c>
      <c r="H12983">
        <v>0</v>
      </c>
      <c r="I12983">
        <v>580.72173129280804</v>
      </c>
      <c r="J12983">
        <v>-6.6316158999999999</v>
      </c>
      <c r="K12983">
        <v>6</v>
      </c>
      <c r="L12983" s="9">
        <f t="shared" si="202"/>
        <v>0</v>
      </c>
      <c r="O12983" s="8">
        <v>45519</v>
      </c>
      <c r="P12983" s="7">
        <v>0.93194444444444446</v>
      </c>
    </row>
    <row r="12984" spans="1:16" x14ac:dyDescent="0.25">
      <c r="A12984" s="10">
        <v>45519.932638888888</v>
      </c>
      <c r="B12984" t="s">
        <v>12</v>
      </c>
      <c r="C12984">
        <v>66.95</v>
      </c>
      <c r="D12984">
        <v>-4</v>
      </c>
      <c r="E12984" s="9">
        <v>1844.0499812928099</v>
      </c>
      <c r="F12984">
        <v>-263.32825000000003</v>
      </c>
      <c r="G12984">
        <v>65.832062500000006</v>
      </c>
      <c r="H12984">
        <v>0</v>
      </c>
      <c r="I12984">
        <v>580.72173129280804</v>
      </c>
      <c r="J12984">
        <v>-7.2305349999999997</v>
      </c>
      <c r="K12984">
        <v>6</v>
      </c>
      <c r="L12984" s="9">
        <f t="shared" si="202"/>
        <v>0</v>
      </c>
      <c r="O12984" s="8">
        <v>45519</v>
      </c>
      <c r="P12984" s="7">
        <v>0.93263888888888891</v>
      </c>
    </row>
    <row r="12985" spans="1:16" x14ac:dyDescent="0.25">
      <c r="A12985" s="10">
        <v>45519.934027777781</v>
      </c>
      <c r="B12985" t="s">
        <v>12</v>
      </c>
      <c r="C12985">
        <v>64.83</v>
      </c>
      <c r="D12985">
        <v>-5</v>
      </c>
      <c r="E12985" s="9">
        <v>1908.87998129281</v>
      </c>
      <c r="F12985">
        <v>-328.15825000000001</v>
      </c>
      <c r="G12985">
        <v>65.631649999999993</v>
      </c>
      <c r="H12985">
        <v>0</v>
      </c>
      <c r="I12985">
        <v>580.72173129280804</v>
      </c>
      <c r="J12985">
        <v>-4.0974081</v>
      </c>
      <c r="K12985">
        <v>6</v>
      </c>
      <c r="L12985" s="9">
        <f t="shared" si="202"/>
        <v>0</v>
      </c>
      <c r="O12985" s="8">
        <v>45519</v>
      </c>
      <c r="P12985" s="7">
        <v>0.93402777777777779</v>
      </c>
    </row>
    <row r="12986" spans="1:16" x14ac:dyDescent="0.25">
      <c r="A12986" s="10">
        <v>45519.936111111114</v>
      </c>
      <c r="B12986" t="s">
        <v>12</v>
      </c>
      <c r="C12986">
        <v>66.453333333333305</v>
      </c>
      <c r="D12986">
        <v>-6</v>
      </c>
      <c r="E12986" s="9">
        <v>1975.33331462614</v>
      </c>
      <c r="F12986">
        <v>-394.61158333333299</v>
      </c>
      <c r="G12986">
        <v>65.768597222222198</v>
      </c>
      <c r="H12986">
        <v>0</v>
      </c>
      <c r="I12986">
        <v>580.72173129280804</v>
      </c>
      <c r="J12986">
        <v>-3.3844026999999999</v>
      </c>
      <c r="K12986">
        <v>6</v>
      </c>
      <c r="L12986" s="9">
        <f t="shared" si="202"/>
        <v>0</v>
      </c>
      <c r="O12986" s="8">
        <v>45519</v>
      </c>
      <c r="P12986" s="7">
        <v>0.93611111111111112</v>
      </c>
    </row>
    <row r="12987" spans="1:16" x14ac:dyDescent="0.25">
      <c r="A12987" s="10">
        <v>45519.936805555553</v>
      </c>
      <c r="B12987" t="s">
        <v>12</v>
      </c>
      <c r="C12987">
        <v>64.4583333333333</v>
      </c>
      <c r="D12987">
        <v>-7</v>
      </c>
      <c r="E12987" s="9">
        <v>2039.7916479594701</v>
      </c>
      <c r="F12987">
        <v>-459.06991666666602</v>
      </c>
      <c r="G12987">
        <v>65.581416666666598</v>
      </c>
      <c r="H12987">
        <v>0</v>
      </c>
      <c r="I12987">
        <v>580.72173129280804</v>
      </c>
      <c r="J12987">
        <v>-2.0907206999999999</v>
      </c>
      <c r="K12987">
        <v>6</v>
      </c>
      <c r="L12987" s="9">
        <f t="shared" si="202"/>
        <v>0</v>
      </c>
      <c r="O12987" s="8">
        <v>45519</v>
      </c>
      <c r="P12987" s="7">
        <v>0.93680555555555556</v>
      </c>
    </row>
    <row r="12988" spans="1:16" x14ac:dyDescent="0.25">
      <c r="A12988" s="10">
        <v>45519.9375</v>
      </c>
      <c r="B12988" t="s">
        <v>12</v>
      </c>
      <c r="C12988">
        <v>62.58</v>
      </c>
      <c r="D12988">
        <v>-8</v>
      </c>
      <c r="E12988" s="9">
        <v>2102.37164795947</v>
      </c>
      <c r="F12988">
        <v>-521.64991666666594</v>
      </c>
      <c r="G12988">
        <v>65.2062395833333</v>
      </c>
      <c r="H12988">
        <v>0</v>
      </c>
      <c r="I12988">
        <v>580.72173129280804</v>
      </c>
      <c r="J12988">
        <v>-0.95032909999999904</v>
      </c>
      <c r="K12988">
        <v>6</v>
      </c>
      <c r="L12988" s="9">
        <f t="shared" si="202"/>
        <v>0</v>
      </c>
      <c r="O12988" s="8">
        <v>45519</v>
      </c>
      <c r="P12988" s="7">
        <v>0.9375</v>
      </c>
    </row>
    <row r="12989" spans="1:16" x14ac:dyDescent="0.25">
      <c r="A12989" s="10">
        <v>45519.938194444447</v>
      </c>
      <c r="B12989" t="s">
        <v>13</v>
      </c>
      <c r="C12989">
        <v>63.072000000000003</v>
      </c>
      <c r="D12989">
        <v>0</v>
      </c>
      <c r="E12989" s="9">
        <v>1597.79564795947</v>
      </c>
      <c r="F12989">
        <v>0</v>
      </c>
      <c r="G12989">
        <v>0</v>
      </c>
      <c r="H12989">
        <v>17.073916666666701</v>
      </c>
      <c r="I12989">
        <v>597.79564795947397</v>
      </c>
      <c r="J12989">
        <v>1.9754628999999899</v>
      </c>
      <c r="K12989">
        <v>6</v>
      </c>
      <c r="L12989" s="9">
        <f t="shared" si="202"/>
        <v>0</v>
      </c>
      <c r="O12989" s="8">
        <v>45519</v>
      </c>
      <c r="P12989" s="7">
        <v>0.93819444444444444</v>
      </c>
    </row>
    <row r="12990" spans="1:16" x14ac:dyDescent="0.25">
      <c r="A12990" s="10">
        <v>45519.939583333333</v>
      </c>
      <c r="B12990" t="s">
        <v>14</v>
      </c>
      <c r="C12990">
        <v>62.96</v>
      </c>
      <c r="D12990">
        <v>1</v>
      </c>
      <c r="E12990" s="9">
        <v>1534.83564795947</v>
      </c>
      <c r="F12990">
        <v>62.96</v>
      </c>
      <c r="G12990">
        <v>62.96</v>
      </c>
      <c r="H12990">
        <v>0</v>
      </c>
      <c r="I12990">
        <v>597.79564795947397</v>
      </c>
      <c r="J12990">
        <v>1.73859139999999</v>
      </c>
      <c r="K12990">
        <v>6</v>
      </c>
      <c r="L12990" s="9">
        <f t="shared" si="202"/>
        <v>0</v>
      </c>
      <c r="O12990" s="8">
        <v>45519</v>
      </c>
      <c r="P12990" s="7">
        <v>0.93958333333333333</v>
      </c>
    </row>
    <row r="12991" spans="1:16" x14ac:dyDescent="0.25">
      <c r="A12991" s="10">
        <v>45519.940972222219</v>
      </c>
      <c r="B12991" t="s">
        <v>14</v>
      </c>
      <c r="C12991">
        <v>63.033333333333303</v>
      </c>
      <c r="D12991">
        <v>2</v>
      </c>
      <c r="E12991" s="9">
        <v>1471.8023146261401</v>
      </c>
      <c r="F12991">
        <v>125.993333333333</v>
      </c>
      <c r="G12991">
        <v>62.996666666666599</v>
      </c>
      <c r="H12991">
        <v>0</v>
      </c>
      <c r="I12991">
        <v>597.79564795947397</v>
      </c>
      <c r="J12991">
        <v>2.5743298999999999</v>
      </c>
      <c r="K12991">
        <v>6</v>
      </c>
      <c r="L12991" s="9">
        <f t="shared" si="202"/>
        <v>0</v>
      </c>
      <c r="O12991" s="8">
        <v>45519</v>
      </c>
      <c r="P12991" s="7">
        <v>0.94097222222222221</v>
      </c>
    </row>
    <row r="12992" spans="1:16" x14ac:dyDescent="0.25">
      <c r="A12992" s="10">
        <v>45519.941666666666</v>
      </c>
      <c r="B12992" t="s">
        <v>14</v>
      </c>
      <c r="C12992">
        <v>62.93</v>
      </c>
      <c r="D12992">
        <v>3</v>
      </c>
      <c r="E12992" s="9">
        <v>1408.87231462614</v>
      </c>
      <c r="F12992">
        <v>188.92333333333301</v>
      </c>
      <c r="G12992">
        <v>62.974444444444401</v>
      </c>
      <c r="H12992">
        <v>0</v>
      </c>
      <c r="I12992">
        <v>597.79564795947397</v>
      </c>
      <c r="J12992">
        <v>4.6108507999999997</v>
      </c>
      <c r="K12992">
        <v>6</v>
      </c>
      <c r="L12992" s="9">
        <f t="shared" si="202"/>
        <v>0</v>
      </c>
      <c r="O12992" s="8">
        <v>45519</v>
      </c>
      <c r="P12992" s="7">
        <v>0.94166666666666665</v>
      </c>
    </row>
    <row r="12993" spans="1:16" x14ac:dyDescent="0.25">
      <c r="A12993" s="10">
        <v>45519.943055555559</v>
      </c>
      <c r="B12993" t="s">
        <v>14</v>
      </c>
      <c r="C12993">
        <v>64.099999999999994</v>
      </c>
      <c r="D12993">
        <v>4</v>
      </c>
      <c r="E12993" s="9">
        <v>1344.7723146261401</v>
      </c>
      <c r="F12993">
        <v>253.023333333333</v>
      </c>
      <c r="G12993">
        <v>63.2558333333333</v>
      </c>
      <c r="H12993">
        <v>0</v>
      </c>
      <c r="I12993">
        <v>597.79564795947397</v>
      </c>
      <c r="J12993">
        <v>7.9246928999999904</v>
      </c>
      <c r="K12993">
        <v>6</v>
      </c>
      <c r="L12993" s="9">
        <f t="shared" si="202"/>
        <v>0</v>
      </c>
      <c r="O12993" s="8">
        <v>45519</v>
      </c>
      <c r="P12993" s="7">
        <v>0.94305555555555554</v>
      </c>
    </row>
    <row r="12994" spans="1:16" x14ac:dyDescent="0.25">
      <c r="A12994" s="10">
        <v>45519.943749999999</v>
      </c>
      <c r="B12994" t="s">
        <v>14</v>
      </c>
      <c r="C12994">
        <v>64.273333333333298</v>
      </c>
      <c r="D12994">
        <v>5</v>
      </c>
      <c r="E12994" s="9">
        <v>1280.49898129281</v>
      </c>
      <c r="F12994">
        <v>317.296666666666</v>
      </c>
      <c r="G12994">
        <v>63.459333333333298</v>
      </c>
      <c r="H12994">
        <v>0</v>
      </c>
      <c r="I12994">
        <v>597.79564795947397</v>
      </c>
      <c r="J12994">
        <v>9.6022201999999997</v>
      </c>
      <c r="K12994">
        <v>6</v>
      </c>
      <c r="L12994" s="9">
        <f t="shared" si="202"/>
        <v>0</v>
      </c>
      <c r="O12994" s="8">
        <v>45519</v>
      </c>
      <c r="P12994" s="7">
        <v>0.94374999999999998</v>
      </c>
    </row>
    <row r="12995" spans="1:16" x14ac:dyDescent="0.25">
      <c r="A12995" s="10">
        <v>45519.946527777778</v>
      </c>
      <c r="B12995" t="s">
        <v>14</v>
      </c>
      <c r="C12995">
        <v>62.97</v>
      </c>
      <c r="D12995">
        <v>6</v>
      </c>
      <c r="E12995" s="9">
        <v>1217.5289812928099</v>
      </c>
      <c r="F12995">
        <v>380.26666666666603</v>
      </c>
      <c r="G12995">
        <v>63.377777777777702</v>
      </c>
      <c r="H12995">
        <v>0</v>
      </c>
      <c r="I12995">
        <v>597.79564795947397</v>
      </c>
      <c r="J12995">
        <v>7.5752620999999998</v>
      </c>
      <c r="K12995">
        <v>6</v>
      </c>
      <c r="L12995" s="9">
        <f t="shared" ref="L12995:L13058" si="203">IF(DAY(O12995 &lt;&gt; O12996), 1, 0)</f>
        <v>0</v>
      </c>
      <c r="O12995" s="8">
        <v>45519</v>
      </c>
      <c r="P12995" s="7">
        <v>0.94652777777777775</v>
      </c>
    </row>
    <row r="12996" spans="1:16" x14ac:dyDescent="0.25">
      <c r="A12996" s="10">
        <v>45519.950694444444</v>
      </c>
      <c r="B12996" t="s">
        <v>14</v>
      </c>
      <c r="C12996">
        <v>63.575000000000003</v>
      </c>
      <c r="D12996">
        <v>7</v>
      </c>
      <c r="E12996" s="9">
        <v>1153.9539812928101</v>
      </c>
      <c r="F12996">
        <v>443.84166666666601</v>
      </c>
      <c r="G12996">
        <v>63.4059523809523</v>
      </c>
      <c r="H12996">
        <v>0</v>
      </c>
      <c r="I12996">
        <v>597.79564795947397</v>
      </c>
      <c r="J12996">
        <v>7.5834546999999999</v>
      </c>
      <c r="K12996">
        <v>6</v>
      </c>
      <c r="L12996" s="9">
        <f t="shared" si="203"/>
        <v>0</v>
      </c>
      <c r="O12996" s="8">
        <v>45519</v>
      </c>
      <c r="P12996" s="7">
        <v>0.9506944444444444</v>
      </c>
    </row>
    <row r="12997" spans="1:16" x14ac:dyDescent="0.25">
      <c r="A12997" s="10">
        <v>45519.95208333333</v>
      </c>
      <c r="B12997" t="s">
        <v>14</v>
      </c>
      <c r="C12997">
        <v>63.277500000000003</v>
      </c>
      <c r="D12997">
        <v>8</v>
      </c>
      <c r="E12997" s="9">
        <v>1090.67648129281</v>
      </c>
      <c r="F12997">
        <v>507.11916666666599</v>
      </c>
      <c r="G12997">
        <v>63.389895833333298</v>
      </c>
      <c r="H12997">
        <v>0</v>
      </c>
      <c r="I12997">
        <v>597.79564795947397</v>
      </c>
      <c r="J12997">
        <v>5.9538485000000003</v>
      </c>
      <c r="K12997">
        <v>6</v>
      </c>
      <c r="L12997" s="9">
        <f t="shared" si="203"/>
        <v>0</v>
      </c>
      <c r="O12997" s="8">
        <v>45519</v>
      </c>
      <c r="P12997" s="7">
        <v>0.95208333333333328</v>
      </c>
    </row>
    <row r="12998" spans="1:16" x14ac:dyDescent="0.25">
      <c r="A12998" s="10">
        <v>45519.952777777777</v>
      </c>
      <c r="B12998" t="s">
        <v>14</v>
      </c>
      <c r="C12998">
        <v>60.295000000000002</v>
      </c>
      <c r="D12998">
        <v>9</v>
      </c>
      <c r="E12998" s="9">
        <v>1030.3814812928099</v>
      </c>
      <c r="F12998">
        <v>567.41416666666601</v>
      </c>
      <c r="G12998">
        <v>63.046018518518501</v>
      </c>
      <c r="H12998">
        <v>0</v>
      </c>
      <c r="I12998">
        <v>597.79564795947397</v>
      </c>
      <c r="J12998">
        <v>3.0597288999999899</v>
      </c>
      <c r="K12998">
        <v>6</v>
      </c>
      <c r="L12998" s="9">
        <f t="shared" si="203"/>
        <v>0</v>
      </c>
      <c r="O12998" s="8">
        <v>45519</v>
      </c>
      <c r="P12998" s="7">
        <v>0.95277777777777772</v>
      </c>
    </row>
    <row r="12999" spans="1:16" x14ac:dyDescent="0.25">
      <c r="A12999" s="10">
        <v>45519.953472222223</v>
      </c>
      <c r="B12999" t="s">
        <v>13</v>
      </c>
      <c r="C12999">
        <v>60.11</v>
      </c>
      <c r="D12999">
        <v>0</v>
      </c>
      <c r="E12999" s="9">
        <v>1571.3714812928099</v>
      </c>
      <c r="F12999">
        <v>0</v>
      </c>
      <c r="G12999">
        <v>0</v>
      </c>
      <c r="H12999">
        <v>-26.424166666666501</v>
      </c>
      <c r="I12999">
        <v>571.37148129280797</v>
      </c>
      <c r="J12999">
        <v>-1.0908358</v>
      </c>
      <c r="K12999">
        <v>6</v>
      </c>
      <c r="L12999" s="9">
        <f t="shared" si="203"/>
        <v>0</v>
      </c>
      <c r="O12999" s="8">
        <v>45519</v>
      </c>
      <c r="P12999" s="7">
        <v>0.95347222222222228</v>
      </c>
    </row>
    <row r="13000" spans="1:16" x14ac:dyDescent="0.25">
      <c r="A13000" s="10">
        <v>45519.95416666667</v>
      </c>
      <c r="B13000" t="s">
        <v>12</v>
      </c>
      <c r="C13000">
        <v>62.63</v>
      </c>
      <c r="D13000">
        <v>-1</v>
      </c>
      <c r="E13000" s="9">
        <v>1634.00148129281</v>
      </c>
      <c r="F13000">
        <v>-62.63</v>
      </c>
      <c r="G13000">
        <v>62.63</v>
      </c>
      <c r="H13000">
        <v>0</v>
      </c>
      <c r="I13000">
        <v>571.37148129280797</v>
      </c>
      <c r="J13000">
        <v>-2.7384659999999998</v>
      </c>
      <c r="K13000">
        <v>6</v>
      </c>
      <c r="L13000" s="9">
        <f t="shared" si="203"/>
        <v>0</v>
      </c>
      <c r="O13000" s="8">
        <v>45519</v>
      </c>
      <c r="P13000" s="7">
        <v>0.95416666666666672</v>
      </c>
    </row>
    <row r="13001" spans="1:16" x14ac:dyDescent="0.25">
      <c r="A13001" s="10">
        <v>45519.956250000003</v>
      </c>
      <c r="B13001" t="s">
        <v>13</v>
      </c>
      <c r="C13001">
        <v>60.505714285714198</v>
      </c>
      <c r="D13001">
        <v>0</v>
      </c>
      <c r="E13001" s="9">
        <v>1573.4957670070901</v>
      </c>
      <c r="F13001">
        <v>0</v>
      </c>
      <c r="G13001">
        <v>0</v>
      </c>
      <c r="H13001">
        <v>2.1242857142857101</v>
      </c>
      <c r="I13001">
        <v>573.49576700709395</v>
      </c>
      <c r="J13001">
        <v>2.7393689999999902</v>
      </c>
      <c r="K13001">
        <v>6</v>
      </c>
      <c r="L13001" s="9">
        <f t="shared" si="203"/>
        <v>0</v>
      </c>
      <c r="O13001" s="8">
        <v>45519</v>
      </c>
      <c r="P13001" s="7">
        <v>0.95625000000000004</v>
      </c>
    </row>
    <row r="13002" spans="1:16" x14ac:dyDescent="0.25">
      <c r="A13002" s="10">
        <v>45519.956944444442</v>
      </c>
      <c r="B13002" t="s">
        <v>14</v>
      </c>
      <c r="C13002">
        <v>62.294444444444402</v>
      </c>
      <c r="D13002">
        <v>1</v>
      </c>
      <c r="E13002" s="9">
        <v>1511.2013225626499</v>
      </c>
      <c r="F13002">
        <v>62.294444444444402</v>
      </c>
      <c r="G13002">
        <v>62.294444444444402</v>
      </c>
      <c r="H13002">
        <v>0</v>
      </c>
      <c r="I13002">
        <v>573.49576700709395</v>
      </c>
      <c r="J13002">
        <v>3.0608659999999901</v>
      </c>
      <c r="K13002">
        <v>6</v>
      </c>
      <c r="L13002" s="9">
        <f t="shared" si="203"/>
        <v>0</v>
      </c>
      <c r="O13002" s="8">
        <v>45519</v>
      </c>
      <c r="P13002" s="7">
        <v>0.95694444444444449</v>
      </c>
    </row>
    <row r="13003" spans="1:16" x14ac:dyDescent="0.25">
      <c r="A13003" s="10">
        <v>45519.957638888889</v>
      </c>
      <c r="B13003" t="s">
        <v>14</v>
      </c>
      <c r="C13003">
        <v>63.146250000000002</v>
      </c>
      <c r="D13003">
        <v>2</v>
      </c>
      <c r="E13003" s="9">
        <v>1448.0550725626499</v>
      </c>
      <c r="F13003">
        <v>125.44069444444401</v>
      </c>
      <c r="G13003">
        <v>62.720347222222202</v>
      </c>
      <c r="H13003">
        <v>0</v>
      </c>
      <c r="I13003">
        <v>573.49576700709395</v>
      </c>
      <c r="J13003">
        <v>2.23915389999999</v>
      </c>
      <c r="K13003">
        <v>6</v>
      </c>
      <c r="L13003" s="9">
        <f t="shared" si="203"/>
        <v>0</v>
      </c>
      <c r="O13003" s="8">
        <v>45519</v>
      </c>
      <c r="P13003" s="7">
        <v>0.95763888888888893</v>
      </c>
    </row>
    <row r="13004" spans="1:16" x14ac:dyDescent="0.25">
      <c r="A13004" s="10">
        <v>45519.958333333336</v>
      </c>
      <c r="B13004" t="s">
        <v>14</v>
      </c>
      <c r="C13004">
        <v>64.080999999999904</v>
      </c>
      <c r="D13004">
        <v>3</v>
      </c>
      <c r="E13004" s="9">
        <v>1383.97407256265</v>
      </c>
      <c r="F13004">
        <v>189.52169444444399</v>
      </c>
      <c r="G13004">
        <v>63.173898148148098</v>
      </c>
      <c r="H13004">
        <v>0</v>
      </c>
      <c r="I13004">
        <v>573.49576700709395</v>
      </c>
      <c r="J13004">
        <v>0.91471059999999704</v>
      </c>
      <c r="K13004">
        <v>6</v>
      </c>
      <c r="L13004" s="9">
        <f t="shared" si="203"/>
        <v>0</v>
      </c>
      <c r="O13004" s="8">
        <v>45519</v>
      </c>
      <c r="P13004" s="7">
        <v>0.95833333333333337</v>
      </c>
    </row>
    <row r="13005" spans="1:16" x14ac:dyDescent="0.25">
      <c r="A13005" s="10">
        <v>45519.959027777775</v>
      </c>
      <c r="B13005" t="s">
        <v>13</v>
      </c>
      <c r="C13005">
        <v>64.5</v>
      </c>
      <c r="D13005">
        <v>0</v>
      </c>
      <c r="E13005" s="9">
        <v>1577.47407256265</v>
      </c>
      <c r="F13005">
        <v>0</v>
      </c>
      <c r="G13005">
        <v>0</v>
      </c>
      <c r="H13005">
        <v>3.9783055555555502</v>
      </c>
      <c r="I13005">
        <v>577.47407256264898</v>
      </c>
      <c r="J13005">
        <v>-0.88792540000000197</v>
      </c>
      <c r="K13005">
        <v>6</v>
      </c>
      <c r="L13005" s="9">
        <f t="shared" si="203"/>
        <v>0</v>
      </c>
      <c r="O13005" s="8">
        <v>45519</v>
      </c>
      <c r="P13005" s="7">
        <v>0.95902777777777781</v>
      </c>
    </row>
    <row r="13006" spans="1:16" x14ac:dyDescent="0.25">
      <c r="A13006" s="10">
        <v>45519.960416666669</v>
      </c>
      <c r="B13006" t="s">
        <v>12</v>
      </c>
      <c r="C13006">
        <v>67.713333333333296</v>
      </c>
      <c r="D13006">
        <v>-1</v>
      </c>
      <c r="E13006" s="9">
        <v>1645.18740589598</v>
      </c>
      <c r="F13006">
        <v>-67.713333333333296</v>
      </c>
      <c r="G13006">
        <v>67.713333333333296</v>
      </c>
      <c r="H13006">
        <v>0</v>
      </c>
      <c r="I13006">
        <v>577.47407256264898</v>
      </c>
      <c r="J13006">
        <v>-0.86678300000000197</v>
      </c>
      <c r="K13006">
        <v>6</v>
      </c>
      <c r="L13006" s="9">
        <f t="shared" si="203"/>
        <v>0</v>
      </c>
      <c r="O13006" s="8">
        <v>45519</v>
      </c>
      <c r="P13006" s="7">
        <v>0.9604166666666667</v>
      </c>
    </row>
    <row r="13007" spans="1:16" x14ac:dyDescent="0.25">
      <c r="A13007" s="10">
        <v>45519.961111111108</v>
      </c>
      <c r="B13007" t="s">
        <v>12</v>
      </c>
      <c r="C13007">
        <v>66.204999999999998</v>
      </c>
      <c r="D13007">
        <v>-2</v>
      </c>
      <c r="E13007" s="9">
        <v>1711.3924058959799</v>
      </c>
      <c r="F13007">
        <v>-133.91833333333301</v>
      </c>
      <c r="G13007">
        <v>66.959166666666604</v>
      </c>
      <c r="H13007">
        <v>0</v>
      </c>
      <c r="I13007">
        <v>577.47407256264898</v>
      </c>
      <c r="J13007">
        <v>-0.50531680000000101</v>
      </c>
      <c r="K13007">
        <v>6</v>
      </c>
      <c r="L13007" s="9">
        <f t="shared" si="203"/>
        <v>0</v>
      </c>
      <c r="O13007" s="8">
        <v>45519</v>
      </c>
      <c r="P13007" s="7">
        <v>0.96111111111111114</v>
      </c>
    </row>
    <row r="13008" spans="1:16" x14ac:dyDescent="0.25">
      <c r="A13008" s="10">
        <v>45519.963194444441</v>
      </c>
      <c r="B13008" t="s">
        <v>13</v>
      </c>
      <c r="C13008">
        <v>67.899999999999906</v>
      </c>
      <c r="D13008">
        <v>0</v>
      </c>
      <c r="E13008" s="9">
        <v>1575.5924058959799</v>
      </c>
      <c r="F13008">
        <v>0</v>
      </c>
      <c r="G13008">
        <v>0</v>
      </c>
      <c r="H13008">
        <v>-1.8816666666666599</v>
      </c>
      <c r="I13008">
        <v>575.59240589598198</v>
      </c>
      <c r="J13008">
        <v>1.8664708999999899</v>
      </c>
      <c r="K13008">
        <v>6</v>
      </c>
      <c r="L13008" s="9">
        <f t="shared" si="203"/>
        <v>0</v>
      </c>
      <c r="O13008" s="8">
        <v>45519</v>
      </c>
      <c r="P13008" s="7">
        <v>0.96319444444444446</v>
      </c>
    </row>
    <row r="13009" spans="1:16" x14ac:dyDescent="0.25">
      <c r="A13009" s="10">
        <v>45519.963888888888</v>
      </c>
      <c r="B13009" t="s">
        <v>14</v>
      </c>
      <c r="C13009">
        <v>66.357500000000002</v>
      </c>
      <c r="D13009">
        <v>1</v>
      </c>
      <c r="E13009" s="9">
        <v>1509.2349058959801</v>
      </c>
      <c r="F13009">
        <v>66.357500000000002</v>
      </c>
      <c r="G13009">
        <v>66.357500000000002</v>
      </c>
      <c r="H13009">
        <v>0</v>
      </c>
      <c r="I13009">
        <v>575.59240589598198</v>
      </c>
      <c r="J13009">
        <v>3.4631993999999899</v>
      </c>
      <c r="K13009">
        <v>6</v>
      </c>
      <c r="L13009" s="9">
        <f t="shared" si="203"/>
        <v>0</v>
      </c>
      <c r="O13009" s="8">
        <v>45519</v>
      </c>
      <c r="P13009" s="7">
        <v>0.96388888888888891</v>
      </c>
    </row>
    <row r="13010" spans="1:16" x14ac:dyDescent="0.25">
      <c r="A13010" s="10">
        <v>45519.96597222222</v>
      </c>
      <c r="B13010" t="s">
        <v>14</v>
      </c>
      <c r="C13010">
        <v>64.4433333333333</v>
      </c>
      <c r="D13010">
        <v>2</v>
      </c>
      <c r="E13010" s="9">
        <v>1444.7915725626499</v>
      </c>
      <c r="F13010">
        <v>130.800833333333</v>
      </c>
      <c r="G13010">
        <v>65.400416666666601</v>
      </c>
      <c r="H13010">
        <v>0</v>
      </c>
      <c r="I13010">
        <v>575.59240589598198</v>
      </c>
      <c r="J13010">
        <v>4.08158788999999</v>
      </c>
      <c r="K13010">
        <v>6</v>
      </c>
      <c r="L13010" s="9">
        <f t="shared" si="203"/>
        <v>0</v>
      </c>
      <c r="O13010" s="8">
        <v>45519</v>
      </c>
      <c r="P13010" s="7">
        <v>0.96597222222222223</v>
      </c>
    </row>
    <row r="13011" spans="1:16" x14ac:dyDescent="0.25">
      <c r="A13011" s="10">
        <v>45519.96875</v>
      </c>
      <c r="B13011" t="s">
        <v>13</v>
      </c>
      <c r="C13011">
        <v>67.430000000000007</v>
      </c>
      <c r="D13011">
        <v>0</v>
      </c>
      <c r="E13011" s="9">
        <v>1579.65157256265</v>
      </c>
      <c r="F13011">
        <v>0</v>
      </c>
      <c r="G13011">
        <v>0</v>
      </c>
      <c r="H13011">
        <v>4.0591666666666697</v>
      </c>
      <c r="I13011">
        <v>579.65157256264899</v>
      </c>
      <c r="J13011">
        <v>-2.1347987100000001</v>
      </c>
      <c r="K13011">
        <v>6</v>
      </c>
      <c r="L13011" s="9">
        <f t="shared" si="203"/>
        <v>0</v>
      </c>
      <c r="O13011" s="8">
        <v>45519</v>
      </c>
      <c r="P13011" s="7">
        <v>0.96875</v>
      </c>
    </row>
    <row r="13012" spans="1:16" x14ac:dyDescent="0.25">
      <c r="A13012" s="10">
        <v>45519.970833333333</v>
      </c>
      <c r="B13012" t="s">
        <v>12</v>
      </c>
      <c r="C13012">
        <v>65.025999999999996</v>
      </c>
      <c r="D13012">
        <v>-1</v>
      </c>
      <c r="E13012" s="9">
        <v>1644.6775725626501</v>
      </c>
      <c r="F13012">
        <v>-65.025999999999996</v>
      </c>
      <c r="G13012">
        <v>65.025999999999996</v>
      </c>
      <c r="H13012">
        <v>0</v>
      </c>
      <c r="I13012">
        <v>579.65157256264899</v>
      </c>
      <c r="J13012">
        <v>-3.54773786999999</v>
      </c>
      <c r="K13012">
        <v>6</v>
      </c>
      <c r="L13012" s="9">
        <f t="shared" si="203"/>
        <v>0</v>
      </c>
      <c r="O13012" s="8">
        <v>45519</v>
      </c>
      <c r="P13012" s="7">
        <v>0.97083333333333333</v>
      </c>
    </row>
    <row r="13013" spans="1:16" x14ac:dyDescent="0.25">
      <c r="A13013" s="10">
        <v>45519.972916666666</v>
      </c>
      <c r="B13013" t="s">
        <v>12</v>
      </c>
      <c r="C13013">
        <v>65.260000000000005</v>
      </c>
      <c r="D13013">
        <v>-2</v>
      </c>
      <c r="E13013" s="9">
        <v>1709.9375725626501</v>
      </c>
      <c r="F13013">
        <v>-130.286</v>
      </c>
      <c r="G13013">
        <v>65.143000000000001</v>
      </c>
      <c r="H13013">
        <v>0</v>
      </c>
      <c r="I13013">
        <v>579.65157256264899</v>
      </c>
      <c r="J13013">
        <v>-3.7780973699999998</v>
      </c>
      <c r="K13013">
        <v>6</v>
      </c>
      <c r="L13013" s="9">
        <f t="shared" si="203"/>
        <v>0</v>
      </c>
      <c r="O13013" s="8">
        <v>45519</v>
      </c>
      <c r="P13013" s="7">
        <v>0.97291666666666665</v>
      </c>
    </row>
    <row r="13014" spans="1:16" x14ac:dyDescent="0.25">
      <c r="A13014" s="10">
        <v>45519.975694444445</v>
      </c>
      <c r="B13014" t="s">
        <v>12</v>
      </c>
      <c r="C13014">
        <v>64.811666666666596</v>
      </c>
      <c r="D13014">
        <v>-3</v>
      </c>
      <c r="E13014" s="9">
        <v>1774.74923922931</v>
      </c>
      <c r="F13014">
        <v>-195.09766666666599</v>
      </c>
      <c r="G13014">
        <v>65.032555555555504</v>
      </c>
      <c r="H13014">
        <v>0</v>
      </c>
      <c r="I13014">
        <v>579.65157256264899</v>
      </c>
      <c r="J13014">
        <v>-4.8126240699999903</v>
      </c>
      <c r="K13014">
        <v>6</v>
      </c>
      <c r="L13014" s="9">
        <f t="shared" si="203"/>
        <v>0</v>
      </c>
      <c r="O13014" s="8">
        <v>45519</v>
      </c>
      <c r="P13014" s="7">
        <v>0.97569444444444442</v>
      </c>
    </row>
    <row r="13015" spans="1:16" x14ac:dyDescent="0.25">
      <c r="A13015" s="10">
        <v>45519.976388888892</v>
      </c>
      <c r="B13015" t="s">
        <v>12</v>
      </c>
      <c r="C13015">
        <v>64.41</v>
      </c>
      <c r="D13015">
        <v>-4</v>
      </c>
      <c r="E13015" s="9">
        <v>1839.1592392293101</v>
      </c>
      <c r="F13015">
        <v>-259.50766666666601</v>
      </c>
      <c r="G13015">
        <v>64.876916666666602</v>
      </c>
      <c r="H13015">
        <v>0</v>
      </c>
      <c r="I13015">
        <v>579.65157256264899</v>
      </c>
      <c r="J13015">
        <v>-3.1575658699999898</v>
      </c>
      <c r="K13015">
        <v>6</v>
      </c>
      <c r="L13015" s="9">
        <f t="shared" si="203"/>
        <v>0</v>
      </c>
      <c r="O13015" s="8">
        <v>45519</v>
      </c>
      <c r="P13015" s="7">
        <v>0.97638888888888886</v>
      </c>
    </row>
    <row r="13016" spans="1:16" x14ac:dyDescent="0.25">
      <c r="A13016" s="10">
        <v>45519.979166666664</v>
      </c>
      <c r="B13016" t="s">
        <v>12</v>
      </c>
      <c r="C13016">
        <v>63.796666666666603</v>
      </c>
      <c r="D13016">
        <v>-5</v>
      </c>
      <c r="E13016" s="9">
        <v>1902.9559058959801</v>
      </c>
      <c r="F13016">
        <v>-323.30433333333298</v>
      </c>
      <c r="G13016">
        <v>64.660866666666607</v>
      </c>
      <c r="H13016">
        <v>0</v>
      </c>
      <c r="I13016">
        <v>579.65157256264899</v>
      </c>
      <c r="J13016">
        <v>-3.0376607699999898</v>
      </c>
      <c r="K13016">
        <v>6</v>
      </c>
      <c r="L13016" s="9">
        <f t="shared" si="203"/>
        <v>0</v>
      </c>
      <c r="O13016" s="8">
        <v>45519</v>
      </c>
      <c r="P13016" s="7">
        <v>0.97916666666666663</v>
      </c>
    </row>
    <row r="13017" spans="1:16" x14ac:dyDescent="0.25">
      <c r="A13017" s="10">
        <v>45519.979861111111</v>
      </c>
      <c r="B13017" t="s">
        <v>12</v>
      </c>
      <c r="C13017">
        <v>60.17</v>
      </c>
      <c r="D13017">
        <v>-6</v>
      </c>
      <c r="E13017" s="9">
        <v>1963.1259058959799</v>
      </c>
      <c r="F13017">
        <v>-383.47433333333299</v>
      </c>
      <c r="G13017">
        <v>63.912388888888799</v>
      </c>
      <c r="H13017">
        <v>0</v>
      </c>
      <c r="I13017">
        <v>579.65157256264899</v>
      </c>
      <c r="J13017">
        <v>-3.5758857700000002</v>
      </c>
      <c r="K13017">
        <v>6</v>
      </c>
      <c r="L13017" s="9">
        <f t="shared" si="203"/>
        <v>0</v>
      </c>
      <c r="O13017" s="8">
        <v>45519</v>
      </c>
      <c r="P13017" s="7">
        <v>0.97986111111111107</v>
      </c>
    </row>
    <row r="13018" spans="1:16" x14ac:dyDescent="0.25">
      <c r="A13018" s="10">
        <v>45519.980555555558</v>
      </c>
      <c r="B13018" t="s">
        <v>12</v>
      </c>
      <c r="C13018">
        <v>63.46</v>
      </c>
      <c r="D13018">
        <v>-7</v>
      </c>
      <c r="E13018" s="9">
        <v>2026.58590589598</v>
      </c>
      <c r="F13018">
        <v>-446.93433333333297</v>
      </c>
      <c r="G13018">
        <v>63.847761904761903</v>
      </c>
      <c r="H13018">
        <v>0</v>
      </c>
      <c r="I13018">
        <v>579.65157256264899</v>
      </c>
      <c r="J13018">
        <v>-5.7233884699999997</v>
      </c>
      <c r="K13018">
        <v>6</v>
      </c>
      <c r="L13018" s="9">
        <f t="shared" si="203"/>
        <v>0</v>
      </c>
      <c r="O13018" s="8">
        <v>45519</v>
      </c>
      <c r="P13018" s="7">
        <v>0.98055555555555551</v>
      </c>
    </row>
    <row r="13019" spans="1:16" x14ac:dyDescent="0.25">
      <c r="A13019" s="10">
        <v>45519.981944444444</v>
      </c>
      <c r="B13019" t="s">
        <v>12</v>
      </c>
      <c r="C13019">
        <v>60.319090909090903</v>
      </c>
      <c r="D13019">
        <v>-8</v>
      </c>
      <c r="E13019" s="9">
        <v>2086.9049968050699</v>
      </c>
      <c r="F13019">
        <v>-507.25342424242399</v>
      </c>
      <c r="G13019">
        <v>63.406678030302999</v>
      </c>
      <c r="H13019">
        <v>0</v>
      </c>
      <c r="I13019">
        <v>579.65157256264899</v>
      </c>
      <c r="J13019">
        <v>-5.2351685699999901</v>
      </c>
      <c r="K13019">
        <v>6</v>
      </c>
      <c r="L13019" s="9">
        <f t="shared" si="203"/>
        <v>0</v>
      </c>
      <c r="O13019" s="8">
        <v>45519</v>
      </c>
      <c r="P13019" s="7">
        <v>0.9819444444444444</v>
      </c>
    </row>
    <row r="13020" spans="1:16" x14ac:dyDescent="0.25">
      <c r="A13020" s="10">
        <v>45519.982638888891</v>
      </c>
      <c r="B13020" t="s">
        <v>12</v>
      </c>
      <c r="C13020">
        <v>62.472499999999997</v>
      </c>
      <c r="D13020">
        <v>-9</v>
      </c>
      <c r="E13020" s="9">
        <v>2149.3774968050702</v>
      </c>
      <c r="F13020">
        <v>-569.72592424242396</v>
      </c>
      <c r="G13020">
        <v>63.302880471380398</v>
      </c>
      <c r="H13020">
        <v>0</v>
      </c>
      <c r="I13020">
        <v>579.65157256264899</v>
      </c>
      <c r="J13020">
        <v>-3.2710404599999898</v>
      </c>
      <c r="K13020">
        <v>6</v>
      </c>
      <c r="L13020" s="9">
        <f t="shared" si="203"/>
        <v>0</v>
      </c>
      <c r="O13020" s="8">
        <v>45519</v>
      </c>
      <c r="P13020" s="7">
        <v>0.98263888888888884</v>
      </c>
    </row>
    <row r="13021" spans="1:16" x14ac:dyDescent="0.25">
      <c r="A13021" s="10">
        <v>45519.98333333333</v>
      </c>
      <c r="B13021" t="s">
        <v>12</v>
      </c>
      <c r="C13021">
        <v>60.847692307692299</v>
      </c>
      <c r="D13021">
        <v>-10</v>
      </c>
      <c r="E13021" s="9">
        <v>2210.2251891127598</v>
      </c>
      <c r="F13021">
        <v>-630.57361655011596</v>
      </c>
      <c r="G13021">
        <v>63.057361655011597</v>
      </c>
      <c r="H13021">
        <v>0</v>
      </c>
      <c r="I13021">
        <v>579.65157256264899</v>
      </c>
      <c r="J13021">
        <v>-3.3810967599999899</v>
      </c>
      <c r="K13021">
        <v>6</v>
      </c>
      <c r="L13021" s="9">
        <f t="shared" si="203"/>
        <v>0</v>
      </c>
      <c r="O13021" s="8">
        <v>45519</v>
      </c>
      <c r="P13021" s="7">
        <v>0.98333333333333328</v>
      </c>
    </row>
    <row r="13022" spans="1:16" x14ac:dyDescent="0.25">
      <c r="A13022" s="10">
        <v>45519.984027777777</v>
      </c>
      <c r="B13022" t="s">
        <v>12</v>
      </c>
      <c r="C13022">
        <v>60.07</v>
      </c>
      <c r="D13022">
        <v>-11</v>
      </c>
      <c r="E13022" s="9">
        <v>2270.29518911276</v>
      </c>
      <c r="F13022">
        <v>-690.64361655011601</v>
      </c>
      <c r="G13022">
        <v>62.785783322737799</v>
      </c>
      <c r="H13022">
        <v>0</v>
      </c>
      <c r="I13022">
        <v>579.65157256264899</v>
      </c>
      <c r="J13022">
        <v>-1.07190509999999</v>
      </c>
      <c r="K13022">
        <v>6</v>
      </c>
      <c r="L13022" s="9">
        <f t="shared" si="203"/>
        <v>0</v>
      </c>
      <c r="O13022" s="8">
        <v>45519</v>
      </c>
      <c r="P13022" s="7">
        <v>0.98402777777777772</v>
      </c>
    </row>
    <row r="13023" spans="1:16" x14ac:dyDescent="0.25">
      <c r="A13023" s="10">
        <v>45519.984722222223</v>
      </c>
      <c r="B13023" t="s">
        <v>12</v>
      </c>
      <c r="C13023">
        <v>60.204999999999998</v>
      </c>
      <c r="D13023">
        <v>-12</v>
      </c>
      <c r="E13023" s="9">
        <v>2330.5001891127599</v>
      </c>
      <c r="F13023">
        <v>-750.84861655011605</v>
      </c>
      <c r="G13023">
        <v>62.570718045843002</v>
      </c>
      <c r="H13023">
        <v>0</v>
      </c>
      <c r="I13023">
        <v>579.65157256264899</v>
      </c>
      <c r="J13023">
        <v>-1.81685179999999</v>
      </c>
      <c r="K13023">
        <v>6</v>
      </c>
      <c r="L13023" s="9">
        <f t="shared" si="203"/>
        <v>0</v>
      </c>
      <c r="O13023" s="8">
        <v>45519</v>
      </c>
      <c r="P13023" s="7">
        <v>0.98472222222222228</v>
      </c>
    </row>
    <row r="13024" spans="1:16" x14ac:dyDescent="0.25">
      <c r="A13024" s="10">
        <v>45519.98541666667</v>
      </c>
      <c r="B13024" t="s">
        <v>12</v>
      </c>
      <c r="C13024">
        <v>60.155000000000001</v>
      </c>
      <c r="D13024">
        <v>-13</v>
      </c>
      <c r="E13024" s="9">
        <v>2390.6551891127601</v>
      </c>
      <c r="F13024">
        <v>-811.00361655011602</v>
      </c>
      <c r="G13024">
        <v>62.384893580778197</v>
      </c>
      <c r="H13024">
        <v>0</v>
      </c>
      <c r="I13024">
        <v>579.65157256264899</v>
      </c>
      <c r="J13024">
        <v>-1.21903629999999</v>
      </c>
      <c r="K13024">
        <v>6</v>
      </c>
      <c r="L13024" s="9">
        <f t="shared" si="203"/>
        <v>0</v>
      </c>
      <c r="O13024" s="8">
        <v>45519</v>
      </c>
      <c r="P13024" s="7">
        <v>0.98541666666666672</v>
      </c>
    </row>
    <row r="13025" spans="1:16" x14ac:dyDescent="0.25">
      <c r="A13025" s="10">
        <v>45519.986805555556</v>
      </c>
      <c r="B13025" t="s">
        <v>12</v>
      </c>
      <c r="C13025">
        <v>59.884</v>
      </c>
      <c r="D13025">
        <v>-14</v>
      </c>
      <c r="E13025" s="9">
        <v>2450.5391891127601</v>
      </c>
      <c r="F13025">
        <v>-870.88761655011604</v>
      </c>
      <c r="G13025">
        <v>62.206258325008299</v>
      </c>
      <c r="H13025">
        <v>0</v>
      </c>
      <c r="I13025">
        <v>579.65157256264899</v>
      </c>
      <c r="J13025">
        <v>-6.99537739999999</v>
      </c>
      <c r="K13025">
        <v>6</v>
      </c>
      <c r="L13025" s="9">
        <f t="shared" si="203"/>
        <v>0</v>
      </c>
      <c r="O13025" s="8">
        <v>45519</v>
      </c>
      <c r="P13025" s="7">
        <v>0.9868055555555556</v>
      </c>
    </row>
    <row r="13026" spans="1:16" x14ac:dyDescent="0.25">
      <c r="A13026" s="10">
        <v>45519.987500000003</v>
      </c>
      <c r="B13026" t="s">
        <v>12</v>
      </c>
      <c r="C13026">
        <v>60.183999999999997</v>
      </c>
      <c r="D13026">
        <v>-15</v>
      </c>
      <c r="E13026" s="9">
        <v>2510.7231891127599</v>
      </c>
      <c r="F13026">
        <v>-931.071616550116</v>
      </c>
      <c r="G13026">
        <v>62.071441103341101</v>
      </c>
      <c r="H13026">
        <v>0</v>
      </c>
      <c r="I13026">
        <v>579.65157256264899</v>
      </c>
      <c r="J13026">
        <v>-8.6306328999999895</v>
      </c>
      <c r="K13026">
        <v>6</v>
      </c>
      <c r="L13026" s="9">
        <f t="shared" si="203"/>
        <v>0</v>
      </c>
      <c r="O13026" s="8">
        <v>45519</v>
      </c>
      <c r="P13026" s="7">
        <v>0.98750000000000004</v>
      </c>
    </row>
    <row r="13027" spans="1:16" x14ac:dyDescent="0.25">
      <c r="A13027" s="10">
        <v>45519.988194444442</v>
      </c>
      <c r="B13027" t="s">
        <v>12</v>
      </c>
      <c r="C13027">
        <v>61.491999999999997</v>
      </c>
      <c r="D13027">
        <v>-16</v>
      </c>
      <c r="E13027" s="9">
        <v>2572.2151891127601</v>
      </c>
      <c r="F13027">
        <v>-992.56361655011597</v>
      </c>
      <c r="G13027">
        <v>62.035226034382198</v>
      </c>
      <c r="H13027">
        <v>0</v>
      </c>
      <c r="I13027">
        <v>579.65157256264899</v>
      </c>
      <c r="J13027">
        <v>-7.0134426999999899</v>
      </c>
      <c r="K13027">
        <v>6</v>
      </c>
      <c r="L13027" s="9">
        <f t="shared" si="203"/>
        <v>0</v>
      </c>
      <c r="O13027" s="8">
        <v>45519</v>
      </c>
      <c r="P13027" s="7">
        <v>0.98819444444444449</v>
      </c>
    </row>
    <row r="13028" spans="1:16" x14ac:dyDescent="0.25">
      <c r="A13028" s="10">
        <v>45519.988888888889</v>
      </c>
      <c r="B13028" t="s">
        <v>12</v>
      </c>
      <c r="C13028">
        <v>62</v>
      </c>
      <c r="D13028">
        <v>-17</v>
      </c>
      <c r="E13028" s="9">
        <v>2634.2151891127601</v>
      </c>
      <c r="F13028">
        <v>-1054.5636165501101</v>
      </c>
      <c r="G13028">
        <v>62.033153914712699</v>
      </c>
      <c r="H13028">
        <v>0</v>
      </c>
      <c r="I13028">
        <v>579.65157256264899</v>
      </c>
      <c r="J13028">
        <v>-5.6370958899999897</v>
      </c>
      <c r="K13028">
        <v>6</v>
      </c>
      <c r="L13028" s="9">
        <f t="shared" si="203"/>
        <v>0</v>
      </c>
      <c r="O13028" s="8">
        <v>45519</v>
      </c>
      <c r="P13028" s="7">
        <v>0.98888888888888893</v>
      </c>
    </row>
    <row r="13029" spans="1:16" x14ac:dyDescent="0.25">
      <c r="A13029" s="10">
        <v>45519.989583333336</v>
      </c>
      <c r="B13029" t="s">
        <v>12</v>
      </c>
      <c r="C13029">
        <v>58.191612903225803</v>
      </c>
      <c r="D13029">
        <v>-18</v>
      </c>
      <c r="E13029" s="9">
        <v>2692.4068020159898</v>
      </c>
      <c r="F13029">
        <v>-1112.75522945334</v>
      </c>
      <c r="G13029">
        <v>61.819734969630098</v>
      </c>
      <c r="H13029">
        <v>0</v>
      </c>
      <c r="I13029">
        <v>579.65157256264899</v>
      </c>
      <c r="J13029">
        <v>-6.6496209899999998</v>
      </c>
      <c r="K13029">
        <v>6</v>
      </c>
      <c r="L13029" s="9">
        <f t="shared" si="203"/>
        <v>0</v>
      </c>
      <c r="O13029" s="8">
        <v>45519</v>
      </c>
      <c r="P13029" s="7">
        <v>0.98958333333333337</v>
      </c>
    </row>
    <row r="13030" spans="1:16" x14ac:dyDescent="0.25">
      <c r="A13030" s="10">
        <v>45519.990277777775</v>
      </c>
      <c r="B13030" t="s">
        <v>12</v>
      </c>
      <c r="C13030">
        <v>60</v>
      </c>
      <c r="D13030">
        <v>-19</v>
      </c>
      <c r="E13030" s="9">
        <v>2752.4068020159898</v>
      </c>
      <c r="F13030">
        <v>-1172.75522945334</v>
      </c>
      <c r="G13030">
        <v>61.723959444912701</v>
      </c>
      <c r="H13030">
        <v>0</v>
      </c>
      <c r="I13030">
        <v>579.65157256264899</v>
      </c>
      <c r="J13030">
        <v>-7.2593063899999999</v>
      </c>
      <c r="K13030">
        <v>6</v>
      </c>
      <c r="L13030" s="9">
        <f t="shared" si="203"/>
        <v>0</v>
      </c>
      <c r="O13030" s="8">
        <v>45519</v>
      </c>
      <c r="P13030" s="7">
        <v>0.99027777777777781</v>
      </c>
    </row>
    <row r="13031" spans="1:16" x14ac:dyDescent="0.25">
      <c r="A13031" s="10">
        <v>45519.990972222222</v>
      </c>
      <c r="B13031" t="s">
        <v>12</v>
      </c>
      <c r="C13031">
        <v>60</v>
      </c>
      <c r="D13031">
        <v>-20</v>
      </c>
      <c r="E13031" s="9">
        <v>2812.4068020159898</v>
      </c>
      <c r="F13031">
        <v>-1232.75522945334</v>
      </c>
      <c r="G13031">
        <v>61.637761472667101</v>
      </c>
      <c r="H13031">
        <v>0</v>
      </c>
      <c r="I13031">
        <v>579.65157256264899</v>
      </c>
      <c r="J13031">
        <v>-6.3600520899999999</v>
      </c>
      <c r="K13031">
        <v>6</v>
      </c>
      <c r="L13031" s="9">
        <f t="shared" si="203"/>
        <v>0</v>
      </c>
      <c r="O13031" s="8">
        <v>45519</v>
      </c>
      <c r="P13031" s="7">
        <v>0.99097222222222225</v>
      </c>
    </row>
    <row r="13032" spans="1:16" x14ac:dyDescent="0.25">
      <c r="A13032" s="10">
        <v>45519.991666666669</v>
      </c>
      <c r="B13032" t="s">
        <v>12</v>
      </c>
      <c r="C13032">
        <v>61.991999999999997</v>
      </c>
      <c r="D13032">
        <v>-21</v>
      </c>
      <c r="E13032" s="9">
        <v>2874.39880201599</v>
      </c>
      <c r="F13032">
        <v>-1294.74722945334</v>
      </c>
      <c r="G13032">
        <v>61.654629973968603</v>
      </c>
      <c r="H13032">
        <v>0</v>
      </c>
      <c r="I13032">
        <v>579.65157256264899</v>
      </c>
      <c r="J13032">
        <v>-9.7469537899999903</v>
      </c>
      <c r="K13032">
        <v>6</v>
      </c>
      <c r="L13032" s="9">
        <f t="shared" si="203"/>
        <v>0</v>
      </c>
      <c r="O13032" s="8">
        <v>45519</v>
      </c>
      <c r="P13032" s="7">
        <v>0.9916666666666667</v>
      </c>
    </row>
    <row r="13033" spans="1:16" x14ac:dyDescent="0.25">
      <c r="A13033" s="10">
        <v>45519.992361111108</v>
      </c>
      <c r="B13033" t="s">
        <v>12</v>
      </c>
      <c r="C13033">
        <v>61.99</v>
      </c>
      <c r="D13033">
        <v>-22</v>
      </c>
      <c r="E13033" s="9">
        <v>2936.3888020159902</v>
      </c>
      <c r="F13033">
        <v>-1356.73722945334</v>
      </c>
      <c r="G13033">
        <v>61.669874066060999</v>
      </c>
      <c r="H13033">
        <v>0</v>
      </c>
      <c r="I13033">
        <v>579.65157256264899</v>
      </c>
      <c r="J13033">
        <v>-8.5280636899999998</v>
      </c>
      <c r="K13033">
        <v>6</v>
      </c>
      <c r="L13033" s="9">
        <f t="shared" si="203"/>
        <v>0</v>
      </c>
      <c r="O13033" s="8">
        <v>45519</v>
      </c>
      <c r="P13033" s="7">
        <v>0.99236111111111114</v>
      </c>
    </row>
    <row r="13034" spans="1:16" x14ac:dyDescent="0.25">
      <c r="A13034" s="10">
        <v>45519.993055555555</v>
      </c>
      <c r="B13034" t="s">
        <v>12</v>
      </c>
      <c r="C13034">
        <v>61.94</v>
      </c>
      <c r="D13034">
        <v>-23</v>
      </c>
      <c r="E13034" s="9">
        <v>2998.3288020159898</v>
      </c>
      <c r="F13034">
        <v>-1418.67722945334</v>
      </c>
      <c r="G13034">
        <v>61.681618671884401</v>
      </c>
      <c r="H13034">
        <v>0</v>
      </c>
      <c r="I13034">
        <v>579.65157256264899</v>
      </c>
      <c r="J13034">
        <v>-8.2974134900000003</v>
      </c>
      <c r="K13034">
        <v>6</v>
      </c>
      <c r="L13034" s="9">
        <f t="shared" si="203"/>
        <v>0</v>
      </c>
      <c r="O13034" s="8">
        <v>45519</v>
      </c>
      <c r="P13034" s="7">
        <v>0.99305555555555558</v>
      </c>
    </row>
    <row r="13035" spans="1:16" x14ac:dyDescent="0.25">
      <c r="A13035" s="10">
        <v>45519.993750000001</v>
      </c>
      <c r="B13035" t="s">
        <v>12</v>
      </c>
      <c r="C13035">
        <v>61.854999999999997</v>
      </c>
      <c r="D13035">
        <v>-24</v>
      </c>
      <c r="E13035" s="9">
        <v>3060.1838020159898</v>
      </c>
      <c r="F13035">
        <v>-1480.5322294533401</v>
      </c>
      <c r="G13035">
        <v>61.688842893889202</v>
      </c>
      <c r="H13035">
        <v>0</v>
      </c>
      <c r="I13035">
        <v>579.65157256264899</v>
      </c>
      <c r="J13035">
        <v>-1.2166839899999999</v>
      </c>
      <c r="K13035">
        <v>6</v>
      </c>
      <c r="L13035" s="9">
        <f t="shared" si="203"/>
        <v>0</v>
      </c>
      <c r="O13035" s="8">
        <v>45519</v>
      </c>
      <c r="P13035" s="7">
        <v>0.99375000000000002</v>
      </c>
    </row>
    <row r="13036" spans="1:16" x14ac:dyDescent="0.25">
      <c r="A13036" s="10">
        <v>45519.994444444441</v>
      </c>
      <c r="B13036" t="s">
        <v>12</v>
      </c>
      <c r="C13036">
        <v>61.98</v>
      </c>
      <c r="D13036">
        <v>-25</v>
      </c>
      <c r="E13036" s="9">
        <v>3122.1638020159899</v>
      </c>
      <c r="F13036">
        <v>-1542.5122294533401</v>
      </c>
      <c r="G13036">
        <v>61.700489178133601</v>
      </c>
      <c r="H13036">
        <v>0</v>
      </c>
      <c r="I13036">
        <v>579.65157256264899</v>
      </c>
      <c r="J13036">
        <v>-1.1281275900000001</v>
      </c>
      <c r="K13036">
        <v>6</v>
      </c>
      <c r="L13036" s="9">
        <f t="shared" si="203"/>
        <v>0</v>
      </c>
      <c r="O13036" s="8">
        <v>45519</v>
      </c>
      <c r="P13036" s="7">
        <v>0.99444444444444446</v>
      </c>
    </row>
    <row r="13037" spans="1:16" x14ac:dyDescent="0.25">
      <c r="A13037" s="10">
        <v>45519.995138888888</v>
      </c>
      <c r="B13037" t="s">
        <v>12</v>
      </c>
      <c r="C13037">
        <v>59.762857142857101</v>
      </c>
      <c r="D13037">
        <v>-26</v>
      </c>
      <c r="E13037" s="9">
        <v>3181.9266591588498</v>
      </c>
      <c r="F13037">
        <v>-1602.27508659619</v>
      </c>
      <c r="G13037">
        <v>61.625964869084598</v>
      </c>
      <c r="H13037">
        <v>0</v>
      </c>
      <c r="I13037">
        <v>579.65157256264899</v>
      </c>
      <c r="J13037">
        <v>-1.89037378999999</v>
      </c>
      <c r="K13037">
        <v>6</v>
      </c>
      <c r="L13037" s="9">
        <f t="shared" si="203"/>
        <v>0</v>
      </c>
      <c r="O13037" s="8">
        <v>45519</v>
      </c>
      <c r="P13037" s="7">
        <v>0.99513888888888891</v>
      </c>
    </row>
    <row r="13038" spans="1:16" x14ac:dyDescent="0.25">
      <c r="A13038" s="10">
        <v>45519.995833333334</v>
      </c>
      <c r="B13038" t="s">
        <v>12</v>
      </c>
      <c r="C13038">
        <v>60.046666666666603</v>
      </c>
      <c r="D13038">
        <v>-27</v>
      </c>
      <c r="E13038" s="9">
        <v>3241.9733258255101</v>
      </c>
      <c r="F13038">
        <v>-1662.3217532628601</v>
      </c>
      <c r="G13038">
        <v>61.567472343069099</v>
      </c>
      <c r="H13038">
        <v>0</v>
      </c>
      <c r="I13038">
        <v>579.65157256264899</v>
      </c>
      <c r="J13038">
        <v>-0.35630889999999898</v>
      </c>
      <c r="K13038">
        <v>6</v>
      </c>
      <c r="L13038" s="9">
        <f t="shared" si="203"/>
        <v>0</v>
      </c>
      <c r="O13038" s="8">
        <v>45519</v>
      </c>
      <c r="P13038" s="7">
        <v>0.99583333333333335</v>
      </c>
    </row>
    <row r="13039" spans="1:16" x14ac:dyDescent="0.25">
      <c r="A13039" s="10">
        <v>45519.996527777781</v>
      </c>
      <c r="B13039" t="s">
        <v>13</v>
      </c>
      <c r="C13039">
        <v>59.688333333333297</v>
      </c>
      <c r="D13039">
        <v>0</v>
      </c>
      <c r="E13039" s="9">
        <v>1630.38832582551</v>
      </c>
      <c r="F13039">
        <v>0</v>
      </c>
      <c r="G13039">
        <v>0</v>
      </c>
      <c r="H13039">
        <v>50.736753262866102</v>
      </c>
      <c r="I13039">
        <v>630.38832582551504</v>
      </c>
      <c r="J13039">
        <v>1.397918</v>
      </c>
      <c r="K13039">
        <v>6</v>
      </c>
      <c r="L13039" s="9">
        <f t="shared" si="203"/>
        <v>0</v>
      </c>
      <c r="O13039" s="8">
        <v>45519</v>
      </c>
      <c r="P13039" s="7">
        <v>0.99652777777777779</v>
      </c>
    </row>
    <row r="13040" spans="1:16" x14ac:dyDescent="0.25">
      <c r="A13040" s="10">
        <v>45519.99722222222</v>
      </c>
      <c r="B13040" t="s">
        <v>14</v>
      </c>
      <c r="C13040">
        <v>55.192380952380901</v>
      </c>
      <c r="D13040">
        <v>1</v>
      </c>
      <c r="E13040" s="9">
        <v>1575.19594487313</v>
      </c>
      <c r="F13040">
        <v>55.192380952380901</v>
      </c>
      <c r="G13040">
        <v>55.192380952380901</v>
      </c>
      <c r="H13040">
        <v>0</v>
      </c>
      <c r="I13040">
        <v>630.38832582551504</v>
      </c>
      <c r="J13040">
        <v>2.4703494699999902</v>
      </c>
      <c r="K13040">
        <v>6</v>
      </c>
      <c r="L13040" s="9">
        <f t="shared" si="203"/>
        <v>0</v>
      </c>
      <c r="O13040" s="8">
        <v>45519</v>
      </c>
      <c r="P13040" s="7">
        <v>0.99722222222222223</v>
      </c>
    </row>
    <row r="13041" spans="1:16" x14ac:dyDescent="0.25">
      <c r="A13041" s="10">
        <v>45519.997916666667</v>
      </c>
      <c r="B13041" t="s">
        <v>14</v>
      </c>
      <c r="C13041">
        <v>55.34</v>
      </c>
      <c r="D13041">
        <v>2</v>
      </c>
      <c r="E13041" s="9">
        <v>1519.8559448731301</v>
      </c>
      <c r="F13041">
        <v>110.53238095238</v>
      </c>
      <c r="G13041">
        <v>55.266190476190403</v>
      </c>
      <c r="H13041">
        <v>0</v>
      </c>
      <c r="I13041">
        <v>630.38832582551504</v>
      </c>
      <c r="J13041">
        <v>1.07977516999999</v>
      </c>
      <c r="K13041">
        <v>6</v>
      </c>
      <c r="L13041" s="9">
        <f t="shared" si="203"/>
        <v>0</v>
      </c>
      <c r="O13041" s="8">
        <v>45519</v>
      </c>
      <c r="P13041" s="7">
        <v>0.99791666666666667</v>
      </c>
    </row>
    <row r="13042" spans="1:16" x14ac:dyDescent="0.25">
      <c r="A13042" s="10">
        <v>45519.998611111114</v>
      </c>
      <c r="B13042" t="s">
        <v>14</v>
      </c>
      <c r="C13042">
        <v>55.152500000000003</v>
      </c>
      <c r="D13042">
        <v>3</v>
      </c>
      <c r="E13042" s="9">
        <v>1464.7034448731299</v>
      </c>
      <c r="F13042">
        <v>165.68488095238001</v>
      </c>
      <c r="G13042">
        <v>55.228293650793603</v>
      </c>
      <c r="H13042">
        <v>0</v>
      </c>
      <c r="I13042">
        <v>630.38832582551504</v>
      </c>
      <c r="J13042">
        <v>1.63100876999999</v>
      </c>
      <c r="K13042">
        <v>6</v>
      </c>
      <c r="L13042" s="9">
        <f t="shared" si="203"/>
        <v>0</v>
      </c>
      <c r="O13042" s="8">
        <v>45519</v>
      </c>
      <c r="P13042" s="7">
        <v>0.99861111111111112</v>
      </c>
    </row>
    <row r="13043" spans="1:16" x14ac:dyDescent="0.25">
      <c r="A13043" s="10">
        <v>45519.999305555553</v>
      </c>
      <c r="B13043" t="s">
        <v>14</v>
      </c>
      <c r="C13043">
        <v>55.52</v>
      </c>
      <c r="D13043">
        <v>4</v>
      </c>
      <c r="E13043" s="9">
        <v>1409.1834448731299</v>
      </c>
      <c r="F13043">
        <v>221.20488095237999</v>
      </c>
      <c r="G13043">
        <v>55.301220238095198</v>
      </c>
      <c r="H13043">
        <v>0</v>
      </c>
      <c r="I13043">
        <v>630.38832582551504</v>
      </c>
      <c r="J13043">
        <v>1.91004207</v>
      </c>
      <c r="K13043">
        <v>6</v>
      </c>
      <c r="L13043" s="9">
        <f t="shared" si="203"/>
        <v>0</v>
      </c>
      <c r="O13043" s="8">
        <v>45519</v>
      </c>
      <c r="P13043" s="7">
        <v>0.99930555555555556</v>
      </c>
    </row>
    <row r="13044" spans="1:16" x14ac:dyDescent="0.25">
      <c r="A13044" s="10">
        <v>45519.999305555553</v>
      </c>
      <c r="B13044" t="s">
        <v>13</v>
      </c>
      <c r="C13044">
        <v>55.52</v>
      </c>
      <c r="D13044">
        <v>0</v>
      </c>
      <c r="E13044" s="9">
        <v>1631.2634448731301</v>
      </c>
      <c r="F13044">
        <v>0</v>
      </c>
      <c r="G13044">
        <v>0</v>
      </c>
      <c r="H13044">
        <v>0.87511904761905102</v>
      </c>
      <c r="I13044">
        <v>631.26344487313395</v>
      </c>
      <c r="J13044">
        <v>13.647279999999901</v>
      </c>
      <c r="K13044">
        <v>6</v>
      </c>
      <c r="L13044" s="9">
        <f t="shared" si="203"/>
        <v>1</v>
      </c>
      <c r="O13044" s="8">
        <v>45519</v>
      </c>
      <c r="P13044" s="7">
        <v>0.99930555555555556</v>
      </c>
    </row>
    <row r="13045" spans="1:16" x14ac:dyDescent="0.25">
      <c r="A13045" s="10">
        <v>45520</v>
      </c>
      <c r="B13045" t="s">
        <v>11</v>
      </c>
      <c r="C13045">
        <v>55.87</v>
      </c>
      <c r="D13045">
        <v>0</v>
      </c>
      <c r="E13045" s="9">
        <v>1631.2634448731301</v>
      </c>
      <c r="F13045">
        <v>0</v>
      </c>
      <c r="G13045">
        <v>0</v>
      </c>
      <c r="H13045">
        <v>0</v>
      </c>
      <c r="I13045">
        <v>631.26344487313395</v>
      </c>
      <c r="J13045">
        <v>-8.8674299999999899</v>
      </c>
      <c r="K13045">
        <v>6</v>
      </c>
      <c r="L13045" s="9">
        <f t="shared" si="203"/>
        <v>0</v>
      </c>
      <c r="O13045" s="8">
        <v>45520</v>
      </c>
      <c r="P13045" s="7">
        <v>0</v>
      </c>
    </row>
    <row r="13046" spans="1:16" x14ac:dyDescent="0.25">
      <c r="A13046" s="10">
        <v>45520.000694444447</v>
      </c>
      <c r="B13046" t="s">
        <v>12</v>
      </c>
      <c r="C13046">
        <v>56.883333333333297</v>
      </c>
      <c r="D13046">
        <v>-1</v>
      </c>
      <c r="E13046" s="9">
        <v>1688.1467782064699</v>
      </c>
      <c r="F13046">
        <v>-56.883333333333297</v>
      </c>
      <c r="G13046">
        <v>56.883333333333297</v>
      </c>
      <c r="H13046">
        <v>0</v>
      </c>
      <c r="I13046">
        <v>631.26344487313395</v>
      </c>
      <c r="J13046">
        <v>-5.1288599999999898</v>
      </c>
      <c r="K13046">
        <v>6</v>
      </c>
      <c r="L13046" s="9">
        <f t="shared" si="203"/>
        <v>0</v>
      </c>
      <c r="O13046" s="8">
        <v>45520</v>
      </c>
      <c r="P13046" s="7">
        <v>6.9444444444444447E-4</v>
      </c>
    </row>
    <row r="13047" spans="1:16" x14ac:dyDescent="0.25">
      <c r="A13047" s="10">
        <v>45520.001388888886</v>
      </c>
      <c r="B13047" t="s">
        <v>12</v>
      </c>
      <c r="C13047">
        <v>56.514210526315701</v>
      </c>
      <c r="D13047">
        <v>-2</v>
      </c>
      <c r="E13047" s="9">
        <v>1744.66098873278</v>
      </c>
      <c r="F13047">
        <v>-113.39754385964901</v>
      </c>
      <c r="G13047">
        <v>56.698771929824503</v>
      </c>
      <c r="H13047">
        <v>0</v>
      </c>
      <c r="I13047">
        <v>631.26344487313395</v>
      </c>
      <c r="J13047">
        <v>-12.4360789999999</v>
      </c>
      <c r="K13047">
        <v>6</v>
      </c>
      <c r="L13047" s="9">
        <f t="shared" si="203"/>
        <v>0</v>
      </c>
      <c r="O13047" s="8">
        <v>45520</v>
      </c>
      <c r="P13047" s="7">
        <v>1.3888888888888889E-3</v>
      </c>
    </row>
    <row r="13048" spans="1:16" x14ac:dyDescent="0.25">
      <c r="A13048" s="10">
        <v>45520.002083333333</v>
      </c>
      <c r="B13048" t="s">
        <v>12</v>
      </c>
      <c r="C13048">
        <v>56.386486486486397</v>
      </c>
      <c r="D13048">
        <v>-3</v>
      </c>
      <c r="E13048" s="9">
        <v>1801.0474752192699</v>
      </c>
      <c r="F13048">
        <v>-169.78403034613501</v>
      </c>
      <c r="G13048">
        <v>56.594676782045198</v>
      </c>
      <c r="H13048">
        <v>0</v>
      </c>
      <c r="I13048">
        <v>631.26344487313395</v>
      </c>
      <c r="J13048">
        <v>-13.8647257499999</v>
      </c>
      <c r="K13048">
        <v>6</v>
      </c>
      <c r="L13048" s="9">
        <f t="shared" si="203"/>
        <v>0</v>
      </c>
      <c r="O13048" s="8">
        <v>45520</v>
      </c>
      <c r="P13048" s="7">
        <v>2.0833333333333333E-3</v>
      </c>
    </row>
    <row r="13049" spans="1:16" x14ac:dyDescent="0.25">
      <c r="A13049" s="10">
        <v>45520.00277777778</v>
      </c>
      <c r="B13049" t="s">
        <v>12</v>
      </c>
      <c r="C13049">
        <v>57.29</v>
      </c>
      <c r="D13049">
        <v>-4</v>
      </c>
      <c r="E13049" s="9">
        <v>1858.3374752192699</v>
      </c>
      <c r="F13049">
        <v>-227.074030346135</v>
      </c>
      <c r="G13049">
        <v>56.7685075865339</v>
      </c>
      <c r="H13049">
        <v>0</v>
      </c>
      <c r="I13049">
        <v>631.26344487313395</v>
      </c>
      <c r="J13049">
        <v>-10.8128785999999</v>
      </c>
      <c r="K13049">
        <v>6</v>
      </c>
      <c r="L13049" s="9">
        <f t="shared" si="203"/>
        <v>0</v>
      </c>
      <c r="O13049" s="8">
        <v>45520</v>
      </c>
      <c r="P13049" s="7">
        <v>2.7777777777777779E-3</v>
      </c>
    </row>
    <row r="13050" spans="1:16" x14ac:dyDescent="0.25">
      <c r="A13050" s="10">
        <v>45520.004166666666</v>
      </c>
      <c r="B13050" t="s">
        <v>12</v>
      </c>
      <c r="C13050">
        <v>56.218333333333298</v>
      </c>
      <c r="D13050">
        <v>-5</v>
      </c>
      <c r="E13050" s="9">
        <v>1914.5558085526</v>
      </c>
      <c r="F13050">
        <v>-283.292363679468</v>
      </c>
      <c r="G13050">
        <v>56.658472735893703</v>
      </c>
      <c r="H13050">
        <v>0</v>
      </c>
      <c r="I13050">
        <v>631.26344487313395</v>
      </c>
      <c r="J13050">
        <v>-7.3473231666666603</v>
      </c>
      <c r="K13050">
        <v>6</v>
      </c>
      <c r="L13050" s="9">
        <f t="shared" si="203"/>
        <v>0</v>
      </c>
      <c r="O13050" s="8">
        <v>45520</v>
      </c>
      <c r="P13050" s="7">
        <v>4.1666666666666666E-3</v>
      </c>
    </row>
    <row r="13051" spans="1:16" x14ac:dyDescent="0.25">
      <c r="A13051" s="10">
        <v>45520.004861111112</v>
      </c>
      <c r="B13051" t="s">
        <v>12</v>
      </c>
      <c r="C13051">
        <v>54.292499999999997</v>
      </c>
      <c r="D13051">
        <v>-6</v>
      </c>
      <c r="E13051" s="9">
        <v>1968.8483085526</v>
      </c>
      <c r="F13051">
        <v>-337.58486367946801</v>
      </c>
      <c r="G13051">
        <v>56.264143946578102</v>
      </c>
      <c r="H13051">
        <v>0</v>
      </c>
      <c r="I13051">
        <v>631.26344487313395</v>
      </c>
      <c r="J13051">
        <v>-6.9993722857142799</v>
      </c>
      <c r="K13051">
        <v>6</v>
      </c>
      <c r="L13051" s="9">
        <f t="shared" si="203"/>
        <v>0</v>
      </c>
      <c r="O13051" s="8">
        <v>45520</v>
      </c>
      <c r="P13051" s="7">
        <v>4.8611111111111112E-3</v>
      </c>
    </row>
    <row r="13052" spans="1:16" x14ac:dyDescent="0.25">
      <c r="A13052" s="10">
        <v>45520.005555555559</v>
      </c>
      <c r="B13052" t="s">
        <v>12</v>
      </c>
      <c r="C13052">
        <v>52.806666666666601</v>
      </c>
      <c r="D13052">
        <v>-7</v>
      </c>
      <c r="E13052" s="9">
        <v>2021.65497521927</v>
      </c>
      <c r="F13052">
        <v>-390.39153034613503</v>
      </c>
      <c r="G13052">
        <v>55.770218620876499</v>
      </c>
      <c r="H13052">
        <v>0</v>
      </c>
      <c r="I13052">
        <v>631.26344487313395</v>
      </c>
      <c r="J13052">
        <v>-5.4494057499999897</v>
      </c>
      <c r="K13052">
        <v>6</v>
      </c>
      <c r="L13052" s="9">
        <f t="shared" si="203"/>
        <v>0</v>
      </c>
      <c r="O13052" s="8">
        <v>45520</v>
      </c>
      <c r="P13052" s="7">
        <v>5.5555555555555558E-3</v>
      </c>
    </row>
    <row r="13053" spans="1:16" x14ac:dyDescent="0.25">
      <c r="A13053" s="10">
        <v>45520.006944444445</v>
      </c>
      <c r="B13053" t="s">
        <v>12</v>
      </c>
      <c r="C13053">
        <v>49.31</v>
      </c>
      <c r="D13053">
        <v>-8</v>
      </c>
      <c r="E13053" s="9">
        <v>2070.9649752192699</v>
      </c>
      <c r="F13053">
        <v>-439.70153034613497</v>
      </c>
      <c r="G13053">
        <v>54.9626912932669</v>
      </c>
      <c r="H13053">
        <v>0</v>
      </c>
      <c r="I13053">
        <v>631.26344487313395</v>
      </c>
      <c r="J13053">
        <v>-5.2951274444444403</v>
      </c>
      <c r="K13053">
        <v>6</v>
      </c>
      <c r="L13053" s="9">
        <f t="shared" si="203"/>
        <v>0</v>
      </c>
      <c r="O13053" s="8">
        <v>45520</v>
      </c>
      <c r="P13053" s="7">
        <v>6.9444444444444441E-3</v>
      </c>
    </row>
    <row r="13054" spans="1:16" x14ac:dyDescent="0.25">
      <c r="A13054" s="10">
        <v>45520.007638888892</v>
      </c>
      <c r="B13054" t="s">
        <v>12</v>
      </c>
      <c r="C13054">
        <v>49.342500000000001</v>
      </c>
      <c r="D13054">
        <v>-9</v>
      </c>
      <c r="E13054" s="9">
        <v>2120.3074752192701</v>
      </c>
      <c r="F13054">
        <v>-489.044030346135</v>
      </c>
      <c r="G13054">
        <v>54.338225594015</v>
      </c>
      <c r="H13054">
        <v>0</v>
      </c>
      <c r="I13054">
        <v>631.26344487313395</v>
      </c>
      <c r="J13054">
        <v>-6.97731473999999</v>
      </c>
      <c r="K13054">
        <v>6</v>
      </c>
      <c r="L13054" s="9">
        <f t="shared" si="203"/>
        <v>0</v>
      </c>
      <c r="O13054" s="8">
        <v>45520</v>
      </c>
      <c r="P13054" s="7">
        <v>7.6388888888888886E-3</v>
      </c>
    </row>
    <row r="13055" spans="1:16" x14ac:dyDescent="0.25">
      <c r="A13055" s="10">
        <v>45520.008333333331</v>
      </c>
      <c r="B13055" t="s">
        <v>12</v>
      </c>
      <c r="C13055">
        <v>49.313333333333297</v>
      </c>
      <c r="D13055">
        <v>-10</v>
      </c>
      <c r="E13055" s="9">
        <v>2169.6208085526</v>
      </c>
      <c r="F13055">
        <v>-538.35736367946902</v>
      </c>
      <c r="G13055">
        <v>53.8357363679469</v>
      </c>
      <c r="H13055">
        <v>0</v>
      </c>
      <c r="I13055">
        <v>631.26344487313395</v>
      </c>
      <c r="J13055">
        <v>-6.6190463399999899</v>
      </c>
      <c r="K13055">
        <v>6</v>
      </c>
      <c r="L13055" s="9">
        <f t="shared" si="203"/>
        <v>0</v>
      </c>
      <c r="O13055" s="8">
        <v>45520</v>
      </c>
      <c r="P13055" s="7">
        <v>8.3333333333333332E-3</v>
      </c>
    </row>
    <row r="13056" spans="1:16" x14ac:dyDescent="0.25">
      <c r="A13056" s="10">
        <v>45520.009027777778</v>
      </c>
      <c r="B13056" t="s">
        <v>12</v>
      </c>
      <c r="C13056">
        <v>49.31</v>
      </c>
      <c r="D13056">
        <v>-11</v>
      </c>
      <c r="E13056" s="9">
        <v>2218.9308085526</v>
      </c>
      <c r="F13056">
        <v>-587.66736367946896</v>
      </c>
      <c r="G13056">
        <v>53.424305789042599</v>
      </c>
      <c r="H13056">
        <v>0</v>
      </c>
      <c r="I13056">
        <v>631.26344487313395</v>
      </c>
      <c r="J13056">
        <v>-5.6115868399999904</v>
      </c>
      <c r="K13056">
        <v>6</v>
      </c>
      <c r="L13056" s="9">
        <f t="shared" si="203"/>
        <v>0</v>
      </c>
      <c r="O13056" s="8">
        <v>45520</v>
      </c>
      <c r="P13056" s="7">
        <v>9.0277777777777769E-3</v>
      </c>
    </row>
    <row r="13057" spans="1:16" x14ac:dyDescent="0.25">
      <c r="A13057" s="10">
        <v>45520.010416666664</v>
      </c>
      <c r="B13057" t="s">
        <v>12</v>
      </c>
      <c r="C13057">
        <v>49.37</v>
      </c>
      <c r="D13057">
        <v>-12</v>
      </c>
      <c r="E13057" s="9">
        <v>2268.3008085525998</v>
      </c>
      <c r="F13057">
        <v>-637.03736367946897</v>
      </c>
      <c r="G13057">
        <v>53.086446973289</v>
      </c>
      <c r="H13057">
        <v>0</v>
      </c>
      <c r="I13057">
        <v>631.26344487313395</v>
      </c>
      <c r="J13057">
        <v>-3.9574383399999902</v>
      </c>
      <c r="K13057">
        <v>6</v>
      </c>
      <c r="L13057" s="9">
        <f t="shared" si="203"/>
        <v>0</v>
      </c>
      <c r="O13057" s="8">
        <v>45520</v>
      </c>
      <c r="P13057" s="7">
        <v>1.0416666666666666E-2</v>
      </c>
    </row>
    <row r="13058" spans="1:16" x14ac:dyDescent="0.25">
      <c r="A13058" s="10">
        <v>45520.011111111111</v>
      </c>
      <c r="B13058" t="s">
        <v>12</v>
      </c>
      <c r="C13058">
        <v>49.61</v>
      </c>
      <c r="D13058">
        <v>-13</v>
      </c>
      <c r="E13058" s="9">
        <v>2317.9108085526</v>
      </c>
      <c r="F13058">
        <v>-686.64736367946898</v>
      </c>
      <c r="G13058">
        <v>52.819027975343701</v>
      </c>
      <c r="H13058">
        <v>0</v>
      </c>
      <c r="I13058">
        <v>631.26344487313395</v>
      </c>
      <c r="J13058">
        <v>-2.5086267399999902</v>
      </c>
      <c r="K13058">
        <v>6</v>
      </c>
      <c r="L13058" s="9">
        <f t="shared" si="203"/>
        <v>0</v>
      </c>
      <c r="O13058" s="8">
        <v>45520</v>
      </c>
      <c r="P13058" s="7">
        <v>1.1111111111111112E-2</v>
      </c>
    </row>
    <row r="13059" spans="1:16" x14ac:dyDescent="0.25">
      <c r="A13059" s="10">
        <v>45520.011805555558</v>
      </c>
      <c r="B13059" t="s">
        <v>12</v>
      </c>
      <c r="C13059">
        <v>49.31</v>
      </c>
      <c r="D13059">
        <v>-14</v>
      </c>
      <c r="E13059" s="9">
        <v>2367.2208085525999</v>
      </c>
      <c r="F13059">
        <v>-735.95736367946802</v>
      </c>
      <c r="G13059">
        <v>52.568383119962</v>
      </c>
      <c r="H13059">
        <v>0</v>
      </c>
      <c r="I13059">
        <v>631.26344487313395</v>
      </c>
      <c r="J13059">
        <v>-2.4068112400000001</v>
      </c>
      <c r="K13059">
        <v>6</v>
      </c>
      <c r="L13059" s="9">
        <f t="shared" ref="L13059:L13122" si="204">IF(DAY(O13059 &lt;&gt; O13060), 1, 0)</f>
        <v>0</v>
      </c>
      <c r="O13059" s="8">
        <v>45520</v>
      </c>
      <c r="P13059" s="7">
        <v>1.1805555555555555E-2</v>
      </c>
    </row>
    <row r="13060" spans="1:16" x14ac:dyDescent="0.25">
      <c r="A13060" s="10">
        <v>45520.012499999997</v>
      </c>
      <c r="B13060" t="s">
        <v>12</v>
      </c>
      <c r="C13060">
        <v>49.31</v>
      </c>
      <c r="D13060">
        <v>-15</v>
      </c>
      <c r="E13060" s="9">
        <v>2416.5308085525999</v>
      </c>
      <c r="F13060">
        <v>-785.26736367946796</v>
      </c>
      <c r="G13060">
        <v>52.351157578631202</v>
      </c>
      <c r="H13060">
        <v>0</v>
      </c>
      <c r="I13060">
        <v>631.26344487313395</v>
      </c>
      <c r="J13060">
        <v>-1.92297104</v>
      </c>
      <c r="K13060">
        <v>6</v>
      </c>
      <c r="L13060" s="9">
        <f t="shared" si="204"/>
        <v>0</v>
      </c>
      <c r="O13060" s="8">
        <v>45520</v>
      </c>
      <c r="P13060" s="7">
        <v>1.2500000000000001E-2</v>
      </c>
    </row>
    <row r="13061" spans="1:16" x14ac:dyDescent="0.25">
      <c r="A13061" s="10">
        <v>45520.013194444444</v>
      </c>
      <c r="B13061" t="s">
        <v>12</v>
      </c>
      <c r="C13061">
        <v>43.451428571428501</v>
      </c>
      <c r="D13061">
        <v>-16</v>
      </c>
      <c r="E13061" s="9">
        <v>2459.9822371240298</v>
      </c>
      <c r="F13061">
        <v>-828.71879225089697</v>
      </c>
      <c r="G13061">
        <v>51.794924515680997</v>
      </c>
      <c r="H13061">
        <v>0</v>
      </c>
      <c r="I13061">
        <v>631.26344487313395</v>
      </c>
      <c r="J13061">
        <v>-0.82605234000000105</v>
      </c>
      <c r="K13061">
        <v>6</v>
      </c>
      <c r="L13061" s="9">
        <f t="shared" si="204"/>
        <v>0</v>
      </c>
      <c r="O13061" s="8">
        <v>45520</v>
      </c>
      <c r="P13061" s="7">
        <v>1.3194444444444444E-2</v>
      </c>
    </row>
    <row r="13062" spans="1:16" x14ac:dyDescent="0.25">
      <c r="A13062" s="10">
        <v>45520.013888888891</v>
      </c>
      <c r="B13062" t="s">
        <v>12</v>
      </c>
      <c r="C13062">
        <v>41.770632911392397</v>
      </c>
      <c r="D13062">
        <v>-17</v>
      </c>
      <c r="E13062" s="9">
        <v>2501.7528700354201</v>
      </c>
      <c r="F13062">
        <v>-870.48942516228897</v>
      </c>
      <c r="G13062">
        <v>51.205260303664097</v>
      </c>
      <c r="H13062">
        <v>0</v>
      </c>
      <c r="I13062">
        <v>631.26344487313395</v>
      </c>
      <c r="J13062">
        <v>-1.09482934</v>
      </c>
      <c r="K13062">
        <v>6</v>
      </c>
      <c r="L13062" s="9">
        <f t="shared" si="204"/>
        <v>0</v>
      </c>
      <c r="O13062" s="8">
        <v>45520</v>
      </c>
      <c r="P13062" s="7">
        <v>1.3888888888888888E-2</v>
      </c>
    </row>
    <row r="13063" spans="1:16" x14ac:dyDescent="0.25">
      <c r="A13063" s="10">
        <v>45520.015277777777</v>
      </c>
      <c r="B13063" t="s">
        <v>12</v>
      </c>
      <c r="C13063">
        <v>37.357647058823503</v>
      </c>
      <c r="D13063">
        <v>-18</v>
      </c>
      <c r="E13063" s="9">
        <v>2539.1105170942501</v>
      </c>
      <c r="F13063">
        <v>-907.84707222111297</v>
      </c>
      <c r="G13063">
        <v>50.435948456728497</v>
      </c>
      <c r="H13063">
        <v>0</v>
      </c>
      <c r="I13063">
        <v>631.26344487313395</v>
      </c>
      <c r="J13063">
        <v>-1.0418974400000001</v>
      </c>
      <c r="K13063">
        <v>6</v>
      </c>
      <c r="L13063" s="9">
        <f t="shared" si="204"/>
        <v>0</v>
      </c>
      <c r="O13063" s="8">
        <v>45520</v>
      </c>
      <c r="P13063" s="7">
        <v>1.5277777777777777E-2</v>
      </c>
    </row>
    <row r="13064" spans="1:16" x14ac:dyDescent="0.25">
      <c r="A13064" s="10">
        <v>45520.015972222223</v>
      </c>
      <c r="B13064" t="s">
        <v>13</v>
      </c>
      <c r="C13064">
        <v>38.798000000000002</v>
      </c>
      <c r="D13064">
        <v>0</v>
      </c>
      <c r="E13064" s="9">
        <v>1840.7465170942501</v>
      </c>
      <c r="F13064">
        <v>0</v>
      </c>
      <c r="G13064">
        <v>0</v>
      </c>
      <c r="H13064">
        <v>209.48307222111299</v>
      </c>
      <c r="I13064">
        <v>840.74651709424802</v>
      </c>
      <c r="J13064">
        <v>0.719848299999997</v>
      </c>
      <c r="K13064">
        <v>6</v>
      </c>
      <c r="L13064" s="9">
        <f t="shared" si="204"/>
        <v>0</v>
      </c>
      <c r="O13064" s="8">
        <v>45520</v>
      </c>
      <c r="P13064" s="7">
        <v>1.5972222222222221E-2</v>
      </c>
    </row>
    <row r="13065" spans="1:16" x14ac:dyDescent="0.25">
      <c r="A13065" s="10">
        <v>45520.017361111109</v>
      </c>
      <c r="B13065" t="s">
        <v>14</v>
      </c>
      <c r="C13065">
        <v>36.520000000000003</v>
      </c>
      <c r="D13065">
        <v>1</v>
      </c>
      <c r="E13065" s="9">
        <v>1804.2265170942501</v>
      </c>
      <c r="F13065">
        <v>36.520000000000003</v>
      </c>
      <c r="G13065">
        <v>36.520000000000003</v>
      </c>
      <c r="H13065">
        <v>0</v>
      </c>
      <c r="I13065">
        <v>840.74651709424802</v>
      </c>
      <c r="J13065">
        <v>0.71007789999999704</v>
      </c>
      <c r="K13065">
        <v>6</v>
      </c>
      <c r="L13065" s="9">
        <f t="shared" si="204"/>
        <v>0</v>
      </c>
      <c r="O13065" s="8">
        <v>45520</v>
      </c>
      <c r="P13065" s="7">
        <v>1.7361111111111112E-2</v>
      </c>
    </row>
    <row r="13066" spans="1:16" x14ac:dyDescent="0.25">
      <c r="A13066" s="10">
        <v>45520.019444444442</v>
      </c>
      <c r="B13066" t="s">
        <v>14</v>
      </c>
      <c r="C13066">
        <v>33.538947368420999</v>
      </c>
      <c r="D13066">
        <v>2</v>
      </c>
      <c r="E13066" s="9">
        <v>1770.6875697258299</v>
      </c>
      <c r="F13066">
        <v>70.058947368421002</v>
      </c>
      <c r="G13066">
        <v>35.029473684210501</v>
      </c>
      <c r="H13066">
        <v>0</v>
      </c>
      <c r="I13066">
        <v>840.74651709424802</v>
      </c>
      <c r="J13066">
        <v>0.886474399999998</v>
      </c>
      <c r="K13066">
        <v>6</v>
      </c>
      <c r="L13066" s="9">
        <f t="shared" si="204"/>
        <v>0</v>
      </c>
      <c r="O13066" s="8">
        <v>45520</v>
      </c>
      <c r="P13066" s="7">
        <v>1.9444444444444445E-2</v>
      </c>
    </row>
    <row r="13067" spans="1:16" x14ac:dyDescent="0.25">
      <c r="A13067" s="10">
        <v>45520.020833333336</v>
      </c>
      <c r="B13067" t="s">
        <v>14</v>
      </c>
      <c r="C13067">
        <v>38.2633333333333</v>
      </c>
      <c r="D13067">
        <v>3</v>
      </c>
      <c r="E13067" s="9">
        <v>1732.42423639249</v>
      </c>
      <c r="F13067">
        <v>108.322280701754</v>
      </c>
      <c r="G13067">
        <v>36.107426900584699</v>
      </c>
      <c r="H13067">
        <v>0</v>
      </c>
      <c r="I13067">
        <v>840.74651709424802</v>
      </c>
      <c r="J13067">
        <v>4.1382832999999897</v>
      </c>
      <c r="K13067">
        <v>6</v>
      </c>
      <c r="L13067" s="9">
        <f t="shared" si="204"/>
        <v>0</v>
      </c>
      <c r="O13067" s="8">
        <v>45520</v>
      </c>
      <c r="P13067" s="7">
        <v>2.0833333333333332E-2</v>
      </c>
    </row>
    <row r="13068" spans="1:16" x14ac:dyDescent="0.25">
      <c r="A13068" s="10">
        <v>45520.021527777775</v>
      </c>
      <c r="B13068" t="s">
        <v>14</v>
      </c>
      <c r="C13068">
        <v>41.286842105263098</v>
      </c>
      <c r="D13068">
        <v>4</v>
      </c>
      <c r="E13068" s="9">
        <v>1691.1373942872301</v>
      </c>
      <c r="F13068">
        <v>149.609122807017</v>
      </c>
      <c r="G13068">
        <v>37.4022807017543</v>
      </c>
      <c r="H13068">
        <v>0</v>
      </c>
      <c r="I13068">
        <v>840.74651709424802</v>
      </c>
      <c r="J13068">
        <v>3.7642799999999901</v>
      </c>
      <c r="K13068">
        <v>6</v>
      </c>
      <c r="L13068" s="9">
        <f t="shared" si="204"/>
        <v>0</v>
      </c>
      <c r="O13068" s="8">
        <v>45520</v>
      </c>
      <c r="P13068" s="7">
        <v>2.1527777777777778E-2</v>
      </c>
    </row>
    <row r="13069" spans="1:16" x14ac:dyDescent="0.25">
      <c r="A13069" s="10">
        <v>45520.022222222222</v>
      </c>
      <c r="B13069" t="s">
        <v>14</v>
      </c>
      <c r="C13069">
        <v>45.743499999999997</v>
      </c>
      <c r="D13069">
        <v>5</v>
      </c>
      <c r="E13069" s="9">
        <v>1645.3938942872301</v>
      </c>
      <c r="F13069">
        <v>195.35262280701701</v>
      </c>
      <c r="G13069">
        <v>39.070524561403502</v>
      </c>
      <c r="H13069">
        <v>0</v>
      </c>
      <c r="I13069">
        <v>840.74651709424802</v>
      </c>
      <c r="J13069">
        <v>4.1263866099999902</v>
      </c>
      <c r="K13069">
        <v>6</v>
      </c>
      <c r="L13069" s="9">
        <f t="shared" si="204"/>
        <v>0</v>
      </c>
      <c r="O13069" s="8">
        <v>45520</v>
      </c>
      <c r="P13069" s="7">
        <v>2.2222222222222223E-2</v>
      </c>
    </row>
    <row r="13070" spans="1:16" x14ac:dyDescent="0.25">
      <c r="A13070" s="10">
        <v>45520.022916666669</v>
      </c>
      <c r="B13070" t="s">
        <v>14</v>
      </c>
      <c r="C13070">
        <v>48.828648648648603</v>
      </c>
      <c r="D13070">
        <v>6</v>
      </c>
      <c r="E13070" s="9">
        <v>1596.5652456385801</v>
      </c>
      <c r="F13070">
        <v>244.18127145566601</v>
      </c>
      <c r="G13070">
        <v>40.696878575944297</v>
      </c>
      <c r="H13070">
        <v>0</v>
      </c>
      <c r="I13070">
        <v>840.74651709424802</v>
      </c>
      <c r="J13070">
        <v>1.8737350099999901</v>
      </c>
      <c r="K13070">
        <v>6</v>
      </c>
      <c r="L13070" s="9">
        <f t="shared" si="204"/>
        <v>0</v>
      </c>
      <c r="O13070" s="8">
        <v>45520</v>
      </c>
      <c r="P13070" s="7">
        <v>2.2916666666666665E-2</v>
      </c>
    </row>
    <row r="13071" spans="1:16" x14ac:dyDescent="0.25">
      <c r="A13071" s="10">
        <v>45520.023611111108</v>
      </c>
      <c r="B13071" t="s">
        <v>14</v>
      </c>
      <c r="C13071">
        <v>53.917857142857102</v>
      </c>
      <c r="D13071">
        <v>7</v>
      </c>
      <c r="E13071" s="9">
        <v>1542.64738849572</v>
      </c>
      <c r="F13071">
        <v>298.09912859852301</v>
      </c>
      <c r="G13071">
        <v>42.585589799788998</v>
      </c>
      <c r="H13071">
        <v>0</v>
      </c>
      <c r="I13071">
        <v>840.74651709424802</v>
      </c>
      <c r="J13071">
        <v>2.7907125099999899</v>
      </c>
      <c r="K13071">
        <v>6</v>
      </c>
      <c r="L13071" s="9">
        <f t="shared" si="204"/>
        <v>0</v>
      </c>
      <c r="O13071" s="8">
        <v>45520</v>
      </c>
      <c r="P13071" s="7">
        <v>2.361111111111111E-2</v>
      </c>
    </row>
    <row r="13072" spans="1:16" x14ac:dyDescent="0.25">
      <c r="A13072" s="10">
        <v>45520.024305555555</v>
      </c>
      <c r="B13072" t="s">
        <v>14</v>
      </c>
      <c r="C13072">
        <v>53.988666666666603</v>
      </c>
      <c r="D13072">
        <v>8</v>
      </c>
      <c r="E13072" s="9">
        <v>1488.6587218290599</v>
      </c>
      <c r="F13072">
        <v>352.08779526518998</v>
      </c>
      <c r="G13072">
        <v>44.010974408148698</v>
      </c>
      <c r="H13072">
        <v>0</v>
      </c>
      <c r="I13072">
        <v>840.74651709424802</v>
      </c>
      <c r="J13072">
        <v>3.6289362099999898</v>
      </c>
      <c r="K13072">
        <v>6</v>
      </c>
      <c r="L13072" s="9">
        <f t="shared" si="204"/>
        <v>0</v>
      </c>
      <c r="O13072" s="8">
        <v>45520</v>
      </c>
      <c r="P13072" s="7">
        <v>2.4305555555555556E-2</v>
      </c>
    </row>
    <row r="13073" spans="1:16" x14ac:dyDescent="0.25">
      <c r="A13073" s="10">
        <v>45520.025000000001</v>
      </c>
      <c r="B13073" t="s">
        <v>14</v>
      </c>
      <c r="C13073">
        <v>51.251249999999999</v>
      </c>
      <c r="D13073">
        <v>9</v>
      </c>
      <c r="E13073" s="9">
        <v>1437.4074718290599</v>
      </c>
      <c r="F13073">
        <v>403.33904526519001</v>
      </c>
      <c r="G13073">
        <v>44.81544947391</v>
      </c>
      <c r="H13073">
        <v>0</v>
      </c>
      <c r="I13073">
        <v>840.74651709424802</v>
      </c>
      <c r="J13073">
        <v>4.8802855099999896</v>
      </c>
      <c r="K13073">
        <v>6</v>
      </c>
      <c r="L13073" s="9">
        <f t="shared" si="204"/>
        <v>0</v>
      </c>
      <c r="O13073" s="8">
        <v>45520</v>
      </c>
      <c r="P13073" s="7">
        <v>2.5000000000000001E-2</v>
      </c>
    </row>
    <row r="13074" spans="1:16" x14ac:dyDescent="0.25">
      <c r="A13074" s="10">
        <v>45520.025694444441</v>
      </c>
      <c r="B13074" t="s">
        <v>14</v>
      </c>
      <c r="C13074">
        <v>50.8685714285714</v>
      </c>
      <c r="D13074">
        <v>10</v>
      </c>
      <c r="E13074" s="9">
        <v>1386.5389004004901</v>
      </c>
      <c r="F13074">
        <v>454.207616693761</v>
      </c>
      <c r="G13074">
        <v>45.420761669376098</v>
      </c>
      <c r="H13074">
        <v>0</v>
      </c>
      <c r="I13074">
        <v>840.74651709424802</v>
      </c>
      <c r="J13074">
        <v>3.3557958099999898</v>
      </c>
      <c r="K13074">
        <v>6</v>
      </c>
      <c r="L13074" s="9">
        <f t="shared" si="204"/>
        <v>0</v>
      </c>
      <c r="O13074" s="8">
        <v>45520</v>
      </c>
      <c r="P13074" s="7">
        <v>2.5694444444444443E-2</v>
      </c>
    </row>
    <row r="13075" spans="1:16" x14ac:dyDescent="0.25">
      <c r="A13075" s="10">
        <v>45520.027083333334</v>
      </c>
      <c r="B13075" t="s">
        <v>14</v>
      </c>
      <c r="C13075">
        <v>52.48</v>
      </c>
      <c r="D13075">
        <v>11</v>
      </c>
      <c r="E13075" s="9">
        <v>1334.0589004004901</v>
      </c>
      <c r="F13075">
        <v>506.68761669376102</v>
      </c>
      <c r="G13075">
        <v>46.062510608523702</v>
      </c>
      <c r="H13075">
        <v>0</v>
      </c>
      <c r="I13075">
        <v>840.74651709424802</v>
      </c>
      <c r="J13075">
        <v>5.0299904099999901</v>
      </c>
      <c r="K13075">
        <v>6</v>
      </c>
      <c r="L13075" s="9">
        <f t="shared" si="204"/>
        <v>0</v>
      </c>
      <c r="O13075" s="8">
        <v>45520</v>
      </c>
      <c r="P13075" s="7">
        <v>2.7083333333333334E-2</v>
      </c>
    </row>
    <row r="13076" spans="1:16" x14ac:dyDescent="0.25">
      <c r="A13076" s="10">
        <v>45520.02847222222</v>
      </c>
      <c r="B13076" t="s">
        <v>14</v>
      </c>
      <c r="C13076">
        <v>56.463333333333303</v>
      </c>
      <c r="D13076">
        <v>12</v>
      </c>
      <c r="E13076" s="9">
        <v>1277.5955670671499</v>
      </c>
      <c r="F13076">
        <v>563.15095002709404</v>
      </c>
      <c r="G13076">
        <v>46.929245835591203</v>
      </c>
      <c r="H13076">
        <v>0</v>
      </c>
      <c r="I13076">
        <v>840.74651709424802</v>
      </c>
      <c r="J13076">
        <v>4.6784514099999903</v>
      </c>
      <c r="K13076">
        <v>6</v>
      </c>
      <c r="L13076" s="9">
        <f t="shared" si="204"/>
        <v>0</v>
      </c>
      <c r="O13076" s="8">
        <v>45520</v>
      </c>
      <c r="P13076" s="7">
        <v>2.8472222222222222E-2</v>
      </c>
    </row>
    <row r="13077" spans="1:16" x14ac:dyDescent="0.25">
      <c r="A13077" s="10">
        <v>45520.029166666667</v>
      </c>
      <c r="B13077" t="s">
        <v>14</v>
      </c>
      <c r="C13077">
        <v>56.14</v>
      </c>
      <c r="D13077">
        <v>13</v>
      </c>
      <c r="E13077" s="9">
        <v>1221.45556706715</v>
      </c>
      <c r="F13077">
        <v>619.29095002709403</v>
      </c>
      <c r="G13077">
        <v>47.637765386699598</v>
      </c>
      <c r="H13077">
        <v>0</v>
      </c>
      <c r="I13077">
        <v>840.74651709424802</v>
      </c>
      <c r="J13077">
        <v>4.15752671</v>
      </c>
      <c r="K13077">
        <v>6</v>
      </c>
      <c r="L13077" s="9">
        <f t="shared" si="204"/>
        <v>0</v>
      </c>
      <c r="O13077" s="8">
        <v>45520</v>
      </c>
      <c r="P13077" s="7">
        <v>2.9166666666666667E-2</v>
      </c>
    </row>
    <row r="13078" spans="1:16" x14ac:dyDescent="0.25">
      <c r="A13078" s="10">
        <v>45520.029861111114</v>
      </c>
      <c r="B13078" t="s">
        <v>14</v>
      </c>
      <c r="C13078">
        <v>58.01</v>
      </c>
      <c r="D13078">
        <v>14</v>
      </c>
      <c r="E13078" s="9">
        <v>1163.44556706715</v>
      </c>
      <c r="F13078">
        <v>677.30095002709402</v>
      </c>
      <c r="G13078">
        <v>48.378639287649598</v>
      </c>
      <c r="H13078">
        <v>0</v>
      </c>
      <c r="I13078">
        <v>840.74651709424802</v>
      </c>
      <c r="J13078">
        <v>6.5414600099999998</v>
      </c>
      <c r="K13078">
        <v>6</v>
      </c>
      <c r="L13078" s="9">
        <f t="shared" si="204"/>
        <v>0</v>
      </c>
      <c r="O13078" s="8">
        <v>45520</v>
      </c>
      <c r="P13078" s="7">
        <v>2.9861111111111113E-2</v>
      </c>
    </row>
    <row r="13079" spans="1:16" x14ac:dyDescent="0.25">
      <c r="A13079" s="10">
        <v>45520.030555555553</v>
      </c>
      <c r="B13079" t="s">
        <v>14</v>
      </c>
      <c r="C13079">
        <v>61.04</v>
      </c>
      <c r="D13079">
        <v>15</v>
      </c>
      <c r="E13079" s="9">
        <v>1102.4055670671501</v>
      </c>
      <c r="F13079">
        <v>738.34095002709398</v>
      </c>
      <c r="G13079">
        <v>49.222730001806298</v>
      </c>
      <c r="H13079">
        <v>0</v>
      </c>
      <c r="I13079">
        <v>840.74651709424802</v>
      </c>
      <c r="J13079">
        <v>2.2976418999999999</v>
      </c>
      <c r="K13079">
        <v>6</v>
      </c>
      <c r="L13079" s="9">
        <f t="shared" si="204"/>
        <v>0</v>
      </c>
      <c r="O13079" s="8">
        <v>45520</v>
      </c>
      <c r="P13079" s="7">
        <v>3.0555555555555555E-2</v>
      </c>
    </row>
    <row r="13080" spans="1:16" x14ac:dyDescent="0.25">
      <c r="A13080" s="10">
        <v>45520.03125</v>
      </c>
      <c r="B13080" t="s">
        <v>14</v>
      </c>
      <c r="C13080">
        <v>55.952258064516101</v>
      </c>
      <c r="D13080">
        <v>16</v>
      </c>
      <c r="E13080" s="9">
        <v>1046.45330900264</v>
      </c>
      <c r="F13080">
        <v>794.29320809161095</v>
      </c>
      <c r="G13080">
        <v>49.643325505725599</v>
      </c>
      <c r="H13080">
        <v>0</v>
      </c>
      <c r="I13080">
        <v>840.74651709424802</v>
      </c>
      <c r="J13080">
        <v>5.8403212</v>
      </c>
      <c r="K13080">
        <v>6</v>
      </c>
      <c r="L13080" s="9">
        <f t="shared" si="204"/>
        <v>0</v>
      </c>
      <c r="O13080" s="8">
        <v>45520</v>
      </c>
      <c r="P13080" s="7">
        <v>3.125E-2</v>
      </c>
    </row>
    <row r="13081" spans="1:16" x14ac:dyDescent="0.25">
      <c r="A13081" s="10">
        <v>45520.033333333333</v>
      </c>
      <c r="B13081" t="s">
        <v>14</v>
      </c>
      <c r="C13081">
        <v>55.543333333333301</v>
      </c>
      <c r="D13081">
        <v>17</v>
      </c>
      <c r="E13081" s="9">
        <v>990.90997566930798</v>
      </c>
      <c r="F13081">
        <v>849.83654142494402</v>
      </c>
      <c r="G13081">
        <v>49.990384789702603</v>
      </c>
      <c r="H13081">
        <v>0</v>
      </c>
      <c r="I13081">
        <v>840.74651709424802</v>
      </c>
      <c r="J13081">
        <v>5.1556097999999997</v>
      </c>
      <c r="K13081">
        <v>6</v>
      </c>
      <c r="L13081" s="9">
        <f t="shared" si="204"/>
        <v>0</v>
      </c>
      <c r="O13081" s="8">
        <v>45520</v>
      </c>
      <c r="P13081" s="7">
        <v>3.3333333333333333E-2</v>
      </c>
    </row>
    <row r="13082" spans="1:16" x14ac:dyDescent="0.25">
      <c r="A13082" s="10">
        <v>45520.03402777778</v>
      </c>
      <c r="B13082" t="s">
        <v>13</v>
      </c>
      <c r="C13082">
        <v>53.863333333333301</v>
      </c>
      <c r="D13082">
        <v>0</v>
      </c>
      <c r="E13082" s="9">
        <v>1906.5866423359701</v>
      </c>
      <c r="F13082">
        <v>0</v>
      </c>
      <c r="G13082">
        <v>0</v>
      </c>
      <c r="H13082">
        <v>65.840125241722404</v>
      </c>
      <c r="I13082">
        <v>906.58664233597005</v>
      </c>
      <c r="J13082">
        <v>-2.0102711999999898</v>
      </c>
      <c r="K13082">
        <v>6</v>
      </c>
      <c r="L13082" s="9">
        <f t="shared" si="204"/>
        <v>0</v>
      </c>
      <c r="O13082" s="8">
        <v>45520</v>
      </c>
      <c r="P13082" s="7">
        <v>3.4027777777777775E-2</v>
      </c>
    </row>
    <row r="13083" spans="1:16" x14ac:dyDescent="0.25">
      <c r="A13083" s="10">
        <v>45520.034722222219</v>
      </c>
      <c r="B13083" t="s">
        <v>12</v>
      </c>
      <c r="C13083">
        <v>52.21</v>
      </c>
      <c r="D13083">
        <v>-1</v>
      </c>
      <c r="E13083" s="9">
        <v>1958.7966423359701</v>
      </c>
      <c r="F13083">
        <v>-52.21</v>
      </c>
      <c r="G13083">
        <v>52.21</v>
      </c>
      <c r="H13083">
        <v>0</v>
      </c>
      <c r="I13083">
        <v>906.58664233597005</v>
      </c>
      <c r="J13083">
        <v>-1.9804284999999999</v>
      </c>
      <c r="K13083">
        <v>6</v>
      </c>
      <c r="L13083" s="9">
        <f t="shared" si="204"/>
        <v>0</v>
      </c>
      <c r="O13083" s="8">
        <v>45520</v>
      </c>
      <c r="P13083" s="7">
        <v>3.4722222222222224E-2</v>
      </c>
    </row>
    <row r="13084" spans="1:16" x14ac:dyDescent="0.25">
      <c r="A13084" s="10">
        <v>45520.035416666666</v>
      </c>
      <c r="B13084" t="s">
        <v>13</v>
      </c>
      <c r="C13084">
        <v>49.274999999999999</v>
      </c>
      <c r="D13084">
        <v>0</v>
      </c>
      <c r="E13084" s="9">
        <v>1909.52164233597</v>
      </c>
      <c r="F13084">
        <v>0</v>
      </c>
      <c r="G13084">
        <v>0</v>
      </c>
      <c r="H13084">
        <v>2.9350000000000001</v>
      </c>
      <c r="I13084">
        <v>909.52164233597</v>
      </c>
      <c r="J13084">
        <v>1.3540470999999901</v>
      </c>
      <c r="K13084">
        <v>6</v>
      </c>
      <c r="L13084" s="9">
        <f t="shared" si="204"/>
        <v>0</v>
      </c>
      <c r="O13084" s="8">
        <v>45520</v>
      </c>
      <c r="P13084" s="7">
        <v>3.5416666666666666E-2</v>
      </c>
    </row>
    <row r="13085" spans="1:16" x14ac:dyDescent="0.25">
      <c r="A13085" s="10">
        <v>45520.036111111112</v>
      </c>
      <c r="B13085" t="s">
        <v>12</v>
      </c>
      <c r="C13085">
        <v>50.25</v>
      </c>
      <c r="D13085">
        <v>-1</v>
      </c>
      <c r="E13085" s="9">
        <v>1959.77164233597</v>
      </c>
      <c r="F13085">
        <v>-50.25</v>
      </c>
      <c r="G13085">
        <v>50.25</v>
      </c>
      <c r="H13085">
        <v>0</v>
      </c>
      <c r="I13085">
        <v>909.52164233597</v>
      </c>
      <c r="J13085">
        <v>-1.5546215000000001</v>
      </c>
      <c r="K13085">
        <v>6</v>
      </c>
      <c r="L13085" s="9">
        <f t="shared" si="204"/>
        <v>0</v>
      </c>
      <c r="O13085" s="8">
        <v>45520</v>
      </c>
      <c r="P13085" s="7">
        <v>3.6111111111111108E-2</v>
      </c>
    </row>
    <row r="13086" spans="1:16" x14ac:dyDescent="0.25">
      <c r="A13086" s="10">
        <v>45520.038194444445</v>
      </c>
      <c r="B13086" t="s">
        <v>12</v>
      </c>
      <c r="C13086">
        <v>51.8044444444444</v>
      </c>
      <c r="D13086">
        <v>-2</v>
      </c>
      <c r="E13086" s="9">
        <v>2011.5760867804099</v>
      </c>
      <c r="F13086">
        <v>-102.054444444444</v>
      </c>
      <c r="G13086">
        <v>51.0272222222222</v>
      </c>
      <c r="H13086">
        <v>0</v>
      </c>
      <c r="I13086">
        <v>909.52164233597</v>
      </c>
      <c r="J13086">
        <v>-2.9054344999999899</v>
      </c>
      <c r="K13086">
        <v>6</v>
      </c>
      <c r="L13086" s="9">
        <f t="shared" si="204"/>
        <v>0</v>
      </c>
      <c r="O13086" s="8">
        <v>45520</v>
      </c>
      <c r="P13086" s="7">
        <v>3.8194444444444448E-2</v>
      </c>
    </row>
    <row r="13087" spans="1:16" x14ac:dyDescent="0.25">
      <c r="A13087" s="10">
        <v>45520.038888888892</v>
      </c>
      <c r="B13087" t="s">
        <v>12</v>
      </c>
      <c r="C13087">
        <v>49.995652173913001</v>
      </c>
      <c r="D13087">
        <v>-3</v>
      </c>
      <c r="E13087" s="9">
        <v>2061.5717389543302</v>
      </c>
      <c r="F13087">
        <v>-152.050096618357</v>
      </c>
      <c r="G13087">
        <v>50.683365539452403</v>
      </c>
      <c r="H13087">
        <v>0</v>
      </c>
      <c r="I13087">
        <v>909.52164233597</v>
      </c>
      <c r="J13087">
        <v>-5.6889715000000001</v>
      </c>
      <c r="K13087">
        <v>6</v>
      </c>
      <c r="L13087" s="9">
        <f t="shared" si="204"/>
        <v>0</v>
      </c>
      <c r="O13087" s="8">
        <v>45520</v>
      </c>
      <c r="P13087" s="7">
        <v>3.888888888888889E-2</v>
      </c>
    </row>
    <row r="13088" spans="1:16" x14ac:dyDescent="0.25">
      <c r="A13088" s="10">
        <v>45520.039583333331</v>
      </c>
      <c r="B13088" t="s">
        <v>12</v>
      </c>
      <c r="C13088">
        <v>49.911666666666598</v>
      </c>
      <c r="D13088">
        <v>-4</v>
      </c>
      <c r="E13088" s="9">
        <v>2111.4834056209902</v>
      </c>
      <c r="F13088">
        <v>-201.96176328502401</v>
      </c>
      <c r="G13088">
        <v>50.490440821256001</v>
      </c>
      <c r="H13088">
        <v>0</v>
      </c>
      <c r="I13088">
        <v>909.52164233597</v>
      </c>
      <c r="J13088">
        <v>-4.3596123000000002</v>
      </c>
      <c r="K13088">
        <v>6</v>
      </c>
      <c r="L13088" s="9">
        <f t="shared" si="204"/>
        <v>0</v>
      </c>
      <c r="O13088" s="8">
        <v>45520</v>
      </c>
      <c r="P13088" s="7">
        <v>3.9583333333333331E-2</v>
      </c>
    </row>
    <row r="13089" spans="1:16" x14ac:dyDescent="0.25">
      <c r="A13089" s="10">
        <v>45520.040277777778</v>
      </c>
      <c r="B13089" t="s">
        <v>12</v>
      </c>
      <c r="C13089">
        <v>49.990909090909</v>
      </c>
      <c r="D13089">
        <v>-5</v>
      </c>
      <c r="E13089" s="9">
        <v>2161.4743147119002</v>
      </c>
      <c r="F13089">
        <v>-251.95267237593299</v>
      </c>
      <c r="G13089">
        <v>50.390534475186598</v>
      </c>
      <c r="H13089">
        <v>0</v>
      </c>
      <c r="I13089">
        <v>909.52164233597</v>
      </c>
      <c r="J13089">
        <v>-0.58208330000000297</v>
      </c>
      <c r="K13089">
        <v>6</v>
      </c>
      <c r="L13089" s="9">
        <f t="shared" si="204"/>
        <v>0</v>
      </c>
      <c r="O13089" s="8">
        <v>45520</v>
      </c>
      <c r="P13089" s="7">
        <v>4.027777777777778E-2</v>
      </c>
    </row>
    <row r="13090" spans="1:16" x14ac:dyDescent="0.25">
      <c r="A13090" s="10">
        <v>45520.040972222225</v>
      </c>
      <c r="B13090" t="s">
        <v>15</v>
      </c>
      <c r="C13090">
        <v>60.144285714285701</v>
      </c>
      <c r="D13090">
        <v>0</v>
      </c>
      <c r="E13090" s="9">
        <v>1860.7528861404701</v>
      </c>
      <c r="F13090">
        <v>0</v>
      </c>
      <c r="G13090">
        <v>0</v>
      </c>
      <c r="H13090">
        <v>-48.7687561954953</v>
      </c>
      <c r="I13090">
        <v>860.75288614047497</v>
      </c>
      <c r="J13090">
        <v>-3.0081916</v>
      </c>
      <c r="K13090">
        <v>6</v>
      </c>
      <c r="L13090" s="9">
        <f t="shared" si="204"/>
        <v>0</v>
      </c>
      <c r="O13090" s="8">
        <v>45520</v>
      </c>
      <c r="P13090" s="7">
        <v>4.0972222222222222E-2</v>
      </c>
    </row>
    <row r="13091" spans="1:16" x14ac:dyDescent="0.25">
      <c r="A13091" s="10">
        <v>45520.040972222225</v>
      </c>
      <c r="B13091" t="s">
        <v>16</v>
      </c>
      <c r="C13091">
        <v>60.144285714285701</v>
      </c>
      <c r="D13091">
        <v>0</v>
      </c>
      <c r="E13091" s="9">
        <v>1860.7528861404701</v>
      </c>
      <c r="F13091">
        <v>0</v>
      </c>
      <c r="G13091">
        <v>0</v>
      </c>
      <c r="H13091">
        <v>0</v>
      </c>
      <c r="I13091">
        <v>860.75288614047497</v>
      </c>
      <c r="J13091">
        <v>-3.0081916</v>
      </c>
      <c r="K13091">
        <v>6</v>
      </c>
      <c r="L13091" s="9">
        <f t="shared" si="204"/>
        <v>0</v>
      </c>
      <c r="O13091" s="8">
        <v>45520</v>
      </c>
      <c r="P13091" s="7">
        <v>4.0972222222222222E-2</v>
      </c>
    </row>
    <row r="13092" spans="1:16" x14ac:dyDescent="0.25">
      <c r="A13092" s="10">
        <v>45520.041666666664</v>
      </c>
      <c r="B13092" t="s">
        <v>12</v>
      </c>
      <c r="C13092">
        <v>60.228749999999998</v>
      </c>
      <c r="D13092">
        <v>-1</v>
      </c>
      <c r="E13092" s="9">
        <v>1920.9816361404701</v>
      </c>
      <c r="F13092">
        <v>-60.228749999999998</v>
      </c>
      <c r="G13092">
        <v>60.228749999999998</v>
      </c>
      <c r="H13092">
        <v>0</v>
      </c>
      <c r="I13092">
        <v>860.75288614047497</v>
      </c>
      <c r="J13092">
        <v>-4.7210186229</v>
      </c>
      <c r="K13092">
        <v>6</v>
      </c>
      <c r="L13092" s="9">
        <f t="shared" si="204"/>
        <v>0</v>
      </c>
      <c r="O13092" s="8">
        <v>45520</v>
      </c>
      <c r="P13092" s="7">
        <v>4.1666666666666664E-2</v>
      </c>
    </row>
    <row r="13093" spans="1:16" x14ac:dyDescent="0.25">
      <c r="A13093" s="10">
        <v>45520.042361111111</v>
      </c>
      <c r="B13093" t="s">
        <v>13</v>
      </c>
      <c r="C13093">
        <v>56.774999999999999</v>
      </c>
      <c r="D13093">
        <v>0</v>
      </c>
      <c r="E13093" s="9">
        <v>1864.20663614047</v>
      </c>
      <c r="F13093">
        <v>0</v>
      </c>
      <c r="G13093">
        <v>0</v>
      </c>
      <c r="H13093">
        <v>3.4537499999999901</v>
      </c>
      <c r="I13093">
        <v>864.20663614047498</v>
      </c>
      <c r="J13093">
        <v>1.4723940770999899</v>
      </c>
      <c r="K13093">
        <v>6</v>
      </c>
      <c r="L13093" s="9">
        <f t="shared" si="204"/>
        <v>0</v>
      </c>
      <c r="O13093" s="8">
        <v>45520</v>
      </c>
      <c r="P13093" s="7">
        <v>4.2361111111111113E-2</v>
      </c>
    </row>
    <row r="13094" spans="1:16" x14ac:dyDescent="0.25">
      <c r="A13094" s="10">
        <v>45520.043055555558</v>
      </c>
      <c r="B13094" t="s">
        <v>12</v>
      </c>
      <c r="C13094">
        <v>58.852857142857097</v>
      </c>
      <c r="D13094">
        <v>-1</v>
      </c>
      <c r="E13094" s="9">
        <v>1923.0594932833301</v>
      </c>
      <c r="F13094">
        <v>-58.852857142857097</v>
      </c>
      <c r="G13094">
        <v>58.852857142857097</v>
      </c>
      <c r="H13094">
        <v>0</v>
      </c>
      <c r="I13094">
        <v>864.20663614047498</v>
      </c>
      <c r="J13094">
        <v>-0.93895482290000298</v>
      </c>
      <c r="K13094">
        <v>6</v>
      </c>
      <c r="L13094" s="9">
        <f t="shared" si="204"/>
        <v>0</v>
      </c>
      <c r="O13094" s="8">
        <v>45520</v>
      </c>
      <c r="P13094" s="7">
        <v>4.3055555555555555E-2</v>
      </c>
    </row>
    <row r="13095" spans="1:16" x14ac:dyDescent="0.25">
      <c r="A13095" s="10">
        <v>45520.043749999997</v>
      </c>
      <c r="B13095" t="s">
        <v>12</v>
      </c>
      <c r="C13095">
        <v>62.83625</v>
      </c>
      <c r="D13095">
        <v>-2</v>
      </c>
      <c r="E13095" s="9">
        <v>1985.8957432833299</v>
      </c>
      <c r="F13095">
        <v>-121.689107142857</v>
      </c>
      <c r="G13095">
        <v>60.844553571428499</v>
      </c>
      <c r="H13095">
        <v>0</v>
      </c>
      <c r="I13095">
        <v>864.20663614047498</v>
      </c>
      <c r="J13095">
        <v>-3.3209056228999998</v>
      </c>
      <c r="K13095">
        <v>6</v>
      </c>
      <c r="L13095" s="9">
        <f t="shared" si="204"/>
        <v>0</v>
      </c>
      <c r="O13095" s="8">
        <v>45520</v>
      </c>
      <c r="P13095" s="7">
        <v>4.3749999999999997E-2</v>
      </c>
    </row>
    <row r="13096" spans="1:16" x14ac:dyDescent="0.25">
      <c r="A13096" s="10">
        <v>45520.044444444444</v>
      </c>
      <c r="B13096" t="s">
        <v>13</v>
      </c>
      <c r="C13096">
        <v>60.420588235294098</v>
      </c>
      <c r="D13096">
        <v>0</v>
      </c>
      <c r="E13096" s="9">
        <v>1865.0545668127399</v>
      </c>
      <c r="F13096">
        <v>0</v>
      </c>
      <c r="G13096">
        <v>0</v>
      </c>
      <c r="H13096">
        <v>0.84793067226890095</v>
      </c>
      <c r="I13096">
        <v>865.05456681274404</v>
      </c>
      <c r="J13096">
        <v>2.2765388770999899</v>
      </c>
      <c r="K13096">
        <v>6</v>
      </c>
      <c r="L13096" s="9">
        <f t="shared" si="204"/>
        <v>0</v>
      </c>
      <c r="O13096" s="8">
        <v>45520</v>
      </c>
      <c r="P13096" s="7">
        <v>4.4444444444444446E-2</v>
      </c>
    </row>
    <row r="13097" spans="1:16" x14ac:dyDescent="0.25">
      <c r="A13097" s="10">
        <v>45520.045138888891</v>
      </c>
      <c r="B13097" t="s">
        <v>14</v>
      </c>
      <c r="C13097">
        <v>61.406511627906902</v>
      </c>
      <c r="D13097">
        <v>1</v>
      </c>
      <c r="E13097" s="9">
        <v>1803.6480551848399</v>
      </c>
      <c r="F13097">
        <v>61.406511627906902</v>
      </c>
      <c r="G13097">
        <v>61.406511627906902</v>
      </c>
      <c r="H13097">
        <v>0</v>
      </c>
      <c r="I13097">
        <v>865.05456681274404</v>
      </c>
      <c r="J13097">
        <v>1.5850847770999901</v>
      </c>
      <c r="K13097">
        <v>6</v>
      </c>
      <c r="L13097" s="9">
        <f t="shared" si="204"/>
        <v>0</v>
      </c>
      <c r="O13097" s="8">
        <v>45520</v>
      </c>
      <c r="P13097" s="7">
        <v>4.5138888888888888E-2</v>
      </c>
    </row>
    <row r="13098" spans="1:16" x14ac:dyDescent="0.25">
      <c r="A13098" s="10">
        <v>45520.04583333333</v>
      </c>
      <c r="B13098" t="s">
        <v>14</v>
      </c>
      <c r="C13098">
        <v>59.12</v>
      </c>
      <c r="D13098">
        <v>2</v>
      </c>
      <c r="E13098" s="9">
        <v>1744.52805518484</v>
      </c>
      <c r="F13098">
        <v>120.526511627906</v>
      </c>
      <c r="G13098">
        <v>60.2632558139534</v>
      </c>
      <c r="H13098">
        <v>0</v>
      </c>
      <c r="I13098">
        <v>865.05456681274404</v>
      </c>
      <c r="J13098">
        <v>2.9350973770999902</v>
      </c>
      <c r="K13098">
        <v>6</v>
      </c>
      <c r="L13098" s="9">
        <f t="shared" si="204"/>
        <v>0</v>
      </c>
      <c r="O13098" s="8">
        <v>45520</v>
      </c>
      <c r="P13098" s="7">
        <v>4.583333333333333E-2</v>
      </c>
    </row>
    <row r="13099" spans="1:16" x14ac:dyDescent="0.25">
      <c r="A13099" s="10">
        <v>45520.046527777777</v>
      </c>
      <c r="B13099" t="s">
        <v>13</v>
      </c>
      <c r="C13099">
        <v>61.241666666666603</v>
      </c>
      <c r="D13099">
        <v>0</v>
      </c>
      <c r="E13099" s="9">
        <v>1867.01138851817</v>
      </c>
      <c r="F13099">
        <v>0</v>
      </c>
      <c r="G13099">
        <v>0</v>
      </c>
      <c r="H13099">
        <v>1.9568217054263299</v>
      </c>
      <c r="I13099">
        <v>867.01138851816995</v>
      </c>
      <c r="J13099">
        <v>-0.130053782900001</v>
      </c>
      <c r="K13099">
        <v>6</v>
      </c>
      <c r="L13099" s="9">
        <f t="shared" si="204"/>
        <v>0</v>
      </c>
      <c r="O13099" s="8">
        <v>45520</v>
      </c>
      <c r="P13099" s="7">
        <v>4.6527777777777779E-2</v>
      </c>
    </row>
    <row r="13100" spans="1:16" x14ac:dyDescent="0.25">
      <c r="A13100" s="10">
        <v>45520.047222222223</v>
      </c>
      <c r="B13100" t="s">
        <v>14</v>
      </c>
      <c r="C13100">
        <v>61.905000000000001</v>
      </c>
      <c r="D13100">
        <v>1</v>
      </c>
      <c r="E13100" s="9">
        <v>1805.10638851817</v>
      </c>
      <c r="F13100">
        <v>61.905000000000001</v>
      </c>
      <c r="G13100">
        <v>61.905000000000001</v>
      </c>
      <c r="H13100">
        <v>0</v>
      </c>
      <c r="I13100">
        <v>867.01138851816995</v>
      </c>
      <c r="J13100">
        <v>1.3074983171000001</v>
      </c>
      <c r="K13100">
        <v>6</v>
      </c>
      <c r="L13100" s="9">
        <f t="shared" si="204"/>
        <v>0</v>
      </c>
      <c r="O13100" s="8">
        <v>45520</v>
      </c>
      <c r="P13100" s="7">
        <v>4.7222222222222221E-2</v>
      </c>
    </row>
    <row r="13101" spans="1:16" x14ac:dyDescent="0.25">
      <c r="A13101" s="10">
        <v>45520.04791666667</v>
      </c>
      <c r="B13101" t="s">
        <v>14</v>
      </c>
      <c r="C13101">
        <v>64.311666666666596</v>
      </c>
      <c r="D13101">
        <v>2</v>
      </c>
      <c r="E13101" s="9">
        <v>1740.7947218515001</v>
      </c>
      <c r="F13101">
        <v>126.216666666666</v>
      </c>
      <c r="G13101">
        <v>63.108333333333299</v>
      </c>
      <c r="H13101">
        <v>0</v>
      </c>
      <c r="I13101">
        <v>867.01138851816995</v>
      </c>
      <c r="J13101">
        <v>4.8547183170999997</v>
      </c>
      <c r="K13101">
        <v>6</v>
      </c>
      <c r="L13101" s="9">
        <f t="shared" si="204"/>
        <v>0</v>
      </c>
      <c r="O13101" s="8">
        <v>45520</v>
      </c>
      <c r="P13101" s="7">
        <v>4.791666666666667E-2</v>
      </c>
    </row>
    <row r="13102" spans="1:16" x14ac:dyDescent="0.25">
      <c r="A13102" s="10">
        <v>45520.048611111109</v>
      </c>
      <c r="B13102" t="s">
        <v>14</v>
      </c>
      <c r="C13102">
        <v>64.923448275862</v>
      </c>
      <c r="D13102">
        <v>3</v>
      </c>
      <c r="E13102" s="9">
        <v>1675.8712735756401</v>
      </c>
      <c r="F13102">
        <v>191.14011494252799</v>
      </c>
      <c r="G13102">
        <v>63.713371647509497</v>
      </c>
      <c r="H13102">
        <v>0</v>
      </c>
      <c r="I13102">
        <v>867.01138851816995</v>
      </c>
      <c r="J13102">
        <v>5.9522675399999896</v>
      </c>
      <c r="K13102">
        <v>6</v>
      </c>
      <c r="L13102" s="9">
        <f t="shared" si="204"/>
        <v>0</v>
      </c>
      <c r="O13102" s="8">
        <v>45520</v>
      </c>
      <c r="P13102" s="7">
        <v>4.8611111111111112E-2</v>
      </c>
    </row>
    <row r="13103" spans="1:16" x14ac:dyDescent="0.25">
      <c r="A13103" s="10">
        <v>45520.049305555556</v>
      </c>
      <c r="B13103" t="s">
        <v>14</v>
      </c>
      <c r="C13103">
        <v>66.049473684210497</v>
      </c>
      <c r="D13103">
        <v>4</v>
      </c>
      <c r="E13103" s="9">
        <v>1609.8217998914299</v>
      </c>
      <c r="F13103">
        <v>257.18958862673901</v>
      </c>
      <c r="G13103">
        <v>64.297397156684795</v>
      </c>
      <c r="H13103">
        <v>0</v>
      </c>
      <c r="I13103">
        <v>867.01138851816995</v>
      </c>
      <c r="J13103">
        <v>6.1166696674000001</v>
      </c>
      <c r="K13103">
        <v>6</v>
      </c>
      <c r="L13103" s="9">
        <f t="shared" si="204"/>
        <v>0</v>
      </c>
      <c r="O13103" s="8">
        <v>45520</v>
      </c>
      <c r="P13103" s="7">
        <v>4.9305555555555554E-2</v>
      </c>
    </row>
    <row r="13104" spans="1:16" x14ac:dyDescent="0.25">
      <c r="A13104" s="10">
        <v>45520.05</v>
      </c>
      <c r="B13104" t="s">
        <v>14</v>
      </c>
      <c r="C13104">
        <v>65.2736363636363</v>
      </c>
      <c r="D13104">
        <v>5</v>
      </c>
      <c r="E13104" s="9">
        <v>1544.5481635277899</v>
      </c>
      <c r="F13104">
        <v>322.46322499037501</v>
      </c>
      <c r="G13104">
        <v>64.492644998075093</v>
      </c>
      <c r="H13104">
        <v>0</v>
      </c>
      <c r="I13104">
        <v>867.01138851816995</v>
      </c>
      <c r="J13104">
        <v>7.6580234673999996</v>
      </c>
      <c r="K13104">
        <v>6</v>
      </c>
      <c r="L13104" s="9">
        <f t="shared" si="204"/>
        <v>0</v>
      </c>
      <c r="O13104" s="8">
        <v>45520</v>
      </c>
      <c r="P13104" s="7">
        <v>0.05</v>
      </c>
    </row>
    <row r="13105" spans="1:16" x14ac:dyDescent="0.25">
      <c r="A13105" s="10">
        <v>45520.050694444442</v>
      </c>
      <c r="B13105" t="s">
        <v>14</v>
      </c>
      <c r="C13105">
        <v>66.948928571428496</v>
      </c>
      <c r="D13105">
        <v>6</v>
      </c>
      <c r="E13105" s="9">
        <v>1477.5992349563701</v>
      </c>
      <c r="F13105">
        <v>389.41215356180402</v>
      </c>
      <c r="G13105">
        <v>64.902025593633994</v>
      </c>
      <c r="H13105">
        <v>0</v>
      </c>
      <c r="I13105">
        <v>867.01138851816995</v>
      </c>
      <c r="J13105">
        <v>7.8545202673999999</v>
      </c>
      <c r="K13105">
        <v>6</v>
      </c>
      <c r="L13105" s="9">
        <f t="shared" si="204"/>
        <v>0</v>
      </c>
      <c r="O13105" s="8">
        <v>45520</v>
      </c>
      <c r="P13105" s="7">
        <v>5.0694444444444445E-2</v>
      </c>
    </row>
    <row r="13106" spans="1:16" x14ac:dyDescent="0.25">
      <c r="A13106" s="10">
        <v>45520.051388888889</v>
      </c>
      <c r="B13106" t="s">
        <v>14</v>
      </c>
      <c r="C13106">
        <v>66.759285714285696</v>
      </c>
      <c r="D13106">
        <v>7</v>
      </c>
      <c r="E13106" s="9">
        <v>1410.8399492420799</v>
      </c>
      <c r="F13106">
        <v>456.17143927608902</v>
      </c>
      <c r="G13106">
        <v>65.167348468012804</v>
      </c>
      <c r="H13106">
        <v>0</v>
      </c>
      <c r="I13106">
        <v>867.01138851816995</v>
      </c>
      <c r="J13106">
        <v>3.2307026874</v>
      </c>
      <c r="K13106">
        <v>6</v>
      </c>
      <c r="L13106" s="9">
        <f t="shared" si="204"/>
        <v>0</v>
      </c>
      <c r="O13106" s="8">
        <v>45520</v>
      </c>
      <c r="P13106" s="7">
        <v>5.1388888888888887E-2</v>
      </c>
    </row>
    <row r="13107" spans="1:16" x14ac:dyDescent="0.25">
      <c r="A13107" s="10">
        <v>45520.793055555558</v>
      </c>
      <c r="B13107" t="s">
        <v>14</v>
      </c>
      <c r="C13107">
        <v>73.5</v>
      </c>
      <c r="D13107">
        <v>8</v>
      </c>
      <c r="E13107" s="9">
        <v>1337.3399492420799</v>
      </c>
      <c r="F13107">
        <v>529.67143927608902</v>
      </c>
      <c r="G13107">
        <v>66.208929909511198</v>
      </c>
      <c r="H13107">
        <v>0</v>
      </c>
      <c r="I13107">
        <v>867.01138851816995</v>
      </c>
      <c r="J13107">
        <v>4.2307747873999997</v>
      </c>
      <c r="K13107">
        <v>6</v>
      </c>
      <c r="L13107" s="9">
        <f t="shared" si="204"/>
        <v>0</v>
      </c>
      <c r="O13107" s="8">
        <v>45520</v>
      </c>
      <c r="P13107" s="7">
        <v>0.79305555555555551</v>
      </c>
    </row>
    <row r="13108" spans="1:16" x14ac:dyDescent="0.25">
      <c r="A13108" s="10">
        <v>45520.79583333333</v>
      </c>
      <c r="B13108" t="s">
        <v>14</v>
      </c>
      <c r="C13108">
        <v>73.5</v>
      </c>
      <c r="D13108">
        <v>9</v>
      </c>
      <c r="E13108" s="9">
        <v>1263.8399492420799</v>
      </c>
      <c r="F13108">
        <v>603.17143927608902</v>
      </c>
      <c r="G13108">
        <v>67.0190488084544</v>
      </c>
      <c r="H13108">
        <v>0</v>
      </c>
      <c r="I13108">
        <v>867.01138851816995</v>
      </c>
      <c r="J13108">
        <v>5.4281171873999998</v>
      </c>
      <c r="K13108">
        <v>6</v>
      </c>
      <c r="L13108" s="9">
        <f t="shared" si="204"/>
        <v>0</v>
      </c>
      <c r="O13108" s="8">
        <v>45520</v>
      </c>
      <c r="P13108" s="7">
        <v>0.79583333333333328</v>
      </c>
    </row>
    <row r="13109" spans="1:16" x14ac:dyDescent="0.25">
      <c r="A13109" s="10">
        <v>45520.799305555556</v>
      </c>
      <c r="B13109" t="s">
        <v>14</v>
      </c>
      <c r="C13109">
        <v>72.5</v>
      </c>
      <c r="D13109">
        <v>10</v>
      </c>
      <c r="E13109" s="9">
        <v>1191.3399492420799</v>
      </c>
      <c r="F13109">
        <v>675.67143927608902</v>
      </c>
      <c r="G13109">
        <v>67.567143927608896</v>
      </c>
      <c r="H13109">
        <v>0</v>
      </c>
      <c r="I13109">
        <v>867.01138851816995</v>
      </c>
      <c r="J13109">
        <v>5.5722241474</v>
      </c>
      <c r="K13109">
        <v>6</v>
      </c>
      <c r="L13109" s="9">
        <f t="shared" si="204"/>
        <v>0</v>
      </c>
      <c r="O13109" s="8">
        <v>45520</v>
      </c>
      <c r="P13109" s="7">
        <v>0.7993055555555556</v>
      </c>
    </row>
    <row r="13110" spans="1:16" x14ac:dyDescent="0.25">
      <c r="A13110" s="10">
        <v>45520.800000000003</v>
      </c>
      <c r="B13110" t="s">
        <v>14</v>
      </c>
      <c r="C13110">
        <v>73</v>
      </c>
      <c r="D13110">
        <v>11</v>
      </c>
      <c r="E13110" s="9">
        <v>1118.3399492420799</v>
      </c>
      <c r="F13110">
        <v>748.67143927608902</v>
      </c>
      <c r="G13110">
        <v>68.061039934189907</v>
      </c>
      <c r="H13110">
        <v>0</v>
      </c>
      <c r="I13110">
        <v>867.01138851816995</v>
      </c>
      <c r="J13110">
        <v>2.7122067473999998</v>
      </c>
      <c r="K13110">
        <v>6</v>
      </c>
      <c r="L13110" s="9">
        <f t="shared" si="204"/>
        <v>0</v>
      </c>
      <c r="O13110" s="8">
        <v>45520</v>
      </c>
      <c r="P13110" s="7">
        <v>0.8</v>
      </c>
    </row>
    <row r="13111" spans="1:16" x14ac:dyDescent="0.25">
      <c r="A13111" s="10">
        <v>45520.813194444447</v>
      </c>
      <c r="B13111" t="s">
        <v>13</v>
      </c>
      <c r="C13111">
        <v>69.16</v>
      </c>
      <c r="D13111">
        <v>0</v>
      </c>
      <c r="E13111" s="9">
        <v>1879.0999492420799</v>
      </c>
      <c r="F13111">
        <v>0</v>
      </c>
      <c r="G13111">
        <v>0</v>
      </c>
      <c r="H13111">
        <v>12.088560723910099</v>
      </c>
      <c r="I13111">
        <v>879.09994924208002</v>
      </c>
      <c r="J13111">
        <v>-2.4327721525999899</v>
      </c>
      <c r="K13111">
        <v>6</v>
      </c>
      <c r="L13111" s="9">
        <f t="shared" si="204"/>
        <v>0</v>
      </c>
      <c r="O13111" s="8">
        <v>45520</v>
      </c>
      <c r="P13111" s="7">
        <v>0.81319444444444444</v>
      </c>
    </row>
    <row r="13112" spans="1:16" x14ac:dyDescent="0.25">
      <c r="A13112" s="10">
        <v>45520.813888888886</v>
      </c>
      <c r="B13112" t="s">
        <v>12</v>
      </c>
      <c r="C13112">
        <v>68.254999999999995</v>
      </c>
      <c r="D13112">
        <v>-1</v>
      </c>
      <c r="E13112" s="9">
        <v>1947.35494924208</v>
      </c>
      <c r="F13112">
        <v>-68.254999999999995</v>
      </c>
      <c r="G13112">
        <v>68.254999999999995</v>
      </c>
      <c r="H13112">
        <v>0</v>
      </c>
      <c r="I13112">
        <v>879.09994924208002</v>
      </c>
      <c r="J13112">
        <v>-2.4719110525999901</v>
      </c>
      <c r="K13112">
        <v>6</v>
      </c>
      <c r="L13112" s="9">
        <f t="shared" si="204"/>
        <v>0</v>
      </c>
      <c r="O13112" s="8">
        <v>45520</v>
      </c>
      <c r="P13112" s="7">
        <v>0.81388888888888888</v>
      </c>
    </row>
    <row r="13113" spans="1:16" x14ac:dyDescent="0.25">
      <c r="A13113" s="10">
        <v>45520.818749999999</v>
      </c>
      <c r="B13113" t="s">
        <v>12</v>
      </c>
      <c r="C13113">
        <v>68.25</v>
      </c>
      <c r="D13113">
        <v>-2</v>
      </c>
      <c r="E13113" s="9">
        <v>2015.60494924208</v>
      </c>
      <c r="F13113">
        <v>-136.505</v>
      </c>
      <c r="G13113">
        <v>68.252499999999998</v>
      </c>
      <c r="H13113">
        <v>0</v>
      </c>
      <c r="I13113">
        <v>879.09994924208002</v>
      </c>
      <c r="J13113">
        <v>-3.8570758799999898</v>
      </c>
      <c r="K13113">
        <v>6</v>
      </c>
      <c r="L13113" s="9">
        <f t="shared" si="204"/>
        <v>0</v>
      </c>
      <c r="O13113" s="8">
        <v>45520</v>
      </c>
      <c r="P13113" s="7">
        <v>0.81874999999999998</v>
      </c>
    </row>
    <row r="13114" spans="1:16" x14ac:dyDescent="0.25">
      <c r="A13114" s="10">
        <v>45520.819444444445</v>
      </c>
      <c r="B13114" t="s">
        <v>12</v>
      </c>
      <c r="C13114">
        <v>69.05</v>
      </c>
      <c r="D13114">
        <v>-3</v>
      </c>
      <c r="E13114" s="9">
        <v>2084.65494924208</v>
      </c>
      <c r="F13114">
        <v>-205.55500000000001</v>
      </c>
      <c r="G13114">
        <v>68.518333333333302</v>
      </c>
      <c r="H13114">
        <v>0</v>
      </c>
      <c r="I13114">
        <v>879.09994924208002</v>
      </c>
      <c r="J13114">
        <v>-5.2837769799999901</v>
      </c>
      <c r="K13114">
        <v>6</v>
      </c>
      <c r="L13114" s="9">
        <f t="shared" si="204"/>
        <v>0</v>
      </c>
      <c r="O13114" s="8">
        <v>45520</v>
      </c>
      <c r="P13114" s="7">
        <v>0.81944444444444442</v>
      </c>
    </row>
    <row r="13115" spans="1:16" x14ac:dyDescent="0.25">
      <c r="A13115" s="10">
        <v>45520.837500000001</v>
      </c>
      <c r="B13115" t="s">
        <v>12</v>
      </c>
      <c r="C13115">
        <v>69.64</v>
      </c>
      <c r="D13115">
        <v>-4</v>
      </c>
      <c r="E13115" s="9">
        <v>2154.2949492420798</v>
      </c>
      <c r="F13115">
        <v>-275.19499999999999</v>
      </c>
      <c r="G13115">
        <v>68.798749999999998</v>
      </c>
      <c r="H13115">
        <v>0</v>
      </c>
      <c r="I13115">
        <v>879.09994924208002</v>
      </c>
      <c r="J13115">
        <v>-4.8611729800000001</v>
      </c>
      <c r="K13115">
        <v>6</v>
      </c>
      <c r="L13115" s="9">
        <f t="shared" si="204"/>
        <v>0</v>
      </c>
      <c r="O13115" s="8">
        <v>45520</v>
      </c>
      <c r="P13115" s="7">
        <v>0.83750000000000002</v>
      </c>
    </row>
    <row r="13116" spans="1:16" x14ac:dyDescent="0.25">
      <c r="A13116" s="10">
        <v>45520.842361111114</v>
      </c>
      <c r="B13116" t="s">
        <v>12</v>
      </c>
      <c r="C13116">
        <v>70.260000000000005</v>
      </c>
      <c r="D13116">
        <v>-5</v>
      </c>
      <c r="E13116" s="9">
        <v>2224.5549492420801</v>
      </c>
      <c r="F13116">
        <v>-345.45499999999998</v>
      </c>
      <c r="G13116">
        <v>69.090999999999994</v>
      </c>
      <c r="H13116">
        <v>0</v>
      </c>
      <c r="I13116">
        <v>879.09994924208002</v>
      </c>
      <c r="J13116">
        <v>-4.9099819</v>
      </c>
      <c r="K13116">
        <v>6</v>
      </c>
      <c r="L13116" s="9">
        <f t="shared" si="204"/>
        <v>0</v>
      </c>
      <c r="O13116" s="8">
        <v>45520</v>
      </c>
      <c r="P13116" s="7">
        <v>0.84236111111111112</v>
      </c>
    </row>
    <row r="13117" spans="1:16" x14ac:dyDescent="0.25">
      <c r="A13117" s="10">
        <v>45520.84652777778</v>
      </c>
      <c r="B13117" t="s">
        <v>13</v>
      </c>
      <c r="C13117">
        <v>68.650000000000006</v>
      </c>
      <c r="D13117">
        <v>0</v>
      </c>
      <c r="E13117" s="9">
        <v>1881.3049492420801</v>
      </c>
      <c r="F13117">
        <v>0</v>
      </c>
      <c r="G13117">
        <v>0</v>
      </c>
      <c r="H13117">
        <v>2.2049999999999801</v>
      </c>
      <c r="I13117">
        <v>881.30494924208006</v>
      </c>
      <c r="J13117">
        <v>0.78182879999999799</v>
      </c>
      <c r="K13117">
        <v>6</v>
      </c>
      <c r="L13117" s="9">
        <f t="shared" si="204"/>
        <v>0</v>
      </c>
      <c r="O13117" s="8">
        <v>45520</v>
      </c>
      <c r="P13117" s="7">
        <v>0.84652777777777777</v>
      </c>
    </row>
    <row r="13118" spans="1:16" x14ac:dyDescent="0.25">
      <c r="A13118" s="10">
        <v>45520.847222222219</v>
      </c>
      <c r="B13118" t="s">
        <v>12</v>
      </c>
      <c r="C13118">
        <v>68.650000000000006</v>
      </c>
      <c r="D13118">
        <v>-1</v>
      </c>
      <c r="E13118" s="9">
        <v>1949.9549492420799</v>
      </c>
      <c r="F13118">
        <v>-68.650000000000006</v>
      </c>
      <c r="G13118">
        <v>68.650000000000006</v>
      </c>
      <c r="H13118">
        <v>0</v>
      </c>
      <c r="I13118">
        <v>881.30494924208006</v>
      </c>
      <c r="J13118">
        <v>-1.8800384999999999</v>
      </c>
      <c r="K13118">
        <v>6</v>
      </c>
      <c r="L13118" s="9">
        <f t="shared" si="204"/>
        <v>0</v>
      </c>
      <c r="O13118" s="8">
        <v>45520</v>
      </c>
      <c r="P13118" s="7">
        <v>0.84722222222222221</v>
      </c>
    </row>
    <row r="13119" spans="1:16" x14ac:dyDescent="0.25">
      <c r="A13119" s="10">
        <v>45520.847916666666</v>
      </c>
      <c r="B13119" t="s">
        <v>12</v>
      </c>
      <c r="C13119">
        <v>72.17</v>
      </c>
      <c r="D13119">
        <v>-2</v>
      </c>
      <c r="E13119" s="9">
        <v>2022.12494924208</v>
      </c>
      <c r="F13119">
        <v>-140.82</v>
      </c>
      <c r="G13119">
        <v>70.41</v>
      </c>
      <c r="H13119">
        <v>0</v>
      </c>
      <c r="I13119">
        <v>881.30494924208006</v>
      </c>
      <c r="J13119">
        <v>-2.1454504999999999</v>
      </c>
      <c r="K13119">
        <v>6</v>
      </c>
      <c r="L13119" s="9">
        <f t="shared" si="204"/>
        <v>0</v>
      </c>
      <c r="O13119" s="8">
        <v>45520</v>
      </c>
      <c r="P13119" s="7">
        <v>0.84791666666666665</v>
      </c>
    </row>
    <row r="13120" spans="1:16" x14ac:dyDescent="0.25">
      <c r="A13120" s="10">
        <v>45520.848611111112</v>
      </c>
      <c r="B13120" t="s">
        <v>12</v>
      </c>
      <c r="C13120">
        <v>72.136666666666599</v>
      </c>
      <c r="D13120">
        <v>-3</v>
      </c>
      <c r="E13120" s="9">
        <v>2094.2616159087502</v>
      </c>
      <c r="F13120">
        <v>-212.956666666666</v>
      </c>
      <c r="G13120">
        <v>70.985555555555493</v>
      </c>
      <c r="H13120">
        <v>0</v>
      </c>
      <c r="I13120">
        <v>881.30494924208006</v>
      </c>
      <c r="J13120">
        <v>-0.82265690000000002</v>
      </c>
      <c r="K13120">
        <v>6</v>
      </c>
      <c r="L13120" s="9">
        <f t="shared" si="204"/>
        <v>0</v>
      </c>
      <c r="O13120" s="8">
        <v>45520</v>
      </c>
      <c r="P13120" s="7">
        <v>0.84861111111111109</v>
      </c>
    </row>
    <row r="13121" spans="1:16" x14ac:dyDescent="0.25">
      <c r="A13121" s="10">
        <v>45520.850694444445</v>
      </c>
      <c r="B13121" t="s">
        <v>13</v>
      </c>
      <c r="C13121">
        <v>71.92</v>
      </c>
      <c r="D13121">
        <v>0</v>
      </c>
      <c r="E13121" s="9">
        <v>1878.50161590875</v>
      </c>
      <c r="F13121">
        <v>0</v>
      </c>
      <c r="G13121">
        <v>0</v>
      </c>
      <c r="H13121">
        <v>-2.8033333333333399</v>
      </c>
      <c r="I13121">
        <v>878.501615908747</v>
      </c>
      <c r="J13121">
        <v>1.60813629999999</v>
      </c>
      <c r="K13121">
        <v>6</v>
      </c>
      <c r="L13121" s="9">
        <f t="shared" si="204"/>
        <v>0</v>
      </c>
      <c r="O13121" s="8">
        <v>45520</v>
      </c>
      <c r="P13121" s="7">
        <v>0.85069444444444442</v>
      </c>
    </row>
    <row r="13122" spans="1:16" x14ac:dyDescent="0.25">
      <c r="A13122" s="10">
        <v>45520.853472222225</v>
      </c>
      <c r="B13122" t="s">
        <v>14</v>
      </c>
      <c r="C13122">
        <v>71.92</v>
      </c>
      <c r="D13122">
        <v>1</v>
      </c>
      <c r="E13122" s="9">
        <v>1806.5816159087501</v>
      </c>
      <c r="F13122">
        <v>71.92</v>
      </c>
      <c r="G13122">
        <v>71.92</v>
      </c>
      <c r="H13122">
        <v>0</v>
      </c>
      <c r="I13122">
        <v>878.501615908747</v>
      </c>
      <c r="J13122">
        <v>0.70824189999999898</v>
      </c>
      <c r="K13122">
        <v>6</v>
      </c>
      <c r="L13122" s="9">
        <f t="shared" si="204"/>
        <v>0</v>
      </c>
      <c r="O13122" s="8">
        <v>45520</v>
      </c>
      <c r="P13122" s="7">
        <v>0.85347222222222219</v>
      </c>
    </row>
    <row r="13123" spans="1:16" x14ac:dyDescent="0.25">
      <c r="A13123" s="10">
        <v>45520.854166666664</v>
      </c>
      <c r="B13123" t="s">
        <v>14</v>
      </c>
      <c r="C13123">
        <v>72.127499999999998</v>
      </c>
      <c r="D13123">
        <v>2</v>
      </c>
      <c r="E13123" s="9">
        <v>1734.4541159087501</v>
      </c>
      <c r="F13123">
        <v>144.04750000000001</v>
      </c>
      <c r="G13123">
        <v>72.023750000000007</v>
      </c>
      <c r="H13123">
        <v>0</v>
      </c>
      <c r="I13123">
        <v>878.501615908747</v>
      </c>
      <c r="J13123">
        <v>3.3569916999999898</v>
      </c>
      <c r="K13123">
        <v>6</v>
      </c>
      <c r="L13123" s="9">
        <f t="shared" ref="L13123:L13186" si="205">IF(DAY(O13123 &lt;&gt; O13124), 1, 0)</f>
        <v>0</v>
      </c>
      <c r="O13123" s="8">
        <v>45520</v>
      </c>
      <c r="P13123" s="7">
        <v>0.85416666666666663</v>
      </c>
    </row>
    <row r="13124" spans="1:16" x14ac:dyDescent="0.25">
      <c r="A13124" s="10">
        <v>45520.861805555556</v>
      </c>
      <c r="B13124" t="s">
        <v>14</v>
      </c>
      <c r="C13124">
        <v>73</v>
      </c>
      <c r="D13124">
        <v>3</v>
      </c>
      <c r="E13124" s="9">
        <v>1661.4541159087501</v>
      </c>
      <c r="F13124">
        <v>217.04750000000001</v>
      </c>
      <c r="G13124">
        <v>72.349166666666605</v>
      </c>
      <c r="H13124">
        <v>0</v>
      </c>
      <c r="I13124">
        <v>878.501615908747</v>
      </c>
      <c r="J13124">
        <v>5.6800458999999899</v>
      </c>
      <c r="K13124">
        <v>6</v>
      </c>
      <c r="L13124" s="9">
        <f t="shared" si="205"/>
        <v>0</v>
      </c>
      <c r="O13124" s="8">
        <v>45520</v>
      </c>
      <c r="P13124" s="7">
        <v>0.8618055555555556</v>
      </c>
    </row>
    <row r="13125" spans="1:16" x14ac:dyDescent="0.25">
      <c r="A13125" s="10">
        <v>45520.864583333336</v>
      </c>
      <c r="B13125" t="s">
        <v>14</v>
      </c>
      <c r="C13125">
        <v>73</v>
      </c>
      <c r="D13125">
        <v>4</v>
      </c>
      <c r="E13125" s="9">
        <v>1588.4541159087501</v>
      </c>
      <c r="F13125">
        <v>290.04750000000001</v>
      </c>
      <c r="G13125">
        <v>72.511875000000003</v>
      </c>
      <c r="H13125">
        <v>0</v>
      </c>
      <c r="I13125">
        <v>878.501615908747</v>
      </c>
      <c r="J13125">
        <v>5.4933629999999898</v>
      </c>
      <c r="K13125">
        <v>6</v>
      </c>
      <c r="L13125" s="9">
        <f t="shared" si="205"/>
        <v>0</v>
      </c>
      <c r="O13125" s="8">
        <v>45520</v>
      </c>
      <c r="P13125" s="7">
        <v>0.86458333333333337</v>
      </c>
    </row>
    <row r="13126" spans="1:16" x14ac:dyDescent="0.25">
      <c r="A13126" s="10">
        <v>45520.870138888888</v>
      </c>
      <c r="B13126" t="s">
        <v>14</v>
      </c>
      <c r="C13126">
        <v>72</v>
      </c>
      <c r="D13126">
        <v>5</v>
      </c>
      <c r="E13126" s="9">
        <v>1516.4541159087501</v>
      </c>
      <c r="F13126">
        <v>362.04750000000001</v>
      </c>
      <c r="G13126">
        <v>72.409499999999994</v>
      </c>
      <c r="H13126">
        <v>0</v>
      </c>
      <c r="I13126">
        <v>878.501615908747</v>
      </c>
      <c r="J13126">
        <v>6.0065742999999996</v>
      </c>
      <c r="K13126">
        <v>6</v>
      </c>
      <c r="L13126" s="9">
        <f t="shared" si="205"/>
        <v>0</v>
      </c>
      <c r="O13126" s="8">
        <v>45520</v>
      </c>
      <c r="P13126" s="7">
        <v>0.87013888888888891</v>
      </c>
    </row>
    <row r="13127" spans="1:16" x14ac:dyDescent="0.25">
      <c r="A13127" s="10">
        <v>45520.870833333334</v>
      </c>
      <c r="B13127" t="s">
        <v>14</v>
      </c>
      <c r="C13127">
        <v>72</v>
      </c>
      <c r="D13127">
        <v>6</v>
      </c>
      <c r="E13127" s="9">
        <v>1444.4541159087501</v>
      </c>
      <c r="F13127">
        <v>434.04750000000001</v>
      </c>
      <c r="G13127">
        <v>72.341250000000002</v>
      </c>
      <c r="H13127">
        <v>0</v>
      </c>
      <c r="I13127">
        <v>878.501615908747</v>
      </c>
      <c r="J13127">
        <v>2.8634100000000301E-2</v>
      </c>
      <c r="K13127">
        <v>6</v>
      </c>
      <c r="L13127" s="9">
        <f t="shared" si="205"/>
        <v>0</v>
      </c>
      <c r="O13127" s="8">
        <v>45520</v>
      </c>
      <c r="P13127" s="7">
        <v>0.87083333333333335</v>
      </c>
    </row>
    <row r="13128" spans="1:16" x14ac:dyDescent="0.25">
      <c r="A13128" s="10">
        <v>45520.878472222219</v>
      </c>
      <c r="B13128" t="s">
        <v>14</v>
      </c>
      <c r="C13128">
        <v>73</v>
      </c>
      <c r="D13128">
        <v>7</v>
      </c>
      <c r="E13128" s="9">
        <v>1371.4541159087501</v>
      </c>
      <c r="F13128">
        <v>507.04750000000001</v>
      </c>
      <c r="G13128">
        <v>72.4353571428571</v>
      </c>
      <c r="H13128">
        <v>0</v>
      </c>
      <c r="I13128">
        <v>878.501615908747</v>
      </c>
      <c r="J13128">
        <v>0.38132529999999998</v>
      </c>
      <c r="K13128">
        <v>6</v>
      </c>
      <c r="L13128" s="9">
        <f t="shared" si="205"/>
        <v>0</v>
      </c>
      <c r="O13128" s="8">
        <v>45520</v>
      </c>
      <c r="P13128" s="7">
        <v>0.87847222222222221</v>
      </c>
    </row>
    <row r="13129" spans="1:16" x14ac:dyDescent="0.25">
      <c r="A13129" s="10">
        <v>45520.879166666666</v>
      </c>
      <c r="B13129" t="s">
        <v>13</v>
      </c>
      <c r="C13129">
        <v>73</v>
      </c>
      <c r="D13129">
        <v>0</v>
      </c>
      <c r="E13129" s="9">
        <v>1882.4541159087501</v>
      </c>
      <c r="F13129">
        <v>0</v>
      </c>
      <c r="G13129">
        <v>0</v>
      </c>
      <c r="H13129">
        <v>3.9524999999999801</v>
      </c>
      <c r="I13129">
        <v>882.45411590874699</v>
      </c>
      <c r="J13129">
        <v>-0.64029270000000005</v>
      </c>
      <c r="K13129">
        <v>6</v>
      </c>
      <c r="L13129" s="9">
        <f t="shared" si="205"/>
        <v>0</v>
      </c>
      <c r="O13129" s="8">
        <v>45520</v>
      </c>
      <c r="P13129" s="7">
        <v>0.87916666666666665</v>
      </c>
    </row>
    <row r="13130" spans="1:16" x14ac:dyDescent="0.25">
      <c r="A13130" s="10">
        <v>45520.885416666664</v>
      </c>
      <c r="B13130" t="s">
        <v>12</v>
      </c>
      <c r="C13130">
        <v>73</v>
      </c>
      <c r="D13130">
        <v>-1</v>
      </c>
      <c r="E13130" s="9">
        <v>1955.4541159087501</v>
      </c>
      <c r="F13130">
        <v>-73</v>
      </c>
      <c r="G13130">
        <v>73</v>
      </c>
      <c r="H13130">
        <v>0</v>
      </c>
      <c r="I13130">
        <v>882.45411590874699</v>
      </c>
      <c r="J13130">
        <v>-1.6816880000000001</v>
      </c>
      <c r="K13130">
        <v>6</v>
      </c>
      <c r="L13130" s="9">
        <f t="shared" si="205"/>
        <v>0</v>
      </c>
      <c r="O13130" s="8">
        <v>45520</v>
      </c>
      <c r="P13130" s="7">
        <v>0.88541666666666663</v>
      </c>
    </row>
    <row r="13131" spans="1:16" x14ac:dyDescent="0.25">
      <c r="A13131" s="10">
        <v>45520.888888888891</v>
      </c>
      <c r="B13131" t="s">
        <v>12</v>
      </c>
      <c r="C13131">
        <v>73</v>
      </c>
      <c r="D13131">
        <v>-2</v>
      </c>
      <c r="E13131" s="9">
        <v>2028.4541159087501</v>
      </c>
      <c r="F13131">
        <v>-146</v>
      </c>
      <c r="G13131">
        <v>73</v>
      </c>
      <c r="H13131">
        <v>0</v>
      </c>
      <c r="I13131">
        <v>882.45411590874699</v>
      </c>
      <c r="J13131">
        <v>-0.72131829999999997</v>
      </c>
      <c r="K13131">
        <v>6</v>
      </c>
      <c r="L13131" s="9">
        <f t="shared" si="205"/>
        <v>0</v>
      </c>
      <c r="O13131" s="8">
        <v>45520</v>
      </c>
      <c r="P13131" s="7">
        <v>0.88888888888888884</v>
      </c>
    </row>
    <row r="13132" spans="1:16" x14ac:dyDescent="0.25">
      <c r="A13132" s="10">
        <v>45520.890277777777</v>
      </c>
      <c r="B13132" t="s">
        <v>13</v>
      </c>
      <c r="C13132">
        <v>71.902857142857101</v>
      </c>
      <c r="D13132">
        <v>0</v>
      </c>
      <c r="E13132" s="9">
        <v>1884.6484016230299</v>
      </c>
      <c r="F13132">
        <v>0</v>
      </c>
      <c r="G13132">
        <v>0</v>
      </c>
      <c r="H13132">
        <v>2.19428571428571</v>
      </c>
      <c r="I13132">
        <v>884.64840162303199</v>
      </c>
      <c r="J13132">
        <v>1.699503</v>
      </c>
      <c r="K13132">
        <v>6</v>
      </c>
      <c r="L13132" s="9">
        <f t="shared" si="205"/>
        <v>0</v>
      </c>
      <c r="O13132" s="8">
        <v>45520</v>
      </c>
      <c r="P13132" s="7">
        <v>0.89027777777777772</v>
      </c>
    </row>
    <row r="13133" spans="1:16" x14ac:dyDescent="0.25">
      <c r="A13133" s="10">
        <v>45520.890972222223</v>
      </c>
      <c r="B13133" t="s">
        <v>14</v>
      </c>
      <c r="C13133">
        <v>72.035384615384601</v>
      </c>
      <c r="D13133">
        <v>1</v>
      </c>
      <c r="E13133" s="9">
        <v>1812.6130170076499</v>
      </c>
      <c r="F13133">
        <v>72.035384615384601</v>
      </c>
      <c r="G13133">
        <v>72.035384615384601</v>
      </c>
      <c r="H13133">
        <v>0</v>
      </c>
      <c r="I13133">
        <v>884.64840162303199</v>
      </c>
      <c r="J13133">
        <v>2.9855561000000002</v>
      </c>
      <c r="K13133">
        <v>6</v>
      </c>
      <c r="L13133" s="9">
        <f t="shared" si="205"/>
        <v>0</v>
      </c>
      <c r="O13133" s="8">
        <v>45520</v>
      </c>
      <c r="P13133" s="7">
        <v>0.89097222222222228</v>
      </c>
    </row>
    <row r="13134" spans="1:16" x14ac:dyDescent="0.25">
      <c r="A13134" s="10">
        <v>45520.89166666667</v>
      </c>
      <c r="B13134" t="s">
        <v>14</v>
      </c>
      <c r="C13134">
        <v>72.760000000000005</v>
      </c>
      <c r="D13134">
        <v>2</v>
      </c>
      <c r="E13134" s="9">
        <v>1739.8530170076499</v>
      </c>
      <c r="F13134">
        <v>144.79538461538399</v>
      </c>
      <c r="G13134">
        <v>72.397692307692296</v>
      </c>
      <c r="H13134">
        <v>0</v>
      </c>
      <c r="I13134">
        <v>884.64840162303199</v>
      </c>
      <c r="J13134">
        <v>2.1267106999999998</v>
      </c>
      <c r="K13134">
        <v>6</v>
      </c>
      <c r="L13134" s="9">
        <f t="shared" si="205"/>
        <v>0</v>
      </c>
      <c r="O13134" s="8">
        <v>45520</v>
      </c>
      <c r="P13134" s="7">
        <v>0.89166666666666672</v>
      </c>
    </row>
    <row r="13135" spans="1:16" x14ac:dyDescent="0.25">
      <c r="A13135" s="10">
        <v>45520.893750000003</v>
      </c>
      <c r="B13135" t="s">
        <v>14</v>
      </c>
      <c r="C13135">
        <v>73</v>
      </c>
      <c r="D13135">
        <v>3</v>
      </c>
      <c r="E13135" s="9">
        <v>1666.8530170076499</v>
      </c>
      <c r="F13135">
        <v>217.79538461538399</v>
      </c>
      <c r="G13135">
        <v>72.598461538461507</v>
      </c>
      <c r="H13135">
        <v>0</v>
      </c>
      <c r="I13135">
        <v>884.64840162303199</v>
      </c>
      <c r="J13135">
        <v>1.7442146000000001</v>
      </c>
      <c r="K13135">
        <v>6</v>
      </c>
      <c r="L13135" s="9">
        <f t="shared" si="205"/>
        <v>0</v>
      </c>
      <c r="O13135" s="8">
        <v>45520</v>
      </c>
      <c r="P13135" s="7">
        <v>0.89375000000000004</v>
      </c>
    </row>
    <row r="13136" spans="1:16" x14ac:dyDescent="0.25">
      <c r="A13136" s="10">
        <v>45520.898611111108</v>
      </c>
      <c r="B13136" t="s">
        <v>14</v>
      </c>
      <c r="C13136">
        <v>73.010000000000005</v>
      </c>
      <c r="D13136">
        <v>4</v>
      </c>
      <c r="E13136" s="9">
        <v>1593.8430170076499</v>
      </c>
      <c r="F13136">
        <v>290.80538461538401</v>
      </c>
      <c r="G13136">
        <v>72.701346153846103</v>
      </c>
      <c r="H13136">
        <v>0</v>
      </c>
      <c r="I13136">
        <v>884.64840162303199</v>
      </c>
      <c r="J13136">
        <v>3.7921641300000002</v>
      </c>
      <c r="K13136">
        <v>6</v>
      </c>
      <c r="L13136" s="9">
        <f t="shared" si="205"/>
        <v>0</v>
      </c>
      <c r="O13136" s="8">
        <v>45520</v>
      </c>
      <c r="P13136" s="7">
        <v>0.89861111111111114</v>
      </c>
    </row>
    <row r="13137" spans="1:16" x14ac:dyDescent="0.25">
      <c r="A13137" s="10">
        <v>45520.899305555555</v>
      </c>
      <c r="B13137" t="s">
        <v>14</v>
      </c>
      <c r="C13137">
        <v>73.013999999999996</v>
      </c>
      <c r="D13137">
        <v>5</v>
      </c>
      <c r="E13137" s="9">
        <v>1520.82901700765</v>
      </c>
      <c r="F13137">
        <v>363.81938461538402</v>
      </c>
      <c r="G13137">
        <v>72.763876923076893</v>
      </c>
      <c r="H13137">
        <v>0</v>
      </c>
      <c r="I13137">
        <v>884.64840162303199</v>
      </c>
      <c r="J13137">
        <v>4.57268863</v>
      </c>
      <c r="K13137">
        <v>6</v>
      </c>
      <c r="L13137" s="9">
        <f t="shared" si="205"/>
        <v>0</v>
      </c>
      <c r="O13137" s="8">
        <v>45520</v>
      </c>
      <c r="P13137" s="7">
        <v>0.89930555555555558</v>
      </c>
    </row>
    <row r="13138" spans="1:16" x14ac:dyDescent="0.25">
      <c r="A13138" s="10">
        <v>45520.907638888886</v>
      </c>
      <c r="B13138" t="s">
        <v>14</v>
      </c>
      <c r="C13138">
        <v>73.004999999999995</v>
      </c>
      <c r="D13138">
        <v>6</v>
      </c>
      <c r="E13138" s="9">
        <v>1447.8240170076499</v>
      </c>
      <c r="F13138">
        <v>436.82438461538402</v>
      </c>
      <c r="G13138">
        <v>72.804064102564098</v>
      </c>
      <c r="H13138">
        <v>0</v>
      </c>
      <c r="I13138">
        <v>884.64840162303199</v>
      </c>
      <c r="J13138">
        <v>0.48544363000000001</v>
      </c>
      <c r="K13138">
        <v>6</v>
      </c>
      <c r="L13138" s="9">
        <f t="shared" si="205"/>
        <v>0</v>
      </c>
      <c r="O13138" s="8">
        <v>45520</v>
      </c>
      <c r="P13138" s="7">
        <v>0.90763888888888888</v>
      </c>
    </row>
    <row r="13139" spans="1:16" x14ac:dyDescent="0.25">
      <c r="A13139" s="10">
        <v>45520.90902777778</v>
      </c>
      <c r="B13139" t="s">
        <v>14</v>
      </c>
      <c r="C13139">
        <v>73</v>
      </c>
      <c r="D13139">
        <v>7</v>
      </c>
      <c r="E13139" s="9">
        <v>1374.8240170076499</v>
      </c>
      <c r="F13139">
        <v>509.82438461538402</v>
      </c>
      <c r="G13139">
        <v>72.832054945054907</v>
      </c>
      <c r="H13139">
        <v>0</v>
      </c>
      <c r="I13139">
        <v>884.64840162303199</v>
      </c>
      <c r="J13139">
        <v>3.9703952299999998</v>
      </c>
      <c r="K13139">
        <v>6</v>
      </c>
      <c r="L13139" s="9">
        <f t="shared" si="205"/>
        <v>0</v>
      </c>
      <c r="O13139" s="8">
        <v>45520</v>
      </c>
      <c r="P13139" s="7">
        <v>0.90902777777777777</v>
      </c>
    </row>
    <row r="13140" spans="1:16" x14ac:dyDescent="0.25">
      <c r="A13140" s="10">
        <v>45520.913888888892</v>
      </c>
      <c r="B13140" t="s">
        <v>14</v>
      </c>
      <c r="C13140">
        <v>73.010000000000005</v>
      </c>
      <c r="D13140">
        <v>8</v>
      </c>
      <c r="E13140" s="9">
        <v>1301.8140170076499</v>
      </c>
      <c r="F13140">
        <v>582.83438461538401</v>
      </c>
      <c r="G13140">
        <v>72.854298076923001</v>
      </c>
      <c r="H13140">
        <v>0</v>
      </c>
      <c r="I13140">
        <v>884.64840162303199</v>
      </c>
      <c r="J13140">
        <v>6.5693078299999996</v>
      </c>
      <c r="K13140">
        <v>6</v>
      </c>
      <c r="L13140" s="9">
        <f t="shared" si="205"/>
        <v>0</v>
      </c>
      <c r="O13140" s="8">
        <v>45520</v>
      </c>
      <c r="P13140" s="7">
        <v>0.91388888888888886</v>
      </c>
    </row>
    <row r="13141" spans="1:16" x14ac:dyDescent="0.25">
      <c r="A13141" s="10">
        <v>45520.916666666664</v>
      </c>
      <c r="B13141" t="s">
        <v>14</v>
      </c>
      <c r="C13141">
        <v>73.001249999999999</v>
      </c>
      <c r="D13141">
        <v>9</v>
      </c>
      <c r="E13141" s="9">
        <v>1228.8127670076501</v>
      </c>
      <c r="F13141">
        <v>655.83563461538404</v>
      </c>
      <c r="G13141">
        <v>72.870626068375998</v>
      </c>
      <c r="H13141">
        <v>0</v>
      </c>
      <c r="I13141">
        <v>884.64840162303199</v>
      </c>
      <c r="J13141">
        <v>3.7631028299999998</v>
      </c>
      <c r="K13141">
        <v>6</v>
      </c>
      <c r="L13141" s="9">
        <f t="shared" si="205"/>
        <v>0</v>
      </c>
      <c r="O13141" s="8">
        <v>45520</v>
      </c>
      <c r="P13141" s="7">
        <v>0.91666666666666663</v>
      </c>
    </row>
    <row r="13142" spans="1:16" x14ac:dyDescent="0.25">
      <c r="A13142" s="10">
        <v>45520.917361111111</v>
      </c>
      <c r="B13142" t="s">
        <v>14</v>
      </c>
      <c r="C13142">
        <v>73</v>
      </c>
      <c r="D13142">
        <v>10</v>
      </c>
      <c r="E13142" s="9">
        <v>1155.8127670076501</v>
      </c>
      <c r="F13142">
        <v>728.83563461538404</v>
      </c>
      <c r="G13142">
        <v>72.883563461538401</v>
      </c>
      <c r="H13142">
        <v>0</v>
      </c>
      <c r="I13142">
        <v>884.64840162303199</v>
      </c>
      <c r="J13142">
        <v>1.8075125299999899</v>
      </c>
      <c r="K13142">
        <v>6</v>
      </c>
      <c r="L13142" s="9">
        <f t="shared" si="205"/>
        <v>0</v>
      </c>
      <c r="O13142" s="8">
        <v>45520</v>
      </c>
      <c r="P13142" s="7">
        <v>0.91736111111111107</v>
      </c>
    </row>
    <row r="13143" spans="1:16" x14ac:dyDescent="0.25">
      <c r="A13143" s="10">
        <v>45520.918055555558</v>
      </c>
      <c r="B13143" t="s">
        <v>14</v>
      </c>
      <c r="C13143">
        <v>72.353333333333296</v>
      </c>
      <c r="D13143">
        <v>11</v>
      </c>
      <c r="E13143" s="9">
        <v>1083.4594336743201</v>
      </c>
      <c r="F13143">
        <v>801.18896794871796</v>
      </c>
      <c r="G13143">
        <v>72.835360722610702</v>
      </c>
      <c r="H13143">
        <v>0</v>
      </c>
      <c r="I13143">
        <v>884.64840162303199</v>
      </c>
      <c r="J13143">
        <v>3.3962529999998999E-2</v>
      </c>
      <c r="K13143">
        <v>6</v>
      </c>
      <c r="L13143" s="9">
        <f t="shared" si="205"/>
        <v>0</v>
      </c>
      <c r="O13143" s="8">
        <v>45520</v>
      </c>
      <c r="P13143" s="7">
        <v>0.91805555555555551</v>
      </c>
    </row>
    <row r="13144" spans="1:16" x14ac:dyDescent="0.25">
      <c r="A13144" s="10">
        <v>45520.918749999997</v>
      </c>
      <c r="B13144" t="s">
        <v>13</v>
      </c>
      <c r="C13144">
        <v>70.682000000000002</v>
      </c>
      <c r="D13144">
        <v>0</v>
      </c>
      <c r="E13144" s="9">
        <v>1860.96143367432</v>
      </c>
      <c r="F13144">
        <v>0</v>
      </c>
      <c r="G13144">
        <v>0</v>
      </c>
      <c r="H13144">
        <v>-23.686967948717999</v>
      </c>
      <c r="I13144">
        <v>860.96143367431398</v>
      </c>
      <c r="J13144">
        <v>-0.23957851999999899</v>
      </c>
      <c r="K13144">
        <v>6</v>
      </c>
      <c r="L13144" s="9">
        <f t="shared" si="205"/>
        <v>0</v>
      </c>
      <c r="O13144" s="8">
        <v>45520</v>
      </c>
      <c r="P13144" s="7">
        <v>0.91874999999999996</v>
      </c>
    </row>
    <row r="13145" spans="1:16" x14ac:dyDescent="0.25">
      <c r="A13145" s="10">
        <v>45520.920138888891</v>
      </c>
      <c r="B13145" t="s">
        <v>14</v>
      </c>
      <c r="C13145">
        <v>69.98</v>
      </c>
      <c r="D13145">
        <v>1</v>
      </c>
      <c r="E13145" s="9">
        <v>1790.98143367432</v>
      </c>
      <c r="F13145">
        <v>69.98</v>
      </c>
      <c r="G13145">
        <v>69.98</v>
      </c>
      <c r="H13145">
        <v>0</v>
      </c>
      <c r="I13145">
        <v>860.96143367431398</v>
      </c>
      <c r="J13145">
        <v>0.60860977999999999</v>
      </c>
      <c r="K13145">
        <v>6</v>
      </c>
      <c r="L13145" s="9">
        <f t="shared" si="205"/>
        <v>0</v>
      </c>
      <c r="O13145" s="8">
        <v>45520</v>
      </c>
      <c r="P13145" s="7">
        <v>0.92013888888888884</v>
      </c>
    </row>
    <row r="13146" spans="1:16" x14ac:dyDescent="0.25">
      <c r="A13146" s="10">
        <v>45520.92083333333</v>
      </c>
      <c r="B13146" t="s">
        <v>13</v>
      </c>
      <c r="C13146">
        <v>69.03</v>
      </c>
      <c r="D13146">
        <v>0</v>
      </c>
      <c r="E13146" s="9">
        <v>1860.01143367432</v>
      </c>
      <c r="F13146">
        <v>0</v>
      </c>
      <c r="G13146">
        <v>0</v>
      </c>
      <c r="H13146">
        <v>-0.95000000000000195</v>
      </c>
      <c r="I13146">
        <v>860.01143367431405</v>
      </c>
      <c r="J13146">
        <v>-0.63642664999999898</v>
      </c>
      <c r="K13146">
        <v>6</v>
      </c>
      <c r="L13146" s="9">
        <f t="shared" si="205"/>
        <v>0</v>
      </c>
      <c r="O13146" s="8">
        <v>45520</v>
      </c>
      <c r="P13146" s="7">
        <v>0.92083333333333328</v>
      </c>
    </row>
    <row r="13147" spans="1:16" x14ac:dyDescent="0.25">
      <c r="A13147" s="10">
        <v>45520.923611111109</v>
      </c>
      <c r="B13147" t="s">
        <v>12</v>
      </c>
      <c r="C13147">
        <v>71.855000000000004</v>
      </c>
      <c r="D13147">
        <v>-1</v>
      </c>
      <c r="E13147" s="9">
        <v>1931.86643367432</v>
      </c>
      <c r="F13147">
        <v>-71.855000000000004</v>
      </c>
      <c r="G13147">
        <v>71.855000000000004</v>
      </c>
      <c r="H13147">
        <v>0</v>
      </c>
      <c r="I13147">
        <v>860.01143367431405</v>
      </c>
      <c r="J13147">
        <v>-1.0019429499999899</v>
      </c>
      <c r="K13147">
        <v>6</v>
      </c>
      <c r="L13147" s="9">
        <f t="shared" si="205"/>
        <v>0</v>
      </c>
      <c r="O13147" s="8">
        <v>45520</v>
      </c>
      <c r="P13147" s="7">
        <v>0.92361111111111116</v>
      </c>
    </row>
    <row r="13148" spans="1:16" x14ac:dyDescent="0.25">
      <c r="A13148" s="10">
        <v>45520.924305555556</v>
      </c>
      <c r="B13148" t="s">
        <v>13</v>
      </c>
      <c r="C13148">
        <v>72.790000000000006</v>
      </c>
      <c r="D13148">
        <v>0</v>
      </c>
      <c r="E13148" s="9">
        <v>1859.07643367432</v>
      </c>
      <c r="F13148">
        <v>0</v>
      </c>
      <c r="G13148">
        <v>0</v>
      </c>
      <c r="H13148">
        <v>-0.93500000000000205</v>
      </c>
      <c r="I13148">
        <v>859.07643367431399</v>
      </c>
      <c r="J13148">
        <v>3.5602648000000001</v>
      </c>
      <c r="K13148">
        <v>6</v>
      </c>
      <c r="L13148" s="9">
        <f t="shared" si="205"/>
        <v>0</v>
      </c>
      <c r="O13148" s="8">
        <v>45520</v>
      </c>
      <c r="P13148" s="7">
        <v>0.9243055555555556</v>
      </c>
    </row>
    <row r="13149" spans="1:16" x14ac:dyDescent="0.25">
      <c r="A13149" s="10">
        <v>45520.925000000003</v>
      </c>
      <c r="B13149" t="s">
        <v>14</v>
      </c>
      <c r="C13149">
        <v>71.14</v>
      </c>
      <c r="D13149">
        <v>1</v>
      </c>
      <c r="E13149" s="9">
        <v>1787.9364336743199</v>
      </c>
      <c r="F13149">
        <v>71.14</v>
      </c>
      <c r="G13149">
        <v>71.14</v>
      </c>
      <c r="H13149">
        <v>0</v>
      </c>
      <c r="I13149">
        <v>859.07643367431399</v>
      </c>
      <c r="J13149">
        <v>2.5421776</v>
      </c>
      <c r="K13149">
        <v>6</v>
      </c>
      <c r="L13149" s="9">
        <f t="shared" si="205"/>
        <v>0</v>
      </c>
      <c r="O13149" s="8">
        <v>45520</v>
      </c>
      <c r="P13149" s="7">
        <v>0.92500000000000004</v>
      </c>
    </row>
    <row r="13150" spans="1:16" x14ac:dyDescent="0.25">
      <c r="A13150" s="10">
        <v>45520.931250000001</v>
      </c>
      <c r="B13150" t="s">
        <v>14</v>
      </c>
      <c r="C13150">
        <v>69.001428571428505</v>
      </c>
      <c r="D13150">
        <v>2</v>
      </c>
      <c r="E13150" s="9">
        <v>1718.93500510289</v>
      </c>
      <c r="F13150">
        <v>140.14142857142801</v>
      </c>
      <c r="G13150">
        <v>70.070714285714203</v>
      </c>
      <c r="H13150">
        <v>0</v>
      </c>
      <c r="I13150">
        <v>859.07643367431399</v>
      </c>
      <c r="J13150">
        <v>0.169351000000002</v>
      </c>
      <c r="K13150">
        <v>6</v>
      </c>
      <c r="L13150" s="9">
        <f t="shared" si="205"/>
        <v>0</v>
      </c>
      <c r="O13150" s="8">
        <v>45520</v>
      </c>
      <c r="P13150" s="7">
        <v>0.93125000000000002</v>
      </c>
    </row>
    <row r="13151" spans="1:16" x14ac:dyDescent="0.25">
      <c r="A13151" s="10">
        <v>45520.931944444441</v>
      </c>
      <c r="B13151" t="s">
        <v>14</v>
      </c>
      <c r="C13151">
        <v>68.158000000000001</v>
      </c>
      <c r="D13151">
        <v>3</v>
      </c>
      <c r="E13151" s="9">
        <v>1650.7770051028899</v>
      </c>
      <c r="F13151">
        <v>208.299428571428</v>
      </c>
      <c r="G13151">
        <v>69.433142857142798</v>
      </c>
      <c r="H13151">
        <v>0</v>
      </c>
      <c r="I13151">
        <v>859.07643367431399</v>
      </c>
      <c r="J13151">
        <v>0.232865600000002</v>
      </c>
      <c r="K13151">
        <v>6</v>
      </c>
      <c r="L13151" s="9">
        <f t="shared" si="205"/>
        <v>0</v>
      </c>
      <c r="O13151" s="8">
        <v>45520</v>
      </c>
      <c r="P13151" s="7">
        <v>0.93194444444444446</v>
      </c>
    </row>
    <row r="13152" spans="1:16" x14ac:dyDescent="0.25">
      <c r="A13152" s="10">
        <v>45520.932638888888</v>
      </c>
      <c r="B13152" t="s">
        <v>14</v>
      </c>
      <c r="C13152">
        <v>68.28</v>
      </c>
      <c r="D13152">
        <v>4</v>
      </c>
      <c r="E13152" s="9">
        <v>1582.4970051028899</v>
      </c>
      <c r="F13152">
        <v>276.57942857142802</v>
      </c>
      <c r="G13152">
        <v>69.144857142857106</v>
      </c>
      <c r="H13152">
        <v>0</v>
      </c>
      <c r="I13152">
        <v>859.07643367431399</v>
      </c>
      <c r="J13152">
        <v>0.88688410000000195</v>
      </c>
      <c r="K13152">
        <v>6</v>
      </c>
      <c r="L13152" s="9">
        <f t="shared" si="205"/>
        <v>0</v>
      </c>
      <c r="O13152" s="8">
        <v>45520</v>
      </c>
      <c r="P13152" s="7">
        <v>0.93263888888888891</v>
      </c>
    </row>
    <row r="13153" spans="1:16" x14ac:dyDescent="0.25">
      <c r="A13153" s="10">
        <v>45520.935416666667</v>
      </c>
      <c r="B13153" t="s">
        <v>13</v>
      </c>
      <c r="C13153">
        <v>66.903333333333293</v>
      </c>
      <c r="D13153">
        <v>0</v>
      </c>
      <c r="E13153" s="9">
        <v>1850.11033843622</v>
      </c>
      <c r="F13153">
        <v>0</v>
      </c>
      <c r="G13153">
        <v>0</v>
      </c>
      <c r="H13153">
        <v>-8.9660952380952494</v>
      </c>
      <c r="I13153">
        <v>850.11033843621897</v>
      </c>
      <c r="J13153">
        <v>-0.84333749999999696</v>
      </c>
      <c r="K13153">
        <v>6</v>
      </c>
      <c r="L13153" s="9">
        <f t="shared" si="205"/>
        <v>0</v>
      </c>
      <c r="O13153" s="8">
        <v>45520</v>
      </c>
      <c r="P13153" s="7">
        <v>0.93541666666666667</v>
      </c>
    </row>
    <row r="13154" spans="1:16" x14ac:dyDescent="0.25">
      <c r="A13154" s="10">
        <v>45520.938194444447</v>
      </c>
      <c r="B13154" t="s">
        <v>12</v>
      </c>
      <c r="C13154">
        <v>65.823999999999998</v>
      </c>
      <c r="D13154">
        <v>-1</v>
      </c>
      <c r="E13154" s="9">
        <v>1915.9343384362201</v>
      </c>
      <c r="F13154">
        <v>-65.823999999999998</v>
      </c>
      <c r="G13154">
        <v>65.823999999999998</v>
      </c>
      <c r="H13154">
        <v>0</v>
      </c>
      <c r="I13154">
        <v>850.11033843621897</v>
      </c>
      <c r="J13154">
        <v>-0.68465664999999698</v>
      </c>
      <c r="K13154">
        <v>6</v>
      </c>
      <c r="L13154" s="9">
        <f t="shared" si="205"/>
        <v>0</v>
      </c>
      <c r="O13154" s="8">
        <v>45520</v>
      </c>
      <c r="P13154" s="7">
        <v>0.93819444444444444</v>
      </c>
    </row>
    <row r="13155" spans="1:16" x14ac:dyDescent="0.25">
      <c r="A13155" s="10">
        <v>45520.938888888886</v>
      </c>
      <c r="B13155" t="s">
        <v>12</v>
      </c>
      <c r="C13155">
        <v>66.792500000000004</v>
      </c>
      <c r="D13155">
        <v>-2</v>
      </c>
      <c r="E13155" s="9">
        <v>1982.7268384362201</v>
      </c>
      <c r="F13155">
        <v>-132.6165</v>
      </c>
      <c r="G13155">
        <v>66.308250000000001</v>
      </c>
      <c r="H13155">
        <v>0</v>
      </c>
      <c r="I13155">
        <v>850.11033843621897</v>
      </c>
      <c r="J13155">
        <v>-1.6090825499999899</v>
      </c>
      <c r="K13155">
        <v>6</v>
      </c>
      <c r="L13155" s="9">
        <f t="shared" si="205"/>
        <v>0</v>
      </c>
      <c r="O13155" s="8">
        <v>45520</v>
      </c>
      <c r="P13155" s="7">
        <v>0.93888888888888888</v>
      </c>
    </row>
    <row r="13156" spans="1:16" x14ac:dyDescent="0.25">
      <c r="A13156" s="10">
        <v>45520.94027777778</v>
      </c>
      <c r="B13156" t="s">
        <v>12</v>
      </c>
      <c r="C13156">
        <v>67.603684210526296</v>
      </c>
      <c r="D13156">
        <v>-3</v>
      </c>
      <c r="E13156" s="9">
        <v>2050.3305226467501</v>
      </c>
      <c r="F13156">
        <v>-200.22018421052601</v>
      </c>
      <c r="G13156">
        <v>66.740061403508705</v>
      </c>
      <c r="H13156">
        <v>0</v>
      </c>
      <c r="I13156">
        <v>850.11033843621897</v>
      </c>
      <c r="J13156">
        <v>-2.6069056499999901</v>
      </c>
      <c r="K13156">
        <v>6</v>
      </c>
      <c r="L13156" s="9">
        <f t="shared" si="205"/>
        <v>0</v>
      </c>
      <c r="O13156" s="8">
        <v>45520</v>
      </c>
      <c r="P13156" s="7">
        <v>0.94027777777777777</v>
      </c>
    </row>
    <row r="13157" spans="1:16" x14ac:dyDescent="0.25">
      <c r="A13157" s="10">
        <v>45520.943749999999</v>
      </c>
      <c r="B13157" t="s">
        <v>12</v>
      </c>
      <c r="C13157">
        <v>68.56</v>
      </c>
      <c r="D13157">
        <v>-4</v>
      </c>
      <c r="E13157" s="9">
        <v>2118.89052264675</v>
      </c>
      <c r="F13157">
        <v>-268.78018421052599</v>
      </c>
      <c r="G13157">
        <v>67.195046052631497</v>
      </c>
      <c r="H13157">
        <v>0</v>
      </c>
      <c r="I13157">
        <v>850.11033843621897</v>
      </c>
      <c r="J13157">
        <v>-1.6802846739999899</v>
      </c>
      <c r="K13157">
        <v>6</v>
      </c>
      <c r="L13157" s="9">
        <f t="shared" si="205"/>
        <v>0</v>
      </c>
      <c r="O13157" s="8">
        <v>45520</v>
      </c>
      <c r="P13157" s="7">
        <v>0.94374999999999998</v>
      </c>
    </row>
    <row r="13158" spans="1:16" x14ac:dyDescent="0.25">
      <c r="A13158" s="10">
        <v>45520.944444444445</v>
      </c>
      <c r="B13158" t="s">
        <v>12</v>
      </c>
      <c r="C13158">
        <v>68.91</v>
      </c>
      <c r="D13158">
        <v>-5</v>
      </c>
      <c r="E13158" s="9">
        <v>2187.8005226467499</v>
      </c>
      <c r="F13158">
        <v>-337.69018421052601</v>
      </c>
      <c r="G13158">
        <v>67.5380368421052</v>
      </c>
      <c r="H13158">
        <v>0</v>
      </c>
      <c r="I13158">
        <v>850.11033843621897</v>
      </c>
      <c r="J13158">
        <v>-1.90867442399999</v>
      </c>
      <c r="K13158">
        <v>6</v>
      </c>
      <c r="L13158" s="9">
        <f t="shared" si="205"/>
        <v>0</v>
      </c>
      <c r="O13158" s="8">
        <v>45520</v>
      </c>
      <c r="P13158" s="7">
        <v>0.94444444444444442</v>
      </c>
    </row>
    <row r="13159" spans="1:16" x14ac:dyDescent="0.25">
      <c r="A13159" s="10">
        <v>45520.945138888892</v>
      </c>
      <c r="B13159" t="s">
        <v>12</v>
      </c>
      <c r="C13159">
        <v>68.428846153846095</v>
      </c>
      <c r="D13159">
        <v>-6</v>
      </c>
      <c r="E13159" s="9">
        <v>2256.2293688005898</v>
      </c>
      <c r="F13159">
        <v>-406.11903036437201</v>
      </c>
      <c r="G13159">
        <v>67.686505060728706</v>
      </c>
      <c r="H13159">
        <v>0</v>
      </c>
      <c r="I13159">
        <v>850.11033843621897</v>
      </c>
      <c r="J13159">
        <v>-0.70282722399999897</v>
      </c>
      <c r="K13159">
        <v>6</v>
      </c>
      <c r="L13159" s="9">
        <f t="shared" si="205"/>
        <v>0</v>
      </c>
      <c r="O13159" s="8">
        <v>45520</v>
      </c>
      <c r="P13159" s="7">
        <v>0.94513888888888886</v>
      </c>
    </row>
    <row r="13160" spans="1:16" x14ac:dyDescent="0.25">
      <c r="A13160" s="10">
        <v>45520.945833333331</v>
      </c>
      <c r="B13160" t="s">
        <v>13</v>
      </c>
      <c r="C13160">
        <v>68</v>
      </c>
      <c r="D13160">
        <v>0</v>
      </c>
      <c r="E13160" s="9">
        <v>1848.22936880059</v>
      </c>
      <c r="F13160">
        <v>0</v>
      </c>
      <c r="G13160">
        <v>0</v>
      </c>
      <c r="H13160">
        <v>-1.8809696356274701</v>
      </c>
      <c r="I13160">
        <v>848.22936880059206</v>
      </c>
      <c r="J13160">
        <v>0.395533776</v>
      </c>
      <c r="K13160">
        <v>6</v>
      </c>
      <c r="L13160" s="9">
        <f t="shared" si="205"/>
        <v>0</v>
      </c>
      <c r="O13160" s="8">
        <v>45520</v>
      </c>
      <c r="P13160" s="7">
        <v>0.9458333333333333</v>
      </c>
    </row>
    <row r="13161" spans="1:16" x14ac:dyDescent="0.25">
      <c r="A13161" s="10">
        <v>45520.947916666664</v>
      </c>
      <c r="B13161" t="s">
        <v>14</v>
      </c>
      <c r="C13161">
        <v>68.414999999999907</v>
      </c>
      <c r="D13161">
        <v>1</v>
      </c>
      <c r="E13161" s="9">
        <v>1779.81436880059</v>
      </c>
      <c r="F13161">
        <v>68.414999999999907</v>
      </c>
      <c r="G13161">
        <v>68.414999999999907</v>
      </c>
      <c r="H13161">
        <v>0</v>
      </c>
      <c r="I13161">
        <v>848.22936880059206</v>
      </c>
      <c r="J13161">
        <v>0.27024717600000098</v>
      </c>
      <c r="K13161">
        <v>6</v>
      </c>
      <c r="L13161" s="9">
        <f t="shared" si="205"/>
        <v>0</v>
      </c>
      <c r="O13161" s="8">
        <v>45520</v>
      </c>
      <c r="P13161" s="7">
        <v>0.94791666666666663</v>
      </c>
    </row>
    <row r="13162" spans="1:16" x14ac:dyDescent="0.25">
      <c r="A13162" s="10">
        <v>45520.948611111111</v>
      </c>
      <c r="B13162" t="s">
        <v>13</v>
      </c>
      <c r="C13162">
        <v>69.578000000000003</v>
      </c>
      <c r="D13162">
        <v>0</v>
      </c>
      <c r="E13162" s="9">
        <v>1849.39236880059</v>
      </c>
      <c r="F13162">
        <v>0</v>
      </c>
      <c r="G13162">
        <v>0</v>
      </c>
      <c r="H13162">
        <v>1.16300000000001</v>
      </c>
      <c r="I13162">
        <v>849.39236880059195</v>
      </c>
      <c r="J13162">
        <v>-0.50654432399999805</v>
      </c>
      <c r="K13162">
        <v>6</v>
      </c>
      <c r="L13162" s="9">
        <f t="shared" si="205"/>
        <v>0</v>
      </c>
      <c r="O13162" s="8">
        <v>45520</v>
      </c>
      <c r="P13162" s="7">
        <v>0.94861111111111107</v>
      </c>
    </row>
    <row r="13163" spans="1:16" x14ac:dyDescent="0.25">
      <c r="A13163" s="10">
        <v>45520.95</v>
      </c>
      <c r="B13163" t="s">
        <v>12</v>
      </c>
      <c r="C13163">
        <v>69.510000000000005</v>
      </c>
      <c r="D13163">
        <v>-1</v>
      </c>
      <c r="E13163" s="9">
        <v>1918.90236880059</v>
      </c>
      <c r="F13163">
        <v>-69.510000000000005</v>
      </c>
      <c r="G13163">
        <v>69.510000000000005</v>
      </c>
      <c r="H13163">
        <v>0</v>
      </c>
      <c r="I13163">
        <v>849.39236880059195</v>
      </c>
      <c r="J13163">
        <v>-0.42274842399999801</v>
      </c>
      <c r="K13163">
        <v>6</v>
      </c>
      <c r="L13163" s="9">
        <f t="shared" si="205"/>
        <v>0</v>
      </c>
      <c r="O13163" s="8">
        <v>45520</v>
      </c>
      <c r="P13163" s="7">
        <v>0.95</v>
      </c>
    </row>
    <row r="13164" spans="1:16" x14ac:dyDescent="0.25">
      <c r="A13164" s="10">
        <v>45520.951388888891</v>
      </c>
      <c r="B13164" t="s">
        <v>13</v>
      </c>
      <c r="C13164">
        <v>69.675789473684205</v>
      </c>
      <c r="D13164">
        <v>0</v>
      </c>
      <c r="E13164" s="9">
        <v>1849.22657932691</v>
      </c>
      <c r="F13164">
        <v>0</v>
      </c>
      <c r="G13164">
        <v>0</v>
      </c>
      <c r="H13164">
        <v>-0.165789473684199</v>
      </c>
      <c r="I13164">
        <v>849.22657932690697</v>
      </c>
      <c r="J13164">
        <v>1.8842416559999999</v>
      </c>
      <c r="K13164">
        <v>6</v>
      </c>
      <c r="L13164" s="9">
        <f t="shared" si="205"/>
        <v>0</v>
      </c>
      <c r="O13164" s="8">
        <v>45520</v>
      </c>
      <c r="P13164" s="7">
        <v>0.95138888888888884</v>
      </c>
    </row>
    <row r="13165" spans="1:16" x14ac:dyDescent="0.25">
      <c r="A13165" s="10">
        <v>45520.95208333333</v>
      </c>
      <c r="B13165" t="s">
        <v>14</v>
      </c>
      <c r="C13165">
        <v>69.540000000000006</v>
      </c>
      <c r="D13165">
        <v>1</v>
      </c>
      <c r="E13165" s="9">
        <v>1779.6865793269101</v>
      </c>
      <c r="F13165">
        <v>69.540000000000006</v>
      </c>
      <c r="G13165">
        <v>69.540000000000006</v>
      </c>
      <c r="H13165">
        <v>0</v>
      </c>
      <c r="I13165">
        <v>849.22657932690697</v>
      </c>
      <c r="J13165">
        <v>3.3747032560000001</v>
      </c>
      <c r="K13165">
        <v>6</v>
      </c>
      <c r="L13165" s="9">
        <f t="shared" si="205"/>
        <v>0</v>
      </c>
      <c r="O13165" s="8">
        <v>45520</v>
      </c>
      <c r="P13165" s="7">
        <v>0.95208333333333328</v>
      </c>
    </row>
    <row r="13166" spans="1:16" x14ac:dyDescent="0.25">
      <c r="A13166" s="10">
        <v>45520.953472222223</v>
      </c>
      <c r="B13166" t="s">
        <v>14</v>
      </c>
      <c r="C13166">
        <v>69.010000000000005</v>
      </c>
      <c r="D13166">
        <v>2</v>
      </c>
      <c r="E13166" s="9">
        <v>1710.6765793269101</v>
      </c>
      <c r="F13166">
        <v>138.55000000000001</v>
      </c>
      <c r="G13166">
        <v>69.275000000000006</v>
      </c>
      <c r="H13166">
        <v>0</v>
      </c>
      <c r="I13166">
        <v>849.22657932690697</v>
      </c>
      <c r="J13166">
        <v>3.4003959560000001</v>
      </c>
      <c r="K13166">
        <v>6</v>
      </c>
      <c r="L13166" s="9">
        <f t="shared" si="205"/>
        <v>0</v>
      </c>
      <c r="O13166" s="8">
        <v>45520</v>
      </c>
      <c r="P13166" s="7">
        <v>0.95347222222222228</v>
      </c>
    </row>
    <row r="13167" spans="1:16" x14ac:dyDescent="0.25">
      <c r="A13167" s="10">
        <v>45520.95416666667</v>
      </c>
      <c r="B13167" t="s">
        <v>13</v>
      </c>
      <c r="C13167">
        <v>71.34</v>
      </c>
      <c r="D13167">
        <v>0</v>
      </c>
      <c r="E13167" s="9">
        <v>1853.3565793269099</v>
      </c>
      <c r="F13167">
        <v>0</v>
      </c>
      <c r="G13167">
        <v>0</v>
      </c>
      <c r="H13167">
        <v>4.1299999999999901</v>
      </c>
      <c r="I13167">
        <v>853.35657932690697</v>
      </c>
      <c r="J13167">
        <v>-0.16070931999999799</v>
      </c>
      <c r="K13167">
        <v>6</v>
      </c>
      <c r="L13167" s="9">
        <f t="shared" si="205"/>
        <v>0</v>
      </c>
      <c r="O13167" s="8">
        <v>45520</v>
      </c>
      <c r="P13167" s="7">
        <v>0.95416666666666672</v>
      </c>
    </row>
    <row r="13168" spans="1:16" x14ac:dyDescent="0.25">
      <c r="A13168" s="10">
        <v>45520.954861111109</v>
      </c>
      <c r="B13168" t="s">
        <v>12</v>
      </c>
      <c r="C13168">
        <v>71.356666666666598</v>
      </c>
      <c r="D13168">
        <v>-1</v>
      </c>
      <c r="E13168" s="9">
        <v>1924.7132459935799</v>
      </c>
      <c r="F13168">
        <v>-71.356666666666598</v>
      </c>
      <c r="G13168">
        <v>71.356666666666598</v>
      </c>
      <c r="H13168">
        <v>0</v>
      </c>
      <c r="I13168">
        <v>853.35657932690697</v>
      </c>
      <c r="J13168">
        <v>-0.82969131999999801</v>
      </c>
      <c r="K13168">
        <v>6</v>
      </c>
      <c r="L13168" s="9">
        <f t="shared" si="205"/>
        <v>0</v>
      </c>
      <c r="O13168" s="8">
        <v>45520</v>
      </c>
      <c r="P13168" s="7">
        <v>0.95486111111111116</v>
      </c>
    </row>
    <row r="13169" spans="1:16" x14ac:dyDescent="0.25">
      <c r="A13169" s="10">
        <v>45520.958333333336</v>
      </c>
      <c r="B13169" t="s">
        <v>12</v>
      </c>
      <c r="C13169">
        <v>74.696818181818102</v>
      </c>
      <c r="D13169">
        <v>-2</v>
      </c>
      <c r="E13169" s="9">
        <v>1999.4100641753901</v>
      </c>
      <c r="F13169">
        <v>-146.053484848484</v>
      </c>
      <c r="G13169">
        <v>73.0267424242424</v>
      </c>
      <c r="H13169">
        <v>0</v>
      </c>
      <c r="I13169">
        <v>853.35657932690697</v>
      </c>
      <c r="J13169">
        <v>-3.23644091999999</v>
      </c>
      <c r="K13169">
        <v>6</v>
      </c>
      <c r="L13169" s="9">
        <f t="shared" si="205"/>
        <v>0</v>
      </c>
      <c r="O13169" s="8">
        <v>45520</v>
      </c>
      <c r="P13169" s="7">
        <v>0.95833333333333337</v>
      </c>
    </row>
    <row r="13170" spans="1:16" x14ac:dyDescent="0.25">
      <c r="A13170" s="10">
        <v>45520.959722222222</v>
      </c>
      <c r="B13170" t="s">
        <v>12</v>
      </c>
      <c r="C13170">
        <v>74.204999999999998</v>
      </c>
      <c r="D13170">
        <v>-3</v>
      </c>
      <c r="E13170" s="9">
        <v>2073.6150641753902</v>
      </c>
      <c r="F13170">
        <v>-220.25848484848399</v>
      </c>
      <c r="G13170">
        <v>73.419494949494904</v>
      </c>
      <c r="H13170">
        <v>0</v>
      </c>
      <c r="I13170">
        <v>853.35657932690697</v>
      </c>
      <c r="J13170">
        <v>-2.57276261999999</v>
      </c>
      <c r="K13170">
        <v>6</v>
      </c>
      <c r="L13170" s="9">
        <f t="shared" si="205"/>
        <v>0</v>
      </c>
      <c r="O13170" s="8">
        <v>45520</v>
      </c>
      <c r="P13170" s="7">
        <v>0.95972222222222225</v>
      </c>
    </row>
    <row r="13171" spans="1:16" x14ac:dyDescent="0.25">
      <c r="A13171" s="10">
        <v>45520.960416666669</v>
      </c>
      <c r="B13171" t="s">
        <v>12</v>
      </c>
      <c r="C13171">
        <v>70.926999999999893</v>
      </c>
      <c r="D13171">
        <v>-4</v>
      </c>
      <c r="E13171" s="9">
        <v>2144.5420641753899</v>
      </c>
      <c r="F13171">
        <v>-291.18548484848401</v>
      </c>
      <c r="G13171">
        <v>72.796371212121201</v>
      </c>
      <c r="H13171">
        <v>0</v>
      </c>
      <c r="I13171">
        <v>853.35657932690697</v>
      </c>
      <c r="J13171">
        <v>-0.76372311999999898</v>
      </c>
      <c r="K13171">
        <v>6</v>
      </c>
      <c r="L13171" s="9">
        <f t="shared" si="205"/>
        <v>0</v>
      </c>
      <c r="O13171" s="8">
        <v>45520</v>
      </c>
      <c r="P13171" s="7">
        <v>0.9604166666666667</v>
      </c>
    </row>
    <row r="13172" spans="1:16" x14ac:dyDescent="0.25">
      <c r="A13172" s="10">
        <v>45520.961111111108</v>
      </c>
      <c r="B13172" t="s">
        <v>12</v>
      </c>
      <c r="C13172">
        <v>71.612222222222201</v>
      </c>
      <c r="D13172">
        <v>-5</v>
      </c>
      <c r="E13172" s="9">
        <v>2216.1542863976201</v>
      </c>
      <c r="F13172">
        <v>-362.79770707070702</v>
      </c>
      <c r="G13172">
        <v>72.559541414141407</v>
      </c>
      <c r="H13172">
        <v>0</v>
      </c>
      <c r="I13172">
        <v>853.35657932690697</v>
      </c>
      <c r="J13172">
        <v>-1.5185209200000001</v>
      </c>
      <c r="K13172">
        <v>6</v>
      </c>
      <c r="L13172" s="9">
        <f t="shared" si="205"/>
        <v>0</v>
      </c>
      <c r="O13172" s="8">
        <v>45520</v>
      </c>
      <c r="P13172" s="7">
        <v>0.96111111111111114</v>
      </c>
    </row>
    <row r="13173" spans="1:16" x14ac:dyDescent="0.25">
      <c r="A13173" s="10">
        <v>45520.961805555555</v>
      </c>
      <c r="B13173" t="s">
        <v>13</v>
      </c>
      <c r="C13173">
        <v>72.510000000000005</v>
      </c>
      <c r="D13173">
        <v>0</v>
      </c>
      <c r="E13173" s="9">
        <v>1853.6042863976199</v>
      </c>
      <c r="F13173">
        <v>0</v>
      </c>
      <c r="G13173">
        <v>0</v>
      </c>
      <c r="H13173">
        <v>0.24770707070706499</v>
      </c>
      <c r="I13173">
        <v>853.60428639761403</v>
      </c>
      <c r="J13173">
        <v>9.8555179999999395E-2</v>
      </c>
      <c r="K13173">
        <v>6</v>
      </c>
      <c r="L13173" s="9">
        <f t="shared" si="205"/>
        <v>0</v>
      </c>
      <c r="O13173" s="8">
        <v>45520</v>
      </c>
      <c r="P13173" s="7">
        <v>0.96180555555555558</v>
      </c>
    </row>
    <row r="13174" spans="1:16" x14ac:dyDescent="0.25">
      <c r="A13174" s="10">
        <v>45520.962500000001</v>
      </c>
      <c r="B13174" t="s">
        <v>12</v>
      </c>
      <c r="C13174">
        <v>71.819999999999993</v>
      </c>
      <c r="D13174">
        <v>-1</v>
      </c>
      <c r="E13174" s="9">
        <v>1925.4242863976201</v>
      </c>
      <c r="F13174">
        <v>-71.819999999999993</v>
      </c>
      <c r="G13174">
        <v>71.819999999999993</v>
      </c>
      <c r="H13174">
        <v>0</v>
      </c>
      <c r="I13174">
        <v>853.60428639761403</v>
      </c>
      <c r="J13174">
        <v>-4.1269987600000002</v>
      </c>
      <c r="K13174">
        <v>6</v>
      </c>
      <c r="L13174" s="9">
        <f t="shared" si="205"/>
        <v>0</v>
      </c>
      <c r="O13174" s="8">
        <v>45520</v>
      </c>
      <c r="P13174" s="7">
        <v>0.96250000000000002</v>
      </c>
    </row>
    <row r="13175" spans="1:16" x14ac:dyDescent="0.25">
      <c r="A13175" s="10">
        <v>45520.963888888888</v>
      </c>
      <c r="B13175" t="s">
        <v>12</v>
      </c>
      <c r="C13175">
        <v>70.414000000000001</v>
      </c>
      <c r="D13175">
        <v>-2</v>
      </c>
      <c r="E13175" s="9">
        <v>1995.8382863976201</v>
      </c>
      <c r="F13175">
        <v>-142.23400000000001</v>
      </c>
      <c r="G13175">
        <v>71.117000000000004</v>
      </c>
      <c r="H13175">
        <v>0</v>
      </c>
      <c r="I13175">
        <v>853.60428639761403</v>
      </c>
      <c r="J13175">
        <v>-4.8218697600000002</v>
      </c>
      <c r="K13175">
        <v>6</v>
      </c>
      <c r="L13175" s="9">
        <f t="shared" si="205"/>
        <v>0</v>
      </c>
      <c r="O13175" s="8">
        <v>45520</v>
      </c>
      <c r="P13175" s="7">
        <v>0.96388888888888891</v>
      </c>
    </row>
    <row r="13176" spans="1:16" x14ac:dyDescent="0.25">
      <c r="A13176" s="10">
        <v>45520.964583333334</v>
      </c>
      <c r="B13176" t="s">
        <v>12</v>
      </c>
      <c r="C13176">
        <v>72.381818181818105</v>
      </c>
      <c r="D13176">
        <v>-3</v>
      </c>
      <c r="E13176" s="9">
        <v>2068.22010457943</v>
      </c>
      <c r="F13176">
        <v>-214.61581818181801</v>
      </c>
      <c r="G13176">
        <v>71.538606060606</v>
      </c>
      <c r="H13176">
        <v>0</v>
      </c>
      <c r="I13176">
        <v>853.60428639761403</v>
      </c>
      <c r="J13176">
        <v>-6.5270218599999996</v>
      </c>
      <c r="K13176">
        <v>6</v>
      </c>
      <c r="L13176" s="9">
        <f t="shared" si="205"/>
        <v>0</v>
      </c>
      <c r="O13176" s="8">
        <v>45520</v>
      </c>
      <c r="P13176" s="7">
        <v>0.96458333333333335</v>
      </c>
    </row>
    <row r="13177" spans="1:16" x14ac:dyDescent="0.25">
      <c r="A13177" s="10">
        <v>45520.965277777781</v>
      </c>
      <c r="B13177" t="s">
        <v>12</v>
      </c>
      <c r="C13177">
        <v>71.611428571428505</v>
      </c>
      <c r="D13177">
        <v>-4</v>
      </c>
      <c r="E13177" s="9">
        <v>2139.8315331508602</v>
      </c>
      <c r="F13177">
        <v>-286.22724675324599</v>
      </c>
      <c r="G13177">
        <v>71.556811688311697</v>
      </c>
      <c r="H13177">
        <v>0</v>
      </c>
      <c r="I13177">
        <v>853.60428639761403</v>
      </c>
      <c r="J13177">
        <v>-3.1335692599999998</v>
      </c>
      <c r="K13177">
        <v>6</v>
      </c>
      <c r="L13177" s="9">
        <f t="shared" si="205"/>
        <v>0</v>
      </c>
      <c r="O13177" s="8">
        <v>45520</v>
      </c>
      <c r="P13177" s="7">
        <v>0.96527777777777779</v>
      </c>
    </row>
    <row r="13178" spans="1:16" x14ac:dyDescent="0.25">
      <c r="A13178" s="10">
        <v>45520.966666666667</v>
      </c>
      <c r="B13178" t="s">
        <v>12</v>
      </c>
      <c r="C13178">
        <v>71.349999999999994</v>
      </c>
      <c r="D13178">
        <v>-5</v>
      </c>
      <c r="E13178" s="9">
        <v>2211.1815331508601</v>
      </c>
      <c r="F13178">
        <v>-357.57724675324602</v>
      </c>
      <c r="G13178">
        <v>71.515449350649305</v>
      </c>
      <c r="H13178">
        <v>0</v>
      </c>
      <c r="I13178">
        <v>853.60428639761403</v>
      </c>
      <c r="J13178">
        <v>-0.16593559999999899</v>
      </c>
      <c r="K13178">
        <v>6</v>
      </c>
      <c r="L13178" s="9">
        <f t="shared" si="205"/>
        <v>0</v>
      </c>
      <c r="O13178" s="8">
        <v>45520</v>
      </c>
      <c r="P13178" s="7">
        <v>0.96666666666666667</v>
      </c>
    </row>
    <row r="13179" spans="1:16" x14ac:dyDescent="0.25">
      <c r="A13179" s="10">
        <v>45520.967361111114</v>
      </c>
      <c r="B13179" t="s">
        <v>12</v>
      </c>
      <c r="C13179">
        <v>72.596000000000004</v>
      </c>
      <c r="D13179">
        <v>-6</v>
      </c>
      <c r="E13179" s="9">
        <v>2283.7775331508601</v>
      </c>
      <c r="F13179">
        <v>-430.17324675324602</v>
      </c>
      <c r="G13179">
        <v>71.695541125541098</v>
      </c>
      <c r="H13179">
        <v>0</v>
      </c>
      <c r="I13179">
        <v>853.60428639761403</v>
      </c>
      <c r="J13179">
        <v>-0.43494359999999999</v>
      </c>
      <c r="K13179">
        <v>6</v>
      </c>
      <c r="L13179" s="9">
        <f t="shared" si="205"/>
        <v>0</v>
      </c>
      <c r="O13179" s="8">
        <v>45520</v>
      </c>
      <c r="P13179" s="7">
        <v>0.96736111111111112</v>
      </c>
    </row>
    <row r="13180" spans="1:16" x14ac:dyDescent="0.25">
      <c r="A13180" s="10">
        <v>45520.968055555553</v>
      </c>
      <c r="B13180" t="s">
        <v>12</v>
      </c>
      <c r="C13180">
        <v>72.037142857142797</v>
      </c>
      <c r="D13180">
        <v>-7</v>
      </c>
      <c r="E13180" s="9">
        <v>2355.8146760080099</v>
      </c>
      <c r="F13180">
        <v>-502.21038961038897</v>
      </c>
      <c r="G13180">
        <v>71.7443413729128</v>
      </c>
      <c r="H13180">
        <v>0</v>
      </c>
      <c r="I13180">
        <v>853.60428639761403</v>
      </c>
      <c r="J13180">
        <v>-1.42123000000008E-2</v>
      </c>
      <c r="K13180">
        <v>6</v>
      </c>
      <c r="L13180" s="9">
        <f t="shared" si="205"/>
        <v>0</v>
      </c>
      <c r="O13180" s="8">
        <v>45520</v>
      </c>
      <c r="P13180" s="7">
        <v>0.96805555555555556</v>
      </c>
    </row>
    <row r="13181" spans="1:16" x14ac:dyDescent="0.25">
      <c r="A13181" s="10">
        <v>45520.96875</v>
      </c>
      <c r="B13181" t="s">
        <v>12</v>
      </c>
      <c r="C13181">
        <v>72.010000000000005</v>
      </c>
      <c r="D13181">
        <v>-8</v>
      </c>
      <c r="E13181" s="9">
        <v>2427.8246760080101</v>
      </c>
      <c r="F13181">
        <v>-574.22038961038902</v>
      </c>
      <c r="G13181">
        <v>71.777548701298699</v>
      </c>
      <c r="H13181">
        <v>0</v>
      </c>
      <c r="I13181">
        <v>853.60428639761403</v>
      </c>
      <c r="J13181">
        <v>-1.5060127999999999</v>
      </c>
      <c r="K13181">
        <v>6</v>
      </c>
      <c r="L13181" s="9">
        <f t="shared" si="205"/>
        <v>0</v>
      </c>
      <c r="O13181" s="8">
        <v>45520</v>
      </c>
      <c r="P13181" s="7">
        <v>0.96875</v>
      </c>
    </row>
    <row r="13182" spans="1:16" x14ac:dyDescent="0.25">
      <c r="A13182" s="10">
        <v>45520.970138888886</v>
      </c>
      <c r="B13182" t="s">
        <v>13</v>
      </c>
      <c r="C13182">
        <v>71.507058823529405</v>
      </c>
      <c r="D13182">
        <v>0</v>
      </c>
      <c r="E13182" s="9">
        <v>1855.7682054197701</v>
      </c>
      <c r="F13182">
        <v>0</v>
      </c>
      <c r="G13182">
        <v>0</v>
      </c>
      <c r="H13182">
        <v>2.1639190221543401</v>
      </c>
      <c r="I13182">
        <v>855.76820541976895</v>
      </c>
      <c r="J13182">
        <v>0.92923389999999995</v>
      </c>
      <c r="K13182">
        <v>6</v>
      </c>
      <c r="L13182" s="9">
        <f t="shared" si="205"/>
        <v>0</v>
      </c>
      <c r="O13182" s="8">
        <v>45520</v>
      </c>
      <c r="P13182" s="7">
        <v>0.97013888888888888</v>
      </c>
    </row>
    <row r="13183" spans="1:16" x14ac:dyDescent="0.25">
      <c r="A13183" s="10">
        <v>45520.97152777778</v>
      </c>
      <c r="B13183" t="s">
        <v>12</v>
      </c>
      <c r="C13183">
        <v>69.700833333333307</v>
      </c>
      <c r="D13183">
        <v>-1</v>
      </c>
      <c r="E13183" s="9">
        <v>1925.4690387531</v>
      </c>
      <c r="F13183">
        <v>-69.700833333333307</v>
      </c>
      <c r="G13183">
        <v>69.700833333333307</v>
      </c>
      <c r="H13183">
        <v>0</v>
      </c>
      <c r="I13183">
        <v>855.76820541976895</v>
      </c>
      <c r="J13183">
        <v>-4.1654799999999097E-2</v>
      </c>
      <c r="K13183">
        <v>6</v>
      </c>
      <c r="L13183" s="9">
        <f t="shared" si="205"/>
        <v>0</v>
      </c>
      <c r="O13183" s="8">
        <v>45520</v>
      </c>
      <c r="P13183" s="7">
        <v>0.97152777777777777</v>
      </c>
    </row>
    <row r="13184" spans="1:16" x14ac:dyDescent="0.25">
      <c r="A13184" s="10">
        <v>45520.972222222219</v>
      </c>
      <c r="B13184" t="s">
        <v>13</v>
      </c>
      <c r="C13184">
        <v>70.998333333333306</v>
      </c>
      <c r="D13184">
        <v>0</v>
      </c>
      <c r="E13184" s="9">
        <v>1854.47070541977</v>
      </c>
      <c r="F13184">
        <v>0</v>
      </c>
      <c r="G13184">
        <v>0</v>
      </c>
      <c r="H13184">
        <v>-1.2974999999999901</v>
      </c>
      <c r="I13184">
        <v>854.47070541976905</v>
      </c>
      <c r="J13184">
        <v>1.1060075599999999</v>
      </c>
      <c r="K13184">
        <v>6</v>
      </c>
      <c r="L13184" s="9">
        <f t="shared" si="205"/>
        <v>0</v>
      </c>
      <c r="O13184" s="8">
        <v>45520</v>
      </c>
      <c r="P13184" s="7">
        <v>0.97222222222222221</v>
      </c>
    </row>
    <row r="13185" spans="1:16" x14ac:dyDescent="0.25">
      <c r="A13185" s="10">
        <v>45520.972916666666</v>
      </c>
      <c r="B13185" t="s">
        <v>14</v>
      </c>
      <c r="C13185">
        <v>71.018571428571406</v>
      </c>
      <c r="D13185">
        <v>1</v>
      </c>
      <c r="E13185" s="9">
        <v>1783.4521339912001</v>
      </c>
      <c r="F13185">
        <v>71.018571428571406</v>
      </c>
      <c r="G13185">
        <v>71.018571428571406</v>
      </c>
      <c r="H13185">
        <v>0</v>
      </c>
      <c r="I13185">
        <v>854.47070541976905</v>
      </c>
      <c r="J13185">
        <v>1.81481146</v>
      </c>
      <c r="K13185">
        <v>6</v>
      </c>
      <c r="L13185" s="9">
        <f t="shared" si="205"/>
        <v>0</v>
      </c>
      <c r="O13185" s="8">
        <v>45520</v>
      </c>
      <c r="P13185" s="7">
        <v>0.97291666666666665</v>
      </c>
    </row>
    <row r="13186" spans="1:16" x14ac:dyDescent="0.25">
      <c r="A13186" s="10">
        <v>45520.973611111112</v>
      </c>
      <c r="B13186" t="s">
        <v>14</v>
      </c>
      <c r="C13186">
        <v>71.551249999999996</v>
      </c>
      <c r="D13186">
        <v>2</v>
      </c>
      <c r="E13186" s="9">
        <v>1711.9008839912001</v>
      </c>
      <c r="F13186">
        <v>142.569821428571</v>
      </c>
      <c r="G13186">
        <v>71.284910714285701</v>
      </c>
      <c r="H13186">
        <v>0</v>
      </c>
      <c r="I13186">
        <v>854.47070541976905</v>
      </c>
      <c r="J13186">
        <v>2.0811033999999999</v>
      </c>
      <c r="K13186">
        <v>6</v>
      </c>
      <c r="L13186" s="9">
        <f t="shared" si="205"/>
        <v>0</v>
      </c>
      <c r="O13186" s="8">
        <v>45520</v>
      </c>
      <c r="P13186" s="7">
        <v>0.97361111111111109</v>
      </c>
    </row>
    <row r="13187" spans="1:16" x14ac:dyDescent="0.25">
      <c r="A13187" s="10">
        <v>45520.974305555559</v>
      </c>
      <c r="B13187" t="s">
        <v>14</v>
      </c>
      <c r="C13187">
        <v>71.155000000000001</v>
      </c>
      <c r="D13187">
        <v>3</v>
      </c>
      <c r="E13187" s="9">
        <v>1640.7458839911999</v>
      </c>
      <c r="F13187">
        <v>213.724821428571</v>
      </c>
      <c r="G13187">
        <v>71.241607142857106</v>
      </c>
      <c r="H13187">
        <v>0</v>
      </c>
      <c r="I13187">
        <v>854.47070541976905</v>
      </c>
      <c r="J13187">
        <v>1.3999237999999901</v>
      </c>
      <c r="K13187">
        <v>6</v>
      </c>
      <c r="L13187" s="9">
        <f t="shared" ref="L13187:L13250" si="206">IF(DAY(O13187 &lt;&gt; O13188), 1, 0)</f>
        <v>0</v>
      </c>
      <c r="O13187" s="8">
        <v>45520</v>
      </c>
      <c r="P13187" s="7">
        <v>0.97430555555555554</v>
      </c>
    </row>
    <row r="13188" spans="1:16" x14ac:dyDescent="0.25">
      <c r="A13188" s="10">
        <v>45520.975694444445</v>
      </c>
      <c r="B13188" t="s">
        <v>13</v>
      </c>
      <c r="C13188">
        <v>70.83</v>
      </c>
      <c r="D13188">
        <v>0</v>
      </c>
      <c r="E13188" s="9">
        <v>1853.2358839911999</v>
      </c>
      <c r="F13188">
        <v>0</v>
      </c>
      <c r="G13188">
        <v>0</v>
      </c>
      <c r="H13188">
        <v>-1.2348214285714201</v>
      </c>
      <c r="I13188">
        <v>853.23588399119706</v>
      </c>
      <c r="J13188">
        <v>-0.36492516000000103</v>
      </c>
      <c r="K13188">
        <v>6</v>
      </c>
      <c r="L13188" s="9">
        <f t="shared" si="206"/>
        <v>0</v>
      </c>
      <c r="O13188" s="8">
        <v>45520</v>
      </c>
      <c r="P13188" s="7">
        <v>0.97569444444444442</v>
      </c>
    </row>
    <row r="13189" spans="1:16" x14ac:dyDescent="0.25">
      <c r="A13189" s="10">
        <v>45520.977083333331</v>
      </c>
      <c r="B13189" t="s">
        <v>14</v>
      </c>
      <c r="C13189">
        <v>69.3</v>
      </c>
      <c r="D13189">
        <v>1</v>
      </c>
      <c r="E13189" s="9">
        <v>1783.9358839911999</v>
      </c>
      <c r="F13189">
        <v>69.3</v>
      </c>
      <c r="G13189">
        <v>69.3</v>
      </c>
      <c r="H13189">
        <v>0</v>
      </c>
      <c r="I13189">
        <v>853.23588399119706</v>
      </c>
      <c r="J13189">
        <v>1.83377594</v>
      </c>
      <c r="K13189">
        <v>6</v>
      </c>
      <c r="L13189" s="9">
        <f t="shared" si="206"/>
        <v>0</v>
      </c>
      <c r="O13189" s="8">
        <v>45520</v>
      </c>
      <c r="P13189" s="7">
        <v>0.9770833333333333</v>
      </c>
    </row>
    <row r="13190" spans="1:16" x14ac:dyDescent="0.25">
      <c r="A13190" s="10">
        <v>45520.977777777778</v>
      </c>
      <c r="B13190" t="s">
        <v>14</v>
      </c>
      <c r="C13190">
        <v>70.489999999999995</v>
      </c>
      <c r="D13190">
        <v>2</v>
      </c>
      <c r="E13190" s="9">
        <v>1713.4458839911999</v>
      </c>
      <c r="F13190">
        <v>139.79</v>
      </c>
      <c r="G13190">
        <v>69.894999999999996</v>
      </c>
      <c r="H13190">
        <v>0</v>
      </c>
      <c r="I13190">
        <v>853.23588399119706</v>
      </c>
      <c r="J13190">
        <v>1.2211419399999901</v>
      </c>
      <c r="K13190">
        <v>6</v>
      </c>
      <c r="L13190" s="9">
        <f t="shared" si="206"/>
        <v>0</v>
      </c>
      <c r="O13190" s="8">
        <v>45520</v>
      </c>
      <c r="P13190" s="7">
        <v>0.97777777777777775</v>
      </c>
    </row>
    <row r="13191" spans="1:16" x14ac:dyDescent="0.25">
      <c r="A13191" s="10">
        <v>45520.978472222225</v>
      </c>
      <c r="B13191" t="s">
        <v>14</v>
      </c>
      <c r="C13191">
        <v>69.7</v>
      </c>
      <c r="D13191">
        <v>3</v>
      </c>
      <c r="E13191" s="9">
        <v>1643.7458839911999</v>
      </c>
      <c r="F13191">
        <v>209.49</v>
      </c>
      <c r="G13191">
        <v>69.83</v>
      </c>
      <c r="H13191">
        <v>0</v>
      </c>
      <c r="I13191">
        <v>853.23588399119706</v>
      </c>
      <c r="J13191">
        <v>1.10840793999999</v>
      </c>
      <c r="K13191">
        <v>6</v>
      </c>
      <c r="L13191" s="9">
        <f t="shared" si="206"/>
        <v>0</v>
      </c>
      <c r="O13191" s="8">
        <v>45520</v>
      </c>
      <c r="P13191" s="7">
        <v>0.97847222222222219</v>
      </c>
    </row>
    <row r="13192" spans="1:16" x14ac:dyDescent="0.25">
      <c r="A13192" s="10">
        <v>45520.979166666664</v>
      </c>
      <c r="B13192" t="s">
        <v>13</v>
      </c>
      <c r="C13192">
        <v>69.021000000000001</v>
      </c>
      <c r="D13192">
        <v>0</v>
      </c>
      <c r="E13192" s="9">
        <v>1850.8088839912</v>
      </c>
      <c r="F13192">
        <v>0</v>
      </c>
      <c r="G13192">
        <v>0</v>
      </c>
      <c r="H13192">
        <v>-2.42700000000002</v>
      </c>
      <c r="I13192">
        <v>850.80888399119704</v>
      </c>
      <c r="J13192">
        <v>-1.0715789600000001</v>
      </c>
      <c r="K13192">
        <v>6</v>
      </c>
      <c r="L13192" s="9">
        <f t="shared" si="206"/>
        <v>0</v>
      </c>
      <c r="O13192" s="8">
        <v>45520</v>
      </c>
      <c r="P13192" s="7">
        <v>0.97916666666666663</v>
      </c>
    </row>
    <row r="13193" spans="1:16" x14ac:dyDescent="0.25">
      <c r="A13193" s="10">
        <v>45520.979861111111</v>
      </c>
      <c r="B13193" t="s">
        <v>12</v>
      </c>
      <c r="C13193">
        <v>70.092857142857099</v>
      </c>
      <c r="D13193">
        <v>-1</v>
      </c>
      <c r="E13193" s="9">
        <v>1920.9017411340601</v>
      </c>
      <c r="F13193">
        <v>-70.092857142857099</v>
      </c>
      <c r="G13193">
        <v>70.092857142857099</v>
      </c>
      <c r="H13193">
        <v>0</v>
      </c>
      <c r="I13193">
        <v>850.80888399119704</v>
      </c>
      <c r="J13193">
        <v>-1.9679142599999999</v>
      </c>
      <c r="K13193">
        <v>6</v>
      </c>
      <c r="L13193" s="9">
        <f t="shared" si="206"/>
        <v>0</v>
      </c>
      <c r="O13193" s="8">
        <v>45520</v>
      </c>
      <c r="P13193" s="7">
        <v>0.97986111111111107</v>
      </c>
    </row>
    <row r="13194" spans="1:16" x14ac:dyDescent="0.25">
      <c r="A13194" s="10">
        <v>45520.981249999997</v>
      </c>
      <c r="B13194" t="s">
        <v>12</v>
      </c>
      <c r="C13194">
        <v>70.547777777777696</v>
      </c>
      <c r="D13194">
        <v>-2</v>
      </c>
      <c r="E13194" s="9">
        <v>1991.44951891183</v>
      </c>
      <c r="F13194">
        <v>-140.640634920634</v>
      </c>
      <c r="G13194">
        <v>70.320317460317398</v>
      </c>
      <c r="H13194">
        <v>0</v>
      </c>
      <c r="I13194">
        <v>850.80888399119704</v>
      </c>
      <c r="J13194">
        <v>-2.1556119599999999</v>
      </c>
      <c r="K13194">
        <v>6</v>
      </c>
      <c r="L13194" s="9">
        <f t="shared" si="206"/>
        <v>0</v>
      </c>
      <c r="O13194" s="8">
        <v>45520</v>
      </c>
      <c r="P13194" s="7">
        <v>0.98124999999999996</v>
      </c>
    </row>
    <row r="13195" spans="1:16" x14ac:dyDescent="0.25">
      <c r="A13195" s="10">
        <v>45520.98333333333</v>
      </c>
      <c r="B13195" t="s">
        <v>13</v>
      </c>
      <c r="C13195">
        <v>72.893000000000001</v>
      </c>
      <c r="D13195">
        <v>0</v>
      </c>
      <c r="E13195" s="9">
        <v>1845.6635189118299</v>
      </c>
      <c r="F13195">
        <v>0</v>
      </c>
      <c r="G13195">
        <v>0</v>
      </c>
      <c r="H13195">
        <v>-5.1453650793650896</v>
      </c>
      <c r="I13195">
        <v>845.66351891183206</v>
      </c>
      <c r="J13195">
        <v>0.14163163999999701</v>
      </c>
      <c r="K13195">
        <v>6</v>
      </c>
      <c r="L13195" s="9">
        <f t="shared" si="206"/>
        <v>0</v>
      </c>
      <c r="O13195" s="8">
        <v>45520</v>
      </c>
      <c r="P13195" s="7">
        <v>0.98333333333333328</v>
      </c>
    </row>
    <row r="13196" spans="1:16" x14ac:dyDescent="0.25">
      <c r="A13196" s="10">
        <v>45520.984027777777</v>
      </c>
      <c r="B13196" t="s">
        <v>14</v>
      </c>
      <c r="C13196">
        <v>70.69</v>
      </c>
      <c r="D13196">
        <v>1</v>
      </c>
      <c r="E13196" s="9">
        <v>1774.9735189118301</v>
      </c>
      <c r="F13196">
        <v>70.69</v>
      </c>
      <c r="G13196">
        <v>70.69</v>
      </c>
      <c r="H13196">
        <v>0</v>
      </c>
      <c r="I13196">
        <v>845.66351891183206</v>
      </c>
      <c r="J13196">
        <v>2.6175047999999901</v>
      </c>
      <c r="K13196">
        <v>6</v>
      </c>
      <c r="L13196" s="9">
        <f t="shared" si="206"/>
        <v>0</v>
      </c>
      <c r="O13196" s="8">
        <v>45520</v>
      </c>
      <c r="P13196" s="7">
        <v>0.98402777777777772</v>
      </c>
    </row>
    <row r="13197" spans="1:16" x14ac:dyDescent="0.25">
      <c r="A13197" s="10">
        <v>45520.984722222223</v>
      </c>
      <c r="B13197" t="s">
        <v>14</v>
      </c>
      <c r="C13197">
        <v>71.790000000000006</v>
      </c>
      <c r="D13197">
        <v>2</v>
      </c>
      <c r="E13197" s="9">
        <v>1703.1835189118301</v>
      </c>
      <c r="F13197">
        <v>142.47999999999999</v>
      </c>
      <c r="G13197">
        <v>71.239999999999995</v>
      </c>
      <c r="H13197">
        <v>0</v>
      </c>
      <c r="I13197">
        <v>845.66351891183206</v>
      </c>
      <c r="J13197">
        <v>1.5683373999999899</v>
      </c>
      <c r="K13197">
        <v>6</v>
      </c>
      <c r="L13197" s="9">
        <f t="shared" si="206"/>
        <v>0</v>
      </c>
      <c r="O13197" s="8">
        <v>45520</v>
      </c>
      <c r="P13197" s="7">
        <v>0.98472222222222228</v>
      </c>
    </row>
    <row r="13198" spans="1:16" x14ac:dyDescent="0.25">
      <c r="A13198" s="10">
        <v>45520.98541666667</v>
      </c>
      <c r="B13198" t="s">
        <v>13</v>
      </c>
      <c r="C13198">
        <v>71.801999999999893</v>
      </c>
      <c r="D13198">
        <v>0</v>
      </c>
      <c r="E13198" s="9">
        <v>1846.7875189118299</v>
      </c>
      <c r="F13198">
        <v>0</v>
      </c>
      <c r="G13198">
        <v>0</v>
      </c>
      <c r="H13198">
        <v>1.1239999999999599</v>
      </c>
      <c r="I13198">
        <v>846.78751891183197</v>
      </c>
      <c r="J13198">
        <v>-0.48676360000000202</v>
      </c>
      <c r="K13198">
        <v>6</v>
      </c>
      <c r="L13198" s="9">
        <f t="shared" si="206"/>
        <v>0</v>
      </c>
      <c r="O13198" s="8">
        <v>45520</v>
      </c>
      <c r="P13198" s="7">
        <v>0.98541666666666672</v>
      </c>
    </row>
    <row r="13199" spans="1:16" x14ac:dyDescent="0.25">
      <c r="A13199" s="10">
        <v>45520.986111111109</v>
      </c>
      <c r="B13199" t="s">
        <v>12</v>
      </c>
      <c r="C13199">
        <v>72.813749999999999</v>
      </c>
      <c r="D13199">
        <v>-1</v>
      </c>
      <c r="E13199" s="9">
        <v>1919.6012689118299</v>
      </c>
      <c r="F13199">
        <v>-72.813749999999999</v>
      </c>
      <c r="G13199">
        <v>72.813749999999999</v>
      </c>
      <c r="H13199">
        <v>0</v>
      </c>
      <c r="I13199">
        <v>846.78751891183197</v>
      </c>
      <c r="J13199">
        <v>-2.8152371</v>
      </c>
      <c r="K13199">
        <v>6</v>
      </c>
      <c r="L13199" s="9">
        <f t="shared" si="206"/>
        <v>0</v>
      </c>
      <c r="O13199" s="8">
        <v>45520</v>
      </c>
      <c r="P13199" s="7">
        <v>0.98611111111111116</v>
      </c>
    </row>
    <row r="13200" spans="1:16" x14ac:dyDescent="0.25">
      <c r="A13200" s="10">
        <v>45520.986805555556</v>
      </c>
      <c r="B13200" t="s">
        <v>12</v>
      </c>
      <c r="C13200">
        <v>76.024705882352904</v>
      </c>
      <c r="D13200">
        <v>-2</v>
      </c>
      <c r="E13200" s="9">
        <v>1995.6259747941899</v>
      </c>
      <c r="F13200">
        <v>-148.83845588235201</v>
      </c>
      <c r="G13200">
        <v>74.419227941176402</v>
      </c>
      <c r="H13200">
        <v>0</v>
      </c>
      <c r="I13200">
        <v>846.78751891183197</v>
      </c>
      <c r="J13200">
        <v>-4.2533576000000002</v>
      </c>
      <c r="K13200">
        <v>6</v>
      </c>
      <c r="L13200" s="9">
        <f t="shared" si="206"/>
        <v>0</v>
      </c>
      <c r="O13200" s="8">
        <v>45520</v>
      </c>
      <c r="P13200" s="7">
        <v>0.9868055555555556</v>
      </c>
    </row>
    <row r="13201" spans="1:16" x14ac:dyDescent="0.25">
      <c r="A13201" s="10">
        <v>45520.987500000003</v>
      </c>
      <c r="B13201" t="s">
        <v>12</v>
      </c>
      <c r="C13201">
        <v>75.206666666666607</v>
      </c>
      <c r="D13201">
        <v>-3</v>
      </c>
      <c r="E13201" s="9">
        <v>2070.83264146085</v>
      </c>
      <c r="F13201">
        <v>-224.045122549019</v>
      </c>
      <c r="G13201">
        <v>74.681707516339799</v>
      </c>
      <c r="H13201">
        <v>0</v>
      </c>
      <c r="I13201">
        <v>846.78751891183197</v>
      </c>
      <c r="J13201">
        <v>-5.6986783000000001</v>
      </c>
      <c r="K13201">
        <v>6</v>
      </c>
      <c r="L13201" s="9">
        <f t="shared" si="206"/>
        <v>0</v>
      </c>
      <c r="O13201" s="8">
        <v>45520</v>
      </c>
      <c r="P13201" s="7">
        <v>0.98750000000000004</v>
      </c>
    </row>
    <row r="13202" spans="1:16" x14ac:dyDescent="0.25">
      <c r="A13202" s="10">
        <v>45520.988888888889</v>
      </c>
      <c r="B13202" t="s">
        <v>12</v>
      </c>
      <c r="C13202">
        <v>75.978750000000005</v>
      </c>
      <c r="D13202">
        <v>-4</v>
      </c>
      <c r="E13202" s="9">
        <v>2146.8113914608498</v>
      </c>
      <c r="F13202">
        <v>-300.02387254901902</v>
      </c>
      <c r="G13202">
        <v>75.005968137254897</v>
      </c>
      <c r="H13202">
        <v>0</v>
      </c>
      <c r="I13202">
        <v>846.78751891183197</v>
      </c>
      <c r="J13202">
        <v>-4.7359448999999998</v>
      </c>
      <c r="K13202">
        <v>6</v>
      </c>
      <c r="L13202" s="9">
        <f t="shared" si="206"/>
        <v>0</v>
      </c>
      <c r="O13202" s="8">
        <v>45520</v>
      </c>
      <c r="P13202" s="7">
        <v>0.98888888888888893</v>
      </c>
    </row>
    <row r="13203" spans="1:16" x14ac:dyDescent="0.25">
      <c r="A13203" s="10">
        <v>45520.989583333336</v>
      </c>
      <c r="B13203" t="s">
        <v>12</v>
      </c>
      <c r="C13203">
        <v>75.59</v>
      </c>
      <c r="D13203">
        <v>-5</v>
      </c>
      <c r="E13203" s="9">
        <v>2222.4013914608499</v>
      </c>
      <c r="F13203">
        <v>-375.61387254901899</v>
      </c>
      <c r="G13203">
        <v>75.122774509803904</v>
      </c>
      <c r="H13203">
        <v>0</v>
      </c>
      <c r="I13203">
        <v>846.78751891183197</v>
      </c>
      <c r="J13203">
        <v>-4.0705838999999999</v>
      </c>
      <c r="K13203">
        <v>6</v>
      </c>
      <c r="L13203" s="9">
        <f t="shared" si="206"/>
        <v>0</v>
      </c>
      <c r="O13203" s="8">
        <v>45520</v>
      </c>
      <c r="P13203" s="7">
        <v>0.98958333333333337</v>
      </c>
    </row>
    <row r="13204" spans="1:16" x14ac:dyDescent="0.25">
      <c r="A13204" s="10">
        <v>45520.990972222222</v>
      </c>
      <c r="B13204" t="s">
        <v>12</v>
      </c>
      <c r="C13204">
        <v>76.896666666666604</v>
      </c>
      <c r="D13204">
        <v>-6</v>
      </c>
      <c r="E13204" s="9">
        <v>2299.2980581275201</v>
      </c>
      <c r="F13204">
        <v>-452.51053921568598</v>
      </c>
      <c r="G13204">
        <v>75.418423202614306</v>
      </c>
      <c r="H13204">
        <v>0</v>
      </c>
      <c r="I13204">
        <v>846.78751891183197</v>
      </c>
      <c r="J13204">
        <v>-3.5349063599999999</v>
      </c>
      <c r="K13204">
        <v>6</v>
      </c>
      <c r="L13204" s="9">
        <f t="shared" si="206"/>
        <v>0</v>
      </c>
      <c r="O13204" s="8">
        <v>45520</v>
      </c>
      <c r="P13204" s="7">
        <v>0.99097222222222225</v>
      </c>
    </row>
    <row r="13205" spans="1:16" x14ac:dyDescent="0.25">
      <c r="A13205" s="10">
        <v>45520.991666666669</v>
      </c>
      <c r="B13205" t="s">
        <v>12</v>
      </c>
      <c r="C13205">
        <v>75.53</v>
      </c>
      <c r="D13205">
        <v>-7</v>
      </c>
      <c r="E13205" s="9">
        <v>2374.8280581275199</v>
      </c>
      <c r="F13205">
        <v>-528.04053921568595</v>
      </c>
      <c r="G13205">
        <v>75.434362745097999</v>
      </c>
      <c r="H13205">
        <v>0</v>
      </c>
      <c r="I13205">
        <v>846.78751891183197</v>
      </c>
      <c r="J13205">
        <v>-5.2850364599999997</v>
      </c>
      <c r="K13205">
        <v>6</v>
      </c>
      <c r="L13205" s="9">
        <f t="shared" si="206"/>
        <v>0</v>
      </c>
      <c r="O13205" s="8">
        <v>45520</v>
      </c>
      <c r="P13205" s="7">
        <v>0.9916666666666667</v>
      </c>
    </row>
    <row r="13206" spans="1:16" x14ac:dyDescent="0.25">
      <c r="A13206" s="10">
        <v>45520.992361111108</v>
      </c>
      <c r="B13206" t="s">
        <v>12</v>
      </c>
      <c r="C13206">
        <v>71.686666666666596</v>
      </c>
      <c r="D13206">
        <v>-8</v>
      </c>
      <c r="E13206" s="9">
        <v>2446.51472479419</v>
      </c>
      <c r="F13206">
        <v>-599.727205882352</v>
      </c>
      <c r="G13206">
        <v>74.965900735294099</v>
      </c>
      <c r="H13206">
        <v>0</v>
      </c>
      <c r="I13206">
        <v>846.78751891183197</v>
      </c>
      <c r="J13206">
        <v>-6.6247507600000004</v>
      </c>
      <c r="K13206">
        <v>6</v>
      </c>
      <c r="L13206" s="9">
        <f t="shared" si="206"/>
        <v>0</v>
      </c>
      <c r="O13206" s="8">
        <v>45520</v>
      </c>
      <c r="P13206" s="7">
        <v>0.99236111111111114</v>
      </c>
    </row>
    <row r="13207" spans="1:16" x14ac:dyDescent="0.25">
      <c r="A13207" s="10">
        <v>45520.993055555555</v>
      </c>
      <c r="B13207" t="s">
        <v>12</v>
      </c>
      <c r="C13207">
        <v>72.483999999999995</v>
      </c>
      <c r="D13207">
        <v>-9</v>
      </c>
      <c r="E13207" s="9">
        <v>2518.9987247941899</v>
      </c>
      <c r="F13207">
        <v>-672.21120588235203</v>
      </c>
      <c r="G13207">
        <v>74.690133986928004</v>
      </c>
      <c r="H13207">
        <v>0</v>
      </c>
      <c r="I13207">
        <v>846.78751891183197</v>
      </c>
      <c r="J13207">
        <v>-6.0122577599999998</v>
      </c>
      <c r="K13207">
        <v>6</v>
      </c>
      <c r="L13207" s="9">
        <f t="shared" si="206"/>
        <v>0</v>
      </c>
      <c r="O13207" s="8">
        <v>45520</v>
      </c>
      <c r="P13207" s="7">
        <v>0.99305555555555558</v>
      </c>
    </row>
    <row r="13208" spans="1:16" x14ac:dyDescent="0.25">
      <c r="A13208" s="10">
        <v>45520.993750000001</v>
      </c>
      <c r="B13208" t="s">
        <v>12</v>
      </c>
      <c r="C13208">
        <v>72.66</v>
      </c>
      <c r="D13208">
        <v>-10</v>
      </c>
      <c r="E13208" s="9">
        <v>2591.6587247941902</v>
      </c>
      <c r="F13208">
        <v>-744.871205882352</v>
      </c>
      <c r="G13208">
        <v>74.4871205882352</v>
      </c>
      <c r="H13208">
        <v>0</v>
      </c>
      <c r="I13208">
        <v>846.78751891183197</v>
      </c>
      <c r="J13208">
        <v>-4.6310034599999996</v>
      </c>
      <c r="K13208">
        <v>6</v>
      </c>
      <c r="L13208" s="9">
        <f t="shared" si="206"/>
        <v>0</v>
      </c>
      <c r="O13208" s="8">
        <v>45520</v>
      </c>
      <c r="P13208" s="7">
        <v>0.99375000000000002</v>
      </c>
    </row>
    <row r="13209" spans="1:16" x14ac:dyDescent="0.25">
      <c r="A13209" s="10">
        <v>45520.994444444441</v>
      </c>
      <c r="B13209" t="s">
        <v>12</v>
      </c>
      <c r="C13209">
        <v>74.415000000000006</v>
      </c>
      <c r="D13209">
        <v>-11</v>
      </c>
      <c r="E13209" s="9">
        <v>2666.0737247941902</v>
      </c>
      <c r="F13209">
        <v>-819.28620588235196</v>
      </c>
      <c r="G13209">
        <v>74.480564171122893</v>
      </c>
      <c r="H13209">
        <v>0</v>
      </c>
      <c r="I13209">
        <v>846.78751891183197</v>
      </c>
      <c r="J13209">
        <v>-4.5975940599999996</v>
      </c>
      <c r="K13209">
        <v>6</v>
      </c>
      <c r="L13209" s="9">
        <f t="shared" si="206"/>
        <v>0</v>
      </c>
      <c r="O13209" s="8">
        <v>45520</v>
      </c>
      <c r="P13209" s="7">
        <v>0.99444444444444446</v>
      </c>
    </row>
    <row r="13210" spans="1:16" x14ac:dyDescent="0.25">
      <c r="A13210" s="10">
        <v>45520.996527777781</v>
      </c>
      <c r="B13210" t="s">
        <v>12</v>
      </c>
      <c r="C13210">
        <v>77.17</v>
      </c>
      <c r="D13210">
        <v>-12</v>
      </c>
      <c r="E13210" s="9">
        <v>2743.2437247941898</v>
      </c>
      <c r="F13210">
        <v>-896.45620588235204</v>
      </c>
      <c r="G13210">
        <v>74.704683823529393</v>
      </c>
      <c r="H13210">
        <v>0</v>
      </c>
      <c r="I13210">
        <v>846.78751891183197</v>
      </c>
      <c r="J13210">
        <v>-3.8286031600000001</v>
      </c>
      <c r="K13210">
        <v>6</v>
      </c>
      <c r="L13210" s="9">
        <f t="shared" si="206"/>
        <v>0</v>
      </c>
      <c r="O13210" s="8">
        <v>45520</v>
      </c>
      <c r="P13210" s="7">
        <v>0.99652777777777779</v>
      </c>
    </row>
    <row r="13211" spans="1:16" x14ac:dyDescent="0.25">
      <c r="A13211" s="10">
        <v>45520.99722222222</v>
      </c>
      <c r="B13211" t="s">
        <v>12</v>
      </c>
      <c r="C13211">
        <v>75.92</v>
      </c>
      <c r="D13211">
        <v>-13</v>
      </c>
      <c r="E13211" s="9">
        <v>2819.1637247941899</v>
      </c>
      <c r="F13211">
        <v>-972.376205882352</v>
      </c>
      <c r="G13211">
        <v>74.798169683257896</v>
      </c>
      <c r="H13211">
        <v>0</v>
      </c>
      <c r="I13211">
        <v>846.78751891183197</v>
      </c>
      <c r="J13211">
        <v>-1.48224145999999</v>
      </c>
      <c r="K13211">
        <v>6</v>
      </c>
      <c r="L13211" s="9">
        <f t="shared" si="206"/>
        <v>0</v>
      </c>
      <c r="O13211" s="8">
        <v>45520</v>
      </c>
      <c r="P13211" s="7">
        <v>0.99722222222222223</v>
      </c>
    </row>
    <row r="13212" spans="1:16" x14ac:dyDescent="0.25">
      <c r="A13212" s="10">
        <v>45520.997916666667</v>
      </c>
      <c r="B13212" t="s">
        <v>12</v>
      </c>
      <c r="C13212">
        <v>76.518571428571406</v>
      </c>
      <c r="D13212">
        <v>-14</v>
      </c>
      <c r="E13212" s="9">
        <v>2895.6822962227602</v>
      </c>
      <c r="F13212">
        <v>-1048.8947773109201</v>
      </c>
      <c r="G13212">
        <v>74.921055522208803</v>
      </c>
      <c r="H13212">
        <v>0</v>
      </c>
      <c r="I13212">
        <v>846.78751891183197</v>
      </c>
      <c r="J13212">
        <v>-0.80629315999999995</v>
      </c>
      <c r="K13212">
        <v>6</v>
      </c>
      <c r="L13212" s="9">
        <f t="shared" si="206"/>
        <v>0</v>
      </c>
      <c r="O13212" s="8">
        <v>45520</v>
      </c>
      <c r="P13212" s="7">
        <v>0.99791666666666667</v>
      </c>
    </row>
    <row r="13213" spans="1:16" x14ac:dyDescent="0.25">
      <c r="A13213" s="10">
        <v>45520.997916666667</v>
      </c>
      <c r="B13213" t="s">
        <v>13</v>
      </c>
      <c r="C13213">
        <v>76.518571428571406</v>
      </c>
      <c r="D13213">
        <v>0</v>
      </c>
      <c r="E13213" s="9">
        <v>1824.42229622276</v>
      </c>
      <c r="F13213">
        <v>0</v>
      </c>
      <c r="G13213">
        <v>0</v>
      </c>
      <c r="H13213">
        <v>-22.3652226890758</v>
      </c>
      <c r="I13213">
        <v>824.42229622275602</v>
      </c>
      <c r="J13213">
        <v>7.6530869999999904</v>
      </c>
      <c r="K13213">
        <v>6</v>
      </c>
      <c r="L13213" s="9">
        <f t="shared" si="206"/>
        <v>1</v>
      </c>
      <c r="O13213" s="8">
        <v>45520</v>
      </c>
      <c r="P13213" s="7">
        <v>0.99791666666666667</v>
      </c>
    </row>
    <row r="13214" spans="1:16" x14ac:dyDescent="0.25">
      <c r="A13214" s="10">
        <v>45521</v>
      </c>
      <c r="B13214" t="s">
        <v>11</v>
      </c>
      <c r="C13214">
        <v>79.237368421052594</v>
      </c>
      <c r="D13214">
        <v>0</v>
      </c>
      <c r="E13214" s="9">
        <v>1824.42229622276</v>
      </c>
      <c r="F13214">
        <v>0</v>
      </c>
      <c r="G13214">
        <v>0</v>
      </c>
      <c r="H13214">
        <v>0</v>
      </c>
      <c r="I13214">
        <v>824.42229622275602</v>
      </c>
      <c r="J13214">
        <v>-17.595199999999998</v>
      </c>
      <c r="K13214">
        <v>6</v>
      </c>
      <c r="L13214" s="9">
        <f t="shared" si="206"/>
        <v>0</v>
      </c>
      <c r="O13214" s="8">
        <v>45521</v>
      </c>
      <c r="P13214" s="7">
        <v>0</v>
      </c>
    </row>
    <row r="13215" spans="1:16" x14ac:dyDescent="0.25">
      <c r="A13215" s="10">
        <v>45521.001388888886</v>
      </c>
      <c r="B13215" t="s">
        <v>14</v>
      </c>
      <c r="C13215">
        <v>80.322500000000005</v>
      </c>
      <c r="D13215">
        <v>1</v>
      </c>
      <c r="E13215" s="9">
        <v>1744.09979622276</v>
      </c>
      <c r="F13215">
        <v>80.322500000000005</v>
      </c>
      <c r="G13215">
        <v>80.322500000000005</v>
      </c>
      <c r="H13215">
        <v>0</v>
      </c>
      <c r="I13215">
        <v>824.42229622275602</v>
      </c>
      <c r="J13215">
        <v>4.28489849999999</v>
      </c>
      <c r="K13215">
        <v>6</v>
      </c>
      <c r="L13215" s="9">
        <f t="shared" si="206"/>
        <v>0</v>
      </c>
      <c r="O13215" s="8">
        <v>45521</v>
      </c>
      <c r="P13215" s="7">
        <v>1.3888888888888889E-3</v>
      </c>
    </row>
    <row r="13216" spans="1:16" x14ac:dyDescent="0.25">
      <c r="A13216" s="10">
        <v>45521.002083333333</v>
      </c>
      <c r="B13216" t="s">
        <v>14</v>
      </c>
      <c r="C13216">
        <v>81.315312500000005</v>
      </c>
      <c r="D13216">
        <v>2</v>
      </c>
      <c r="E13216" s="9">
        <v>1662.7844837227599</v>
      </c>
      <c r="F13216">
        <v>161.6378125</v>
      </c>
      <c r="G13216">
        <v>80.818906249999998</v>
      </c>
      <c r="H13216">
        <v>0</v>
      </c>
      <c r="I13216">
        <v>824.42229622275602</v>
      </c>
      <c r="J13216">
        <v>3.5675789999999901</v>
      </c>
      <c r="K13216">
        <v>6</v>
      </c>
      <c r="L13216" s="9">
        <f t="shared" si="206"/>
        <v>0</v>
      </c>
      <c r="O13216" s="8">
        <v>45521</v>
      </c>
      <c r="P13216" s="7">
        <v>2.0833333333333333E-3</v>
      </c>
    </row>
    <row r="13217" spans="1:16" x14ac:dyDescent="0.25">
      <c r="A13217" s="10">
        <v>45521.00277777778</v>
      </c>
      <c r="B13217" t="s">
        <v>14</v>
      </c>
      <c r="C13217">
        <v>81.590999999999994</v>
      </c>
      <c r="D13217">
        <v>3</v>
      </c>
      <c r="E13217" s="9">
        <v>1581.19348372276</v>
      </c>
      <c r="F13217">
        <v>243.2288125</v>
      </c>
      <c r="G13217">
        <v>81.076270833333297</v>
      </c>
      <c r="H13217">
        <v>0</v>
      </c>
      <c r="I13217">
        <v>824.42229622275602</v>
      </c>
      <c r="J13217">
        <v>3.3229606599999899</v>
      </c>
      <c r="K13217">
        <v>6</v>
      </c>
      <c r="L13217" s="9">
        <f t="shared" si="206"/>
        <v>0</v>
      </c>
      <c r="O13217" s="8">
        <v>45521</v>
      </c>
      <c r="P13217" s="7">
        <v>2.7777777777777779E-3</v>
      </c>
    </row>
    <row r="13218" spans="1:16" x14ac:dyDescent="0.25">
      <c r="A13218" s="10">
        <v>45521.003472222219</v>
      </c>
      <c r="B13218" t="s">
        <v>14</v>
      </c>
      <c r="C13218">
        <v>82.520571428571401</v>
      </c>
      <c r="D13218">
        <v>4</v>
      </c>
      <c r="E13218" s="9">
        <v>1498.6729122941899</v>
      </c>
      <c r="F13218">
        <v>325.74938392857098</v>
      </c>
      <c r="G13218">
        <v>81.437345982142801</v>
      </c>
      <c r="H13218">
        <v>0</v>
      </c>
      <c r="I13218">
        <v>824.42229622275602</v>
      </c>
      <c r="J13218">
        <v>1.7793607279999899</v>
      </c>
      <c r="K13218">
        <v>6</v>
      </c>
      <c r="L13218" s="9">
        <f t="shared" si="206"/>
        <v>0</v>
      </c>
      <c r="O13218" s="8">
        <v>45521</v>
      </c>
      <c r="P13218" s="7">
        <v>3.472222222222222E-3</v>
      </c>
    </row>
    <row r="13219" spans="1:16" x14ac:dyDescent="0.25">
      <c r="A13219" s="10">
        <v>45521.004166666666</v>
      </c>
      <c r="B13219" t="s">
        <v>13</v>
      </c>
      <c r="C13219">
        <v>82.3771428571428</v>
      </c>
      <c r="D13219">
        <v>0</v>
      </c>
      <c r="E13219" s="9">
        <v>1828.18148372276</v>
      </c>
      <c r="F13219">
        <v>0</v>
      </c>
      <c r="G13219">
        <v>0</v>
      </c>
      <c r="H13219">
        <v>3.7591874999999901</v>
      </c>
      <c r="I13219">
        <v>828.18148372275596</v>
      </c>
      <c r="J13219">
        <v>-7.3693033933333298</v>
      </c>
      <c r="K13219">
        <v>6</v>
      </c>
      <c r="L13219" s="9">
        <f t="shared" si="206"/>
        <v>0</v>
      </c>
      <c r="O13219" s="8">
        <v>45521</v>
      </c>
      <c r="P13219" s="7">
        <v>4.1666666666666666E-3</v>
      </c>
    </row>
    <row r="13220" spans="1:16" x14ac:dyDescent="0.25">
      <c r="A13220" s="10">
        <v>45521.004861111112</v>
      </c>
      <c r="B13220" t="s">
        <v>12</v>
      </c>
      <c r="C13220">
        <v>79.296666666666596</v>
      </c>
      <c r="D13220">
        <v>-1</v>
      </c>
      <c r="E13220" s="9">
        <v>1907.4781503894201</v>
      </c>
      <c r="F13220">
        <v>-79.296666666666596</v>
      </c>
      <c r="G13220">
        <v>79.296666666666596</v>
      </c>
      <c r="H13220">
        <v>0</v>
      </c>
      <c r="I13220">
        <v>828.18148372275596</v>
      </c>
      <c r="J13220">
        <v>-6.4314496228571398</v>
      </c>
      <c r="K13220">
        <v>6</v>
      </c>
      <c r="L13220" s="9">
        <f t="shared" si="206"/>
        <v>0</v>
      </c>
      <c r="O13220" s="8">
        <v>45521</v>
      </c>
      <c r="P13220" s="7">
        <v>4.8611111111111112E-3</v>
      </c>
    </row>
    <row r="13221" spans="1:16" x14ac:dyDescent="0.25">
      <c r="A13221" s="10">
        <v>45521.005555555559</v>
      </c>
      <c r="B13221" t="s">
        <v>12</v>
      </c>
      <c r="C13221">
        <v>78.781999999999996</v>
      </c>
      <c r="D13221">
        <v>-2</v>
      </c>
      <c r="E13221" s="9">
        <v>1986.26015038942</v>
      </c>
      <c r="F13221">
        <v>-158.07866666666601</v>
      </c>
      <c r="G13221">
        <v>79.039333333333303</v>
      </c>
      <c r="H13221">
        <v>0</v>
      </c>
      <c r="I13221">
        <v>828.18148372275596</v>
      </c>
      <c r="J13221">
        <v>-5.6538634200000004</v>
      </c>
      <c r="K13221">
        <v>6</v>
      </c>
      <c r="L13221" s="9">
        <f t="shared" si="206"/>
        <v>0</v>
      </c>
      <c r="O13221" s="8">
        <v>45521</v>
      </c>
      <c r="P13221" s="7">
        <v>5.5555555555555558E-3</v>
      </c>
    </row>
    <row r="13222" spans="1:16" x14ac:dyDescent="0.25">
      <c r="A13222" s="10">
        <v>45521.006249999999</v>
      </c>
      <c r="B13222" t="s">
        <v>12</v>
      </c>
      <c r="C13222">
        <v>80.209999999999994</v>
      </c>
      <c r="D13222">
        <v>-3</v>
      </c>
      <c r="E13222" s="9">
        <v>2066.4701503894198</v>
      </c>
      <c r="F13222">
        <v>-238.28866666666599</v>
      </c>
      <c r="G13222">
        <v>79.429555555555496</v>
      </c>
      <c r="H13222">
        <v>0</v>
      </c>
      <c r="I13222">
        <v>828.18148372275596</v>
      </c>
      <c r="J13222">
        <v>-7.22043737333333</v>
      </c>
      <c r="K13222">
        <v>6</v>
      </c>
      <c r="L13222" s="9">
        <f t="shared" si="206"/>
        <v>0</v>
      </c>
      <c r="O13222" s="8">
        <v>45521</v>
      </c>
      <c r="P13222" s="7">
        <v>6.2500000000000003E-3</v>
      </c>
    </row>
    <row r="13223" spans="1:16" x14ac:dyDescent="0.25">
      <c r="A13223" s="10">
        <v>45521.006944444445</v>
      </c>
      <c r="B13223" t="s">
        <v>12</v>
      </c>
      <c r="C13223">
        <v>79.294285714285706</v>
      </c>
      <c r="D13223">
        <v>-4</v>
      </c>
      <c r="E13223" s="9">
        <v>2145.7644361037101</v>
      </c>
      <c r="F13223">
        <v>-317.58295238095201</v>
      </c>
      <c r="G13223">
        <v>79.395738095238002</v>
      </c>
      <c r="H13223">
        <v>0</v>
      </c>
      <c r="I13223">
        <v>828.18148372275596</v>
      </c>
      <c r="J13223">
        <v>-9.9213342359999999</v>
      </c>
      <c r="K13223">
        <v>6</v>
      </c>
      <c r="L13223" s="9">
        <f t="shared" si="206"/>
        <v>0</v>
      </c>
      <c r="O13223" s="8">
        <v>45521</v>
      </c>
      <c r="P13223" s="7">
        <v>6.9444444444444441E-3</v>
      </c>
    </row>
    <row r="13224" spans="1:16" x14ac:dyDescent="0.25">
      <c r="A13224" s="10">
        <v>45521.008333333331</v>
      </c>
      <c r="B13224" t="s">
        <v>12</v>
      </c>
      <c r="C13224">
        <v>77.373500000000007</v>
      </c>
      <c r="D13224">
        <v>-5</v>
      </c>
      <c r="E13224" s="9">
        <v>2223.1379361037102</v>
      </c>
      <c r="F13224">
        <v>-394.95645238095199</v>
      </c>
      <c r="G13224">
        <v>78.9912904761904</v>
      </c>
      <c r="H13224">
        <v>0</v>
      </c>
      <c r="I13224">
        <v>828.18148372275596</v>
      </c>
      <c r="J13224">
        <v>-9.6172414360000005</v>
      </c>
      <c r="K13224">
        <v>6</v>
      </c>
      <c r="L13224" s="9">
        <f t="shared" si="206"/>
        <v>0</v>
      </c>
      <c r="O13224" s="8">
        <v>45521</v>
      </c>
      <c r="P13224" s="7">
        <v>8.3333333333333332E-3</v>
      </c>
    </row>
    <row r="13225" spans="1:16" x14ac:dyDescent="0.25">
      <c r="A13225" s="10">
        <v>45521.009027777778</v>
      </c>
      <c r="B13225" t="s">
        <v>12</v>
      </c>
      <c r="C13225">
        <v>76.34</v>
      </c>
      <c r="D13225">
        <v>-6</v>
      </c>
      <c r="E13225" s="9">
        <v>2299.4779361037099</v>
      </c>
      <c r="F13225">
        <v>-471.29645238095202</v>
      </c>
      <c r="G13225">
        <v>78.549408730158703</v>
      </c>
      <c r="H13225">
        <v>0</v>
      </c>
      <c r="I13225">
        <v>828.18148372275596</v>
      </c>
      <c r="J13225">
        <v>-10.458005335999999</v>
      </c>
      <c r="K13225">
        <v>6</v>
      </c>
      <c r="L13225" s="9">
        <f t="shared" si="206"/>
        <v>0</v>
      </c>
      <c r="O13225" s="8">
        <v>45521</v>
      </c>
      <c r="P13225" s="7">
        <v>9.0277777777777769E-3</v>
      </c>
    </row>
    <row r="13226" spans="1:16" x14ac:dyDescent="0.25">
      <c r="A13226" s="10">
        <v>45521.009722222225</v>
      </c>
      <c r="B13226" t="s">
        <v>12</v>
      </c>
      <c r="C13226">
        <v>75.308571428571398</v>
      </c>
      <c r="D13226">
        <v>-7</v>
      </c>
      <c r="E13226" s="9">
        <v>2374.7865075322802</v>
      </c>
      <c r="F13226">
        <v>-546.605023809523</v>
      </c>
      <c r="G13226">
        <v>78.0864319727891</v>
      </c>
      <c r="H13226">
        <v>0</v>
      </c>
      <c r="I13226">
        <v>828.18148372275596</v>
      </c>
      <c r="J13226">
        <v>-11.869971336000001</v>
      </c>
      <c r="K13226">
        <v>6</v>
      </c>
      <c r="L13226" s="9">
        <f t="shared" si="206"/>
        <v>0</v>
      </c>
      <c r="O13226" s="8">
        <v>45521</v>
      </c>
      <c r="P13226" s="7">
        <v>9.7222222222222224E-3</v>
      </c>
    </row>
    <row r="13227" spans="1:16" x14ac:dyDescent="0.25">
      <c r="A13227" s="10">
        <v>45521.011111111111</v>
      </c>
      <c r="B13227" t="s">
        <v>12</v>
      </c>
      <c r="C13227">
        <v>72.490555555555503</v>
      </c>
      <c r="D13227">
        <v>-8</v>
      </c>
      <c r="E13227" s="9">
        <v>2447.2770630878399</v>
      </c>
      <c r="F13227">
        <v>-619.09557936507895</v>
      </c>
      <c r="G13227">
        <v>77.386947420634897</v>
      </c>
      <c r="H13227">
        <v>0</v>
      </c>
      <c r="I13227">
        <v>828.18148372275596</v>
      </c>
      <c r="J13227">
        <v>-11.728661300000001</v>
      </c>
      <c r="K13227">
        <v>6</v>
      </c>
      <c r="L13227" s="9">
        <f t="shared" si="206"/>
        <v>0</v>
      </c>
      <c r="O13227" s="8">
        <v>45521</v>
      </c>
      <c r="P13227" s="7">
        <v>1.1111111111111112E-2</v>
      </c>
    </row>
    <row r="13228" spans="1:16" x14ac:dyDescent="0.25">
      <c r="A13228" s="10">
        <v>45521.011805555558</v>
      </c>
      <c r="B13228" t="s">
        <v>12</v>
      </c>
      <c r="C13228">
        <v>68.265135135135097</v>
      </c>
      <c r="D13228">
        <v>-9</v>
      </c>
      <c r="E13228" s="9">
        <v>2515.54219822297</v>
      </c>
      <c r="F13228">
        <v>-687.36071450021404</v>
      </c>
      <c r="G13228">
        <v>76.373412722246002</v>
      </c>
      <c r="H13228">
        <v>0</v>
      </c>
      <c r="I13228">
        <v>828.18148372275596</v>
      </c>
      <c r="J13228">
        <v>-11.233668400000001</v>
      </c>
      <c r="K13228">
        <v>6</v>
      </c>
      <c r="L13228" s="9">
        <f t="shared" si="206"/>
        <v>0</v>
      </c>
      <c r="O13228" s="8">
        <v>45521</v>
      </c>
      <c r="P13228" s="7">
        <v>1.1805555555555555E-2</v>
      </c>
    </row>
    <row r="13229" spans="1:16" x14ac:dyDescent="0.25">
      <c r="A13229" s="10">
        <v>45521.012499999997</v>
      </c>
      <c r="B13229" t="s">
        <v>12</v>
      </c>
      <c r="C13229">
        <v>66.123999999999995</v>
      </c>
      <c r="D13229">
        <v>-10</v>
      </c>
      <c r="E13229" s="9">
        <v>2581.6661982229698</v>
      </c>
      <c r="F13229">
        <v>-753.48471450021395</v>
      </c>
      <c r="G13229">
        <v>75.348471450021407</v>
      </c>
      <c r="H13229">
        <v>0</v>
      </c>
      <c r="I13229">
        <v>828.18148372275596</v>
      </c>
      <c r="J13229">
        <v>-5.4106124500000004</v>
      </c>
      <c r="K13229">
        <v>6</v>
      </c>
      <c r="L13229" s="9">
        <f t="shared" si="206"/>
        <v>0</v>
      </c>
      <c r="O13229" s="8">
        <v>45521</v>
      </c>
      <c r="P13229" s="7">
        <v>1.2500000000000001E-2</v>
      </c>
    </row>
    <row r="13230" spans="1:16" x14ac:dyDescent="0.25">
      <c r="A13230" s="10">
        <v>45521.013194444444</v>
      </c>
      <c r="B13230" t="s">
        <v>12</v>
      </c>
      <c r="C13230">
        <v>66.603999999999999</v>
      </c>
      <c r="D13230">
        <v>-11</v>
      </c>
      <c r="E13230" s="9">
        <v>2648.2701982229701</v>
      </c>
      <c r="F13230">
        <v>-820.088714500214</v>
      </c>
      <c r="G13230">
        <v>74.553519500019505</v>
      </c>
      <c r="H13230">
        <v>0</v>
      </c>
      <c r="I13230">
        <v>828.18148372275596</v>
      </c>
      <c r="J13230">
        <v>-3.77925705</v>
      </c>
      <c r="K13230">
        <v>6</v>
      </c>
      <c r="L13230" s="9">
        <f t="shared" si="206"/>
        <v>0</v>
      </c>
      <c r="O13230" s="8">
        <v>45521</v>
      </c>
      <c r="P13230" s="7">
        <v>1.3194444444444444E-2</v>
      </c>
    </row>
    <row r="13231" spans="1:16" x14ac:dyDescent="0.25">
      <c r="A13231" s="10">
        <v>45521.013888888891</v>
      </c>
      <c r="B13231" t="s">
        <v>12</v>
      </c>
      <c r="C13231">
        <v>68.997500000000002</v>
      </c>
      <c r="D13231">
        <v>-12</v>
      </c>
      <c r="E13231" s="9">
        <v>2717.26769822297</v>
      </c>
      <c r="F13231">
        <v>-889.08621450021406</v>
      </c>
      <c r="G13231">
        <v>74.090517875017795</v>
      </c>
      <c r="H13231">
        <v>0</v>
      </c>
      <c r="I13231">
        <v>828.18148372275596</v>
      </c>
      <c r="J13231">
        <v>-5.7786835500000002</v>
      </c>
      <c r="K13231">
        <v>6</v>
      </c>
      <c r="L13231" s="9">
        <f t="shared" si="206"/>
        <v>0</v>
      </c>
      <c r="O13231" s="8">
        <v>45521</v>
      </c>
      <c r="P13231" s="7">
        <v>1.3888888888888888E-2</v>
      </c>
    </row>
    <row r="13232" spans="1:16" x14ac:dyDescent="0.25">
      <c r="A13232" s="10">
        <v>45521.01458333333</v>
      </c>
      <c r="B13232" t="s">
        <v>12</v>
      </c>
      <c r="C13232">
        <v>68.843333333333305</v>
      </c>
      <c r="D13232">
        <v>-13</v>
      </c>
      <c r="E13232" s="9">
        <v>2786.1110315563101</v>
      </c>
      <c r="F13232">
        <v>-957.92954783354696</v>
      </c>
      <c r="G13232">
        <v>73.686888294888206</v>
      </c>
      <c r="H13232">
        <v>0</v>
      </c>
      <c r="I13232">
        <v>828.18148372275596</v>
      </c>
      <c r="J13232">
        <v>-3.2396858499999999</v>
      </c>
      <c r="K13232">
        <v>6</v>
      </c>
      <c r="L13232" s="9">
        <f t="shared" si="206"/>
        <v>0</v>
      </c>
      <c r="O13232" s="8">
        <v>45521</v>
      </c>
      <c r="P13232" s="7">
        <v>1.4583333333333334E-2</v>
      </c>
    </row>
    <row r="13233" spans="1:16" x14ac:dyDescent="0.25">
      <c r="A13233" s="10">
        <v>45521.015277777777</v>
      </c>
      <c r="B13233" t="s">
        <v>13</v>
      </c>
      <c r="C13233">
        <v>68.016363636363593</v>
      </c>
      <c r="D13233">
        <v>0</v>
      </c>
      <c r="E13233" s="9">
        <v>1901.89830428358</v>
      </c>
      <c r="F13233">
        <v>0</v>
      </c>
      <c r="G13233">
        <v>0</v>
      </c>
      <c r="H13233">
        <v>73.716820560820494</v>
      </c>
      <c r="I13233">
        <v>901.89830428357698</v>
      </c>
      <c r="J13233">
        <v>2.4325031499999898</v>
      </c>
      <c r="K13233">
        <v>6</v>
      </c>
      <c r="L13233" s="9">
        <f t="shared" si="206"/>
        <v>0</v>
      </c>
      <c r="O13233" s="8">
        <v>45521</v>
      </c>
      <c r="P13233" s="7">
        <v>1.5277777777777777E-2</v>
      </c>
    </row>
    <row r="13234" spans="1:16" x14ac:dyDescent="0.25">
      <c r="A13234" s="10">
        <v>45521.015972222223</v>
      </c>
      <c r="B13234" t="s">
        <v>14</v>
      </c>
      <c r="C13234">
        <v>61.301632653061198</v>
      </c>
      <c r="D13234">
        <v>1</v>
      </c>
      <c r="E13234" s="9">
        <v>1840.5966716305199</v>
      </c>
      <c r="F13234">
        <v>61.301632653061198</v>
      </c>
      <c r="G13234">
        <v>61.301632653061198</v>
      </c>
      <c r="H13234">
        <v>0</v>
      </c>
      <c r="I13234">
        <v>901.89830428357698</v>
      </c>
      <c r="J13234">
        <v>2.3848244499999902</v>
      </c>
      <c r="K13234">
        <v>6</v>
      </c>
      <c r="L13234" s="9">
        <f t="shared" si="206"/>
        <v>0</v>
      </c>
      <c r="O13234" s="8">
        <v>45521</v>
      </c>
      <c r="P13234" s="7">
        <v>1.5972222222222221E-2</v>
      </c>
    </row>
    <row r="13235" spans="1:16" x14ac:dyDescent="0.25">
      <c r="A13235" s="10">
        <v>45521.01666666667</v>
      </c>
      <c r="B13235" t="s">
        <v>14</v>
      </c>
      <c r="C13235">
        <v>61.008888888888798</v>
      </c>
      <c r="D13235">
        <v>2</v>
      </c>
      <c r="E13235" s="9">
        <v>1779.58778274163</v>
      </c>
      <c r="F13235">
        <v>122.31052154195</v>
      </c>
      <c r="G13235">
        <v>61.155260770974998</v>
      </c>
      <c r="H13235">
        <v>0</v>
      </c>
      <c r="I13235">
        <v>901.89830428357698</v>
      </c>
      <c r="J13235">
        <v>0.80105314999999899</v>
      </c>
      <c r="K13235">
        <v>6</v>
      </c>
      <c r="L13235" s="9">
        <f t="shared" si="206"/>
        <v>0</v>
      </c>
      <c r="O13235" s="8">
        <v>45521</v>
      </c>
      <c r="P13235" s="7">
        <v>1.6666666666666666E-2</v>
      </c>
    </row>
    <row r="13236" spans="1:16" x14ac:dyDescent="0.25">
      <c r="A13236" s="10">
        <v>45521.017361111109</v>
      </c>
      <c r="B13236" t="s">
        <v>14</v>
      </c>
      <c r="C13236">
        <v>61.474444444444401</v>
      </c>
      <c r="D13236">
        <v>3</v>
      </c>
      <c r="E13236" s="9">
        <v>1718.11333829718</v>
      </c>
      <c r="F13236">
        <v>183.78496598639401</v>
      </c>
      <c r="G13236">
        <v>61.261655328798099</v>
      </c>
      <c r="H13236">
        <v>0</v>
      </c>
      <c r="I13236">
        <v>901.89830428357698</v>
      </c>
      <c r="J13236">
        <v>1.56335315</v>
      </c>
      <c r="K13236">
        <v>6</v>
      </c>
      <c r="L13236" s="9">
        <f t="shared" si="206"/>
        <v>0</v>
      </c>
      <c r="O13236" s="8">
        <v>45521</v>
      </c>
      <c r="P13236" s="7">
        <v>1.7361111111111112E-2</v>
      </c>
    </row>
    <row r="13237" spans="1:16" x14ac:dyDescent="0.25">
      <c r="A13237" s="10">
        <v>45521.018055555556</v>
      </c>
      <c r="B13237" t="s">
        <v>14</v>
      </c>
      <c r="C13237">
        <v>59.182000000000002</v>
      </c>
      <c r="D13237">
        <v>4</v>
      </c>
      <c r="E13237" s="9">
        <v>1658.93133829718</v>
      </c>
      <c r="F13237">
        <v>242.966965986394</v>
      </c>
      <c r="G13237">
        <v>60.7417414965986</v>
      </c>
      <c r="H13237">
        <v>0</v>
      </c>
      <c r="I13237">
        <v>901.89830428357698</v>
      </c>
      <c r="J13237">
        <v>1.79655494999999</v>
      </c>
      <c r="K13237">
        <v>6</v>
      </c>
      <c r="L13237" s="9">
        <f t="shared" si="206"/>
        <v>0</v>
      </c>
      <c r="O13237" s="8">
        <v>45521</v>
      </c>
      <c r="P13237" s="7">
        <v>1.8055555555555554E-2</v>
      </c>
    </row>
    <row r="13238" spans="1:16" x14ac:dyDescent="0.25">
      <c r="A13238" s="10">
        <v>45521.018750000003</v>
      </c>
      <c r="B13238" t="s">
        <v>14</v>
      </c>
      <c r="C13238">
        <v>58.409230769230703</v>
      </c>
      <c r="D13238">
        <v>5</v>
      </c>
      <c r="E13238" s="9">
        <v>1600.5221075279501</v>
      </c>
      <c r="F13238">
        <v>301.37619675562502</v>
      </c>
      <c r="G13238">
        <v>60.275239351125002</v>
      </c>
      <c r="H13238">
        <v>0</v>
      </c>
      <c r="I13238">
        <v>901.89830428357698</v>
      </c>
      <c r="J13238">
        <v>4.9988503499999997</v>
      </c>
      <c r="K13238">
        <v>6</v>
      </c>
      <c r="L13238" s="9">
        <f t="shared" si="206"/>
        <v>0</v>
      </c>
      <c r="O13238" s="8">
        <v>45521</v>
      </c>
      <c r="P13238" s="7">
        <v>1.8749999999999999E-2</v>
      </c>
    </row>
    <row r="13239" spans="1:16" x14ac:dyDescent="0.25">
      <c r="A13239" s="10">
        <v>45521.019444444442</v>
      </c>
      <c r="B13239" t="s">
        <v>14</v>
      </c>
      <c r="C13239">
        <v>56.9716666666666</v>
      </c>
      <c r="D13239">
        <v>6</v>
      </c>
      <c r="E13239" s="9">
        <v>1543.5504408612901</v>
      </c>
      <c r="F13239">
        <v>358.34786342229199</v>
      </c>
      <c r="G13239">
        <v>59.724643903715297</v>
      </c>
      <c r="H13239">
        <v>0</v>
      </c>
      <c r="I13239">
        <v>901.89830428357698</v>
      </c>
      <c r="J13239">
        <v>1.06412799999999</v>
      </c>
      <c r="K13239">
        <v>6</v>
      </c>
      <c r="L13239" s="9">
        <f t="shared" si="206"/>
        <v>0</v>
      </c>
      <c r="O13239" s="8">
        <v>45521</v>
      </c>
      <c r="P13239" s="7">
        <v>1.9444444444444445E-2</v>
      </c>
    </row>
    <row r="13240" spans="1:16" x14ac:dyDescent="0.25">
      <c r="A13240" s="10">
        <v>45521.020138888889</v>
      </c>
      <c r="B13240" t="s">
        <v>13</v>
      </c>
      <c r="C13240">
        <v>61.6175</v>
      </c>
      <c r="D13240">
        <v>0</v>
      </c>
      <c r="E13240" s="9">
        <v>1913.25544086129</v>
      </c>
      <c r="F13240">
        <v>0</v>
      </c>
      <c r="G13240">
        <v>0</v>
      </c>
      <c r="H13240">
        <v>11.3571365777079</v>
      </c>
      <c r="I13240">
        <v>913.25544086128502</v>
      </c>
      <c r="J13240">
        <v>-0.22182930000000001</v>
      </c>
      <c r="K13240">
        <v>6</v>
      </c>
      <c r="L13240" s="9">
        <f t="shared" si="206"/>
        <v>0</v>
      </c>
      <c r="O13240" s="8">
        <v>45521</v>
      </c>
      <c r="P13240" s="7">
        <v>2.013888888888889E-2</v>
      </c>
    </row>
    <row r="13241" spans="1:16" x14ac:dyDescent="0.25">
      <c r="A13241" s="10">
        <v>45521.021527777775</v>
      </c>
      <c r="B13241" t="s">
        <v>14</v>
      </c>
      <c r="C13241">
        <v>60.354999999999997</v>
      </c>
      <c r="D13241">
        <v>1</v>
      </c>
      <c r="E13241" s="9">
        <v>1852.90044086129</v>
      </c>
      <c r="F13241">
        <v>60.354999999999997</v>
      </c>
      <c r="G13241">
        <v>60.354999999999997</v>
      </c>
      <c r="H13241">
        <v>0</v>
      </c>
      <c r="I13241">
        <v>913.25544086128502</v>
      </c>
      <c r="J13241">
        <v>1.4822257000000001</v>
      </c>
      <c r="K13241">
        <v>6</v>
      </c>
      <c r="L13241" s="9">
        <f t="shared" si="206"/>
        <v>0</v>
      </c>
      <c r="O13241" s="8">
        <v>45521</v>
      </c>
      <c r="P13241" s="7">
        <v>2.1527777777777778E-2</v>
      </c>
    </row>
    <row r="13242" spans="1:16" x14ac:dyDescent="0.25">
      <c r="A13242" s="10">
        <v>45521.022222222222</v>
      </c>
      <c r="B13242" t="s">
        <v>14</v>
      </c>
      <c r="C13242">
        <v>60.3825</v>
      </c>
      <c r="D13242">
        <v>2</v>
      </c>
      <c r="E13242" s="9">
        <v>1792.5179408612901</v>
      </c>
      <c r="F13242">
        <v>120.7375</v>
      </c>
      <c r="G13242">
        <v>60.368749999999999</v>
      </c>
      <c r="H13242">
        <v>0</v>
      </c>
      <c r="I13242">
        <v>913.25544086128502</v>
      </c>
      <c r="J13242">
        <v>3.6436418999999902</v>
      </c>
      <c r="K13242">
        <v>6</v>
      </c>
      <c r="L13242" s="9">
        <f t="shared" si="206"/>
        <v>0</v>
      </c>
      <c r="O13242" s="8">
        <v>45521</v>
      </c>
      <c r="P13242" s="7">
        <v>2.2222222222222223E-2</v>
      </c>
    </row>
    <row r="13243" spans="1:16" x14ac:dyDescent="0.25">
      <c r="A13243" s="10">
        <v>45521.022916666669</v>
      </c>
      <c r="B13243" t="s">
        <v>14</v>
      </c>
      <c r="C13243">
        <v>60.79</v>
      </c>
      <c r="D13243">
        <v>3</v>
      </c>
      <c r="E13243" s="9">
        <v>1731.7279408612901</v>
      </c>
      <c r="F13243">
        <v>181.5275</v>
      </c>
      <c r="G13243">
        <v>60.509166666666601</v>
      </c>
      <c r="H13243">
        <v>0</v>
      </c>
      <c r="I13243">
        <v>913.25544086128502</v>
      </c>
      <c r="J13243">
        <v>1.2828094999999899</v>
      </c>
      <c r="K13243">
        <v>6</v>
      </c>
      <c r="L13243" s="9">
        <f t="shared" si="206"/>
        <v>0</v>
      </c>
      <c r="O13243" s="8">
        <v>45521</v>
      </c>
      <c r="P13243" s="7">
        <v>2.2916666666666665E-2</v>
      </c>
    </row>
    <row r="13244" spans="1:16" x14ac:dyDescent="0.25">
      <c r="A13244" s="10">
        <v>45521.023611111108</v>
      </c>
      <c r="B13244" t="s">
        <v>14</v>
      </c>
      <c r="C13244">
        <v>59.38</v>
      </c>
      <c r="D13244">
        <v>4</v>
      </c>
      <c r="E13244" s="9">
        <v>1672.34794086129</v>
      </c>
      <c r="F13244">
        <v>240.9075</v>
      </c>
      <c r="G13244">
        <v>60.226875</v>
      </c>
      <c r="H13244">
        <v>0</v>
      </c>
      <c r="I13244">
        <v>913.25544086128502</v>
      </c>
      <c r="J13244">
        <v>2.4892928999999899</v>
      </c>
      <c r="K13244">
        <v>6</v>
      </c>
      <c r="L13244" s="9">
        <f t="shared" si="206"/>
        <v>0</v>
      </c>
      <c r="O13244" s="8">
        <v>45521</v>
      </c>
      <c r="P13244" s="7">
        <v>2.361111111111111E-2</v>
      </c>
    </row>
    <row r="13245" spans="1:16" x14ac:dyDescent="0.25">
      <c r="A13245" s="10">
        <v>45521.024305555555</v>
      </c>
      <c r="B13245" t="s">
        <v>14</v>
      </c>
      <c r="C13245">
        <v>55.3183333333333</v>
      </c>
      <c r="D13245">
        <v>5</v>
      </c>
      <c r="E13245" s="9">
        <v>1617.02960752795</v>
      </c>
      <c r="F13245">
        <v>296.22583333333301</v>
      </c>
      <c r="G13245">
        <v>59.245166666666599</v>
      </c>
      <c r="H13245">
        <v>0</v>
      </c>
      <c r="I13245">
        <v>913.25544086128502</v>
      </c>
      <c r="J13245">
        <v>2.1307638999999901</v>
      </c>
      <c r="K13245">
        <v>6</v>
      </c>
      <c r="L13245" s="9">
        <f t="shared" si="206"/>
        <v>0</v>
      </c>
      <c r="O13245" s="8">
        <v>45521</v>
      </c>
      <c r="P13245" s="7">
        <v>2.4305555555555556E-2</v>
      </c>
    </row>
    <row r="13246" spans="1:16" x14ac:dyDescent="0.25">
      <c r="A13246" s="10">
        <v>45521.025000000001</v>
      </c>
      <c r="B13246" t="s">
        <v>14</v>
      </c>
      <c r="C13246">
        <v>50.867142857142802</v>
      </c>
      <c r="D13246">
        <v>6</v>
      </c>
      <c r="E13246" s="9">
        <v>1566.1624646708101</v>
      </c>
      <c r="F13246">
        <v>347.09297619047601</v>
      </c>
      <c r="G13246">
        <v>57.848829365079297</v>
      </c>
      <c r="H13246">
        <v>0</v>
      </c>
      <c r="I13246">
        <v>913.25544086128502</v>
      </c>
      <c r="J13246">
        <v>1.07784699999999</v>
      </c>
      <c r="K13246">
        <v>6</v>
      </c>
      <c r="L13246" s="9">
        <f t="shared" si="206"/>
        <v>0</v>
      </c>
      <c r="O13246" s="8">
        <v>45521</v>
      </c>
      <c r="P13246" s="7">
        <v>2.5000000000000001E-2</v>
      </c>
    </row>
    <row r="13247" spans="1:16" x14ac:dyDescent="0.25">
      <c r="A13247" s="10">
        <v>45521.025694444441</v>
      </c>
      <c r="B13247" t="s">
        <v>14</v>
      </c>
      <c r="C13247">
        <v>47.92</v>
      </c>
      <c r="D13247">
        <v>7</v>
      </c>
      <c r="E13247" s="9">
        <v>1518.24246467081</v>
      </c>
      <c r="F13247">
        <v>395.01297619047602</v>
      </c>
      <c r="G13247">
        <v>56.430425170067998</v>
      </c>
      <c r="H13247">
        <v>0</v>
      </c>
      <c r="I13247">
        <v>913.25544086128502</v>
      </c>
      <c r="J13247">
        <v>1.9476770999999999</v>
      </c>
      <c r="K13247">
        <v>6</v>
      </c>
      <c r="L13247" s="9">
        <f t="shared" si="206"/>
        <v>0</v>
      </c>
      <c r="O13247" s="8">
        <v>45521</v>
      </c>
      <c r="P13247" s="7">
        <v>2.5694444444444443E-2</v>
      </c>
    </row>
    <row r="13248" spans="1:16" x14ac:dyDescent="0.25">
      <c r="A13248" s="10">
        <v>45521.026388888888</v>
      </c>
      <c r="B13248" t="s">
        <v>13</v>
      </c>
      <c r="C13248">
        <v>42.741999999999997</v>
      </c>
      <c r="D13248">
        <v>0</v>
      </c>
      <c r="E13248" s="9">
        <v>1817.43646467081</v>
      </c>
      <c r="F13248">
        <v>0</v>
      </c>
      <c r="G13248">
        <v>0</v>
      </c>
      <c r="H13248">
        <v>-95.818976190476207</v>
      </c>
      <c r="I13248">
        <v>817.43646467080896</v>
      </c>
      <c r="J13248">
        <v>-3.7698222199999898</v>
      </c>
      <c r="K13248">
        <v>6</v>
      </c>
      <c r="L13248" s="9">
        <f t="shared" si="206"/>
        <v>0</v>
      </c>
      <c r="O13248" s="8">
        <v>45521</v>
      </c>
      <c r="P13248" s="7">
        <v>2.6388888888888889E-2</v>
      </c>
    </row>
    <row r="13249" spans="1:16" x14ac:dyDescent="0.25">
      <c r="A13249" s="10">
        <v>45521.027083333334</v>
      </c>
      <c r="B13249" t="s">
        <v>12</v>
      </c>
      <c r="C13249">
        <v>38.607142857142797</v>
      </c>
      <c r="D13249">
        <v>-1</v>
      </c>
      <c r="E13249" s="9">
        <v>1856.0436075279499</v>
      </c>
      <c r="F13249">
        <v>-38.607142857142797</v>
      </c>
      <c r="G13249">
        <v>38.607142857142797</v>
      </c>
      <c r="H13249">
        <v>0</v>
      </c>
      <c r="I13249">
        <v>817.43646467080896</v>
      </c>
      <c r="J13249">
        <v>-1.33487091999999</v>
      </c>
      <c r="K13249">
        <v>6</v>
      </c>
      <c r="L13249" s="9">
        <f t="shared" si="206"/>
        <v>0</v>
      </c>
      <c r="O13249" s="8">
        <v>45521</v>
      </c>
      <c r="P13249" s="7">
        <v>2.7083333333333334E-2</v>
      </c>
    </row>
    <row r="13250" spans="1:16" x14ac:dyDescent="0.25">
      <c r="A13250" s="10">
        <v>45521.027777777781</v>
      </c>
      <c r="B13250" t="s">
        <v>15</v>
      </c>
      <c r="C13250">
        <v>47.91</v>
      </c>
      <c r="D13250">
        <v>0</v>
      </c>
      <c r="E13250" s="9">
        <v>1808.1336075279501</v>
      </c>
      <c r="F13250">
        <v>0</v>
      </c>
      <c r="G13250">
        <v>0</v>
      </c>
      <c r="H13250">
        <v>-9.3028571428571496</v>
      </c>
      <c r="I13250">
        <v>808.13360752795199</v>
      </c>
      <c r="J13250">
        <v>-0.42462701999999802</v>
      </c>
      <c r="K13250">
        <v>6</v>
      </c>
      <c r="L13250" s="9">
        <f t="shared" si="206"/>
        <v>0</v>
      </c>
      <c r="O13250" s="8">
        <v>45521</v>
      </c>
      <c r="P13250" s="7">
        <v>2.7777777777777776E-2</v>
      </c>
    </row>
    <row r="13251" spans="1:16" x14ac:dyDescent="0.25">
      <c r="A13251" s="10">
        <v>45521.027777777781</v>
      </c>
      <c r="B13251" t="s">
        <v>16</v>
      </c>
      <c r="C13251">
        <v>47.91</v>
      </c>
      <c r="D13251">
        <v>0</v>
      </c>
      <c r="E13251" s="9">
        <v>1808.1336075279501</v>
      </c>
      <c r="F13251">
        <v>0</v>
      </c>
      <c r="G13251">
        <v>0</v>
      </c>
      <c r="H13251">
        <v>0</v>
      </c>
      <c r="I13251">
        <v>808.13360752795199</v>
      </c>
      <c r="J13251">
        <v>-0.42462701999999802</v>
      </c>
      <c r="K13251">
        <v>6</v>
      </c>
      <c r="L13251" s="9">
        <f t="shared" ref="L13251:L13314" si="207">IF(DAY(O13251 &lt;&gt; O13252), 1, 0)</f>
        <v>0</v>
      </c>
      <c r="O13251" s="8">
        <v>45521</v>
      </c>
      <c r="P13251" s="7">
        <v>2.7777777777777776E-2</v>
      </c>
    </row>
    <row r="13252" spans="1:16" x14ac:dyDescent="0.25">
      <c r="A13252" s="10">
        <v>45521.029166666667</v>
      </c>
      <c r="B13252" t="s">
        <v>12</v>
      </c>
      <c r="C13252">
        <v>39.76</v>
      </c>
      <c r="D13252">
        <v>-1</v>
      </c>
      <c r="E13252" s="9">
        <v>1847.8936075279501</v>
      </c>
      <c r="F13252">
        <v>-39.76</v>
      </c>
      <c r="G13252">
        <v>39.76</v>
      </c>
      <c r="H13252">
        <v>0</v>
      </c>
      <c r="I13252">
        <v>808.13360752795199</v>
      </c>
      <c r="J13252">
        <v>-0.29187001999999801</v>
      </c>
      <c r="K13252">
        <v>6</v>
      </c>
      <c r="L13252" s="9">
        <f t="shared" si="207"/>
        <v>0</v>
      </c>
      <c r="O13252" s="8">
        <v>45521</v>
      </c>
      <c r="P13252" s="7">
        <v>2.9166666666666667E-2</v>
      </c>
    </row>
    <row r="13253" spans="1:16" x14ac:dyDescent="0.25">
      <c r="A13253" s="10">
        <v>45521.029861111114</v>
      </c>
      <c r="B13253" t="s">
        <v>12</v>
      </c>
      <c r="C13253">
        <v>44.2916666666666</v>
      </c>
      <c r="D13253">
        <v>-2</v>
      </c>
      <c r="E13253" s="9">
        <v>1892.18527419462</v>
      </c>
      <c r="F13253">
        <v>-84.051666666666605</v>
      </c>
      <c r="G13253">
        <v>42.025833333333303</v>
      </c>
      <c r="H13253">
        <v>0</v>
      </c>
      <c r="I13253">
        <v>808.13360752795199</v>
      </c>
      <c r="J13253">
        <v>-1.7601427699999901</v>
      </c>
      <c r="K13253">
        <v>6</v>
      </c>
      <c r="L13253" s="9">
        <f t="shared" si="207"/>
        <v>0</v>
      </c>
      <c r="O13253" s="8">
        <v>45521</v>
      </c>
      <c r="P13253" s="7">
        <v>2.9861111111111113E-2</v>
      </c>
    </row>
    <row r="13254" spans="1:16" x14ac:dyDescent="0.25">
      <c r="A13254" s="10">
        <v>45521.030555555553</v>
      </c>
      <c r="B13254" t="s">
        <v>12</v>
      </c>
      <c r="C13254">
        <v>41.8747368421052</v>
      </c>
      <c r="D13254">
        <v>-3</v>
      </c>
      <c r="E13254" s="9">
        <v>1934.06001103672</v>
      </c>
      <c r="F13254">
        <v>-125.926403508771</v>
      </c>
      <c r="G13254">
        <v>41.975467836257302</v>
      </c>
      <c r="H13254">
        <v>0</v>
      </c>
      <c r="I13254">
        <v>808.13360752795199</v>
      </c>
      <c r="J13254">
        <v>-4.4579812699999897</v>
      </c>
      <c r="K13254">
        <v>6</v>
      </c>
      <c r="L13254" s="9">
        <f t="shared" si="207"/>
        <v>0</v>
      </c>
      <c r="O13254" s="8">
        <v>45521</v>
      </c>
      <c r="P13254" s="7">
        <v>3.0555555555555555E-2</v>
      </c>
    </row>
    <row r="13255" spans="1:16" x14ac:dyDescent="0.25">
      <c r="A13255" s="10">
        <v>45521.03125</v>
      </c>
      <c r="B13255" t="s">
        <v>15</v>
      </c>
      <c r="C13255">
        <v>30.12</v>
      </c>
      <c r="D13255">
        <v>0</v>
      </c>
      <c r="E13255" s="9">
        <v>1843.7000110367201</v>
      </c>
      <c r="F13255">
        <v>0</v>
      </c>
      <c r="G13255">
        <v>0</v>
      </c>
      <c r="H13255">
        <v>35.566403508771899</v>
      </c>
      <c r="I13255">
        <v>843.70001103672303</v>
      </c>
      <c r="J13255">
        <v>-5.8986725699999898</v>
      </c>
      <c r="K13255">
        <v>6</v>
      </c>
      <c r="L13255" s="9">
        <f t="shared" si="207"/>
        <v>0</v>
      </c>
      <c r="O13255" s="8">
        <v>45521</v>
      </c>
      <c r="P13255" s="7">
        <v>3.125E-2</v>
      </c>
    </row>
    <row r="13256" spans="1:16" x14ac:dyDescent="0.25">
      <c r="A13256" s="10">
        <v>45521.03125</v>
      </c>
      <c r="B13256" t="s">
        <v>16</v>
      </c>
      <c r="C13256">
        <v>30.12</v>
      </c>
      <c r="D13256">
        <v>0</v>
      </c>
      <c r="E13256" s="9">
        <v>1843.7000110367201</v>
      </c>
      <c r="F13256">
        <v>0</v>
      </c>
      <c r="G13256">
        <v>0</v>
      </c>
      <c r="H13256">
        <v>0</v>
      </c>
      <c r="I13256">
        <v>843.70001103672303</v>
      </c>
      <c r="J13256">
        <v>-5.8986725699999898</v>
      </c>
      <c r="K13256">
        <v>6</v>
      </c>
      <c r="L13256" s="9">
        <f t="shared" si="207"/>
        <v>0</v>
      </c>
      <c r="O13256" s="8">
        <v>45521</v>
      </c>
      <c r="P13256" s="7">
        <v>3.125E-2</v>
      </c>
    </row>
    <row r="13257" spans="1:16" x14ac:dyDescent="0.25">
      <c r="A13257" s="10">
        <v>45521.031944444447</v>
      </c>
      <c r="B13257" t="s">
        <v>12</v>
      </c>
      <c r="C13257">
        <v>30.553333333333299</v>
      </c>
      <c r="D13257">
        <v>-1</v>
      </c>
      <c r="E13257" s="9">
        <v>1874.2533443700599</v>
      </c>
      <c r="F13257">
        <v>-30.553333333333299</v>
      </c>
      <c r="G13257">
        <v>30.553333333333299</v>
      </c>
      <c r="H13257">
        <v>0</v>
      </c>
      <c r="I13257">
        <v>843.70001103672303</v>
      </c>
      <c r="J13257">
        <v>-6.94917756999999</v>
      </c>
      <c r="K13257">
        <v>6</v>
      </c>
      <c r="L13257" s="9">
        <f t="shared" si="207"/>
        <v>0</v>
      </c>
      <c r="O13257" s="8">
        <v>45521</v>
      </c>
      <c r="P13257" s="7">
        <v>3.1944444444444442E-2</v>
      </c>
    </row>
    <row r="13258" spans="1:16" x14ac:dyDescent="0.25">
      <c r="A13258" s="10">
        <v>45521.032638888886</v>
      </c>
      <c r="B13258" t="s">
        <v>12</v>
      </c>
      <c r="C13258">
        <v>35.137500000000003</v>
      </c>
      <c r="D13258">
        <v>-2</v>
      </c>
      <c r="E13258" s="9">
        <v>1909.39084437006</v>
      </c>
      <c r="F13258">
        <v>-65.690833333333302</v>
      </c>
      <c r="G13258">
        <v>32.845416666666601</v>
      </c>
      <c r="H13258">
        <v>0</v>
      </c>
      <c r="I13258">
        <v>843.70001103672303</v>
      </c>
      <c r="J13258">
        <v>-5.1427406699999896</v>
      </c>
      <c r="K13258">
        <v>6</v>
      </c>
      <c r="L13258" s="9">
        <f t="shared" si="207"/>
        <v>0</v>
      </c>
      <c r="O13258" s="8">
        <v>45521</v>
      </c>
      <c r="P13258" s="7">
        <v>3.2638888888888891E-2</v>
      </c>
    </row>
    <row r="13259" spans="1:16" x14ac:dyDescent="0.25">
      <c r="A13259" s="10">
        <v>45521.033333333333</v>
      </c>
      <c r="B13259" t="s">
        <v>12</v>
      </c>
      <c r="C13259">
        <v>40.329090909090901</v>
      </c>
      <c r="D13259">
        <v>-3</v>
      </c>
      <c r="E13259" s="9">
        <v>1949.7199352791499</v>
      </c>
      <c r="F13259">
        <v>-106.019924242424</v>
      </c>
      <c r="G13259">
        <v>35.339974747474699</v>
      </c>
      <c r="H13259">
        <v>0</v>
      </c>
      <c r="I13259">
        <v>843.70001103672303</v>
      </c>
      <c r="J13259">
        <v>-5.3051971699999898</v>
      </c>
      <c r="K13259">
        <v>6</v>
      </c>
      <c r="L13259" s="9">
        <f t="shared" si="207"/>
        <v>0</v>
      </c>
      <c r="O13259" s="8">
        <v>45521</v>
      </c>
      <c r="P13259" s="7">
        <v>3.3333333333333333E-2</v>
      </c>
    </row>
    <row r="13260" spans="1:16" x14ac:dyDescent="0.25">
      <c r="A13260" s="10">
        <v>45521.03402777778</v>
      </c>
      <c r="B13260" t="s">
        <v>12</v>
      </c>
      <c r="C13260">
        <v>35.640999999999998</v>
      </c>
      <c r="D13260">
        <v>-4</v>
      </c>
      <c r="E13260" s="9">
        <v>1985.36093527915</v>
      </c>
      <c r="F13260">
        <v>-141.66092424242399</v>
      </c>
      <c r="G13260">
        <v>35.415231060605997</v>
      </c>
      <c r="H13260">
        <v>0</v>
      </c>
      <c r="I13260">
        <v>843.70001103672303</v>
      </c>
      <c r="J13260">
        <v>-2.70318824999999</v>
      </c>
      <c r="K13260">
        <v>6</v>
      </c>
      <c r="L13260" s="9">
        <f t="shared" si="207"/>
        <v>0</v>
      </c>
      <c r="O13260" s="8">
        <v>45521</v>
      </c>
      <c r="P13260" s="7">
        <v>3.4027777777777775E-2</v>
      </c>
    </row>
    <row r="13261" spans="1:16" x14ac:dyDescent="0.25">
      <c r="A13261" s="10">
        <v>45521.034722222219</v>
      </c>
      <c r="B13261" t="s">
        <v>12</v>
      </c>
      <c r="C13261">
        <v>37.590000000000003</v>
      </c>
      <c r="D13261">
        <v>-5</v>
      </c>
      <c r="E13261" s="9">
        <v>2022.9509352791499</v>
      </c>
      <c r="F13261">
        <v>-179.25092424242399</v>
      </c>
      <c r="G13261">
        <v>35.850184848484801</v>
      </c>
      <c r="H13261">
        <v>0</v>
      </c>
      <c r="I13261">
        <v>843.70001103672303</v>
      </c>
      <c r="J13261">
        <v>-2.47372675</v>
      </c>
      <c r="K13261">
        <v>6</v>
      </c>
      <c r="L13261" s="9">
        <f t="shared" si="207"/>
        <v>0</v>
      </c>
      <c r="O13261" s="8">
        <v>45521</v>
      </c>
      <c r="P13261" s="7">
        <v>3.4722222222222224E-2</v>
      </c>
    </row>
    <row r="13262" spans="1:16" x14ac:dyDescent="0.25">
      <c r="A13262" s="10">
        <v>45521.035416666666</v>
      </c>
      <c r="B13262" t="s">
        <v>12</v>
      </c>
      <c r="C13262">
        <v>40.384999999999998</v>
      </c>
      <c r="D13262">
        <v>-6</v>
      </c>
      <c r="E13262" s="9">
        <v>2063.3359352791499</v>
      </c>
      <c r="F13262">
        <v>-219.63592424242401</v>
      </c>
      <c r="G13262">
        <v>36.6059873737373</v>
      </c>
      <c r="H13262">
        <v>0</v>
      </c>
      <c r="I13262">
        <v>843.70001103672303</v>
      </c>
      <c r="J13262">
        <v>-4.4275529999999996</v>
      </c>
      <c r="K13262">
        <v>6</v>
      </c>
      <c r="L13262" s="9">
        <f t="shared" si="207"/>
        <v>0</v>
      </c>
      <c r="O13262" s="8">
        <v>45521</v>
      </c>
      <c r="P13262" s="7">
        <v>3.5416666666666666E-2</v>
      </c>
    </row>
    <row r="13263" spans="1:16" x14ac:dyDescent="0.25">
      <c r="A13263" s="10">
        <v>45521.036111111112</v>
      </c>
      <c r="B13263" t="s">
        <v>12</v>
      </c>
      <c r="C13263">
        <v>43.329583333333296</v>
      </c>
      <c r="D13263">
        <v>-7</v>
      </c>
      <c r="E13263" s="9">
        <v>2106.6655186124799</v>
      </c>
      <c r="F13263">
        <v>-262.96550757575699</v>
      </c>
      <c r="G13263">
        <v>37.566501082251001</v>
      </c>
      <c r="H13263">
        <v>0</v>
      </c>
      <c r="I13263">
        <v>843.70001103672303</v>
      </c>
      <c r="J13263">
        <v>-3.7209381750000001</v>
      </c>
      <c r="K13263">
        <v>6</v>
      </c>
      <c r="L13263" s="9">
        <f t="shared" si="207"/>
        <v>0</v>
      </c>
      <c r="O13263" s="8">
        <v>45521</v>
      </c>
      <c r="P13263" s="7">
        <v>3.6111111111111108E-2</v>
      </c>
    </row>
    <row r="13264" spans="1:16" x14ac:dyDescent="0.25">
      <c r="A13264" s="10">
        <v>45521.036805555559</v>
      </c>
      <c r="B13264" t="s">
        <v>12</v>
      </c>
      <c r="C13264">
        <v>38.446666666666601</v>
      </c>
      <c r="D13264">
        <v>-8</v>
      </c>
      <c r="E13264" s="9">
        <v>2145.1121852791498</v>
      </c>
      <c r="F13264">
        <v>-301.41217424242399</v>
      </c>
      <c r="G13264">
        <v>37.676521780302998</v>
      </c>
      <c r="H13264">
        <v>0</v>
      </c>
      <c r="I13264">
        <v>843.70001103672303</v>
      </c>
      <c r="J13264">
        <v>-5.5516224249999997</v>
      </c>
      <c r="K13264">
        <v>6</v>
      </c>
      <c r="L13264" s="9">
        <f t="shared" si="207"/>
        <v>0</v>
      </c>
      <c r="O13264" s="8">
        <v>45521</v>
      </c>
      <c r="P13264" s="7">
        <v>3.6805555555555557E-2</v>
      </c>
    </row>
    <row r="13265" spans="1:16" x14ac:dyDescent="0.25">
      <c r="A13265" s="10">
        <v>45521.037499999999</v>
      </c>
      <c r="B13265" t="s">
        <v>12</v>
      </c>
      <c r="C13265">
        <v>41.163333333333298</v>
      </c>
      <c r="D13265">
        <v>-9</v>
      </c>
      <c r="E13265" s="9">
        <v>2186.27551861248</v>
      </c>
      <c r="F13265">
        <v>-342.575507575757</v>
      </c>
      <c r="G13265">
        <v>38.063945286195199</v>
      </c>
      <c r="H13265">
        <v>0</v>
      </c>
      <c r="I13265">
        <v>843.70001103672303</v>
      </c>
      <c r="J13265">
        <v>-2.623820925</v>
      </c>
      <c r="K13265">
        <v>6</v>
      </c>
      <c r="L13265" s="9">
        <f t="shared" si="207"/>
        <v>0</v>
      </c>
      <c r="O13265" s="8">
        <v>45521</v>
      </c>
      <c r="P13265" s="7">
        <v>3.7499999999999999E-2</v>
      </c>
    </row>
    <row r="13266" spans="1:16" x14ac:dyDescent="0.25">
      <c r="A13266" s="10">
        <v>45521.038194444445</v>
      </c>
      <c r="B13266" t="s">
        <v>12</v>
      </c>
      <c r="C13266">
        <v>39.277272727272702</v>
      </c>
      <c r="D13266">
        <v>-10</v>
      </c>
      <c r="E13266" s="9">
        <v>2225.55279133975</v>
      </c>
      <c r="F13266">
        <v>-381.85278030302999</v>
      </c>
      <c r="G13266">
        <v>38.185278030303003</v>
      </c>
      <c r="H13266">
        <v>0</v>
      </c>
      <c r="I13266">
        <v>843.70001103672303</v>
      </c>
      <c r="J13266">
        <v>-1.2779240249999999</v>
      </c>
      <c r="K13266">
        <v>6</v>
      </c>
      <c r="L13266" s="9">
        <f t="shared" si="207"/>
        <v>0</v>
      </c>
      <c r="O13266" s="8">
        <v>45521</v>
      </c>
      <c r="P13266" s="7">
        <v>3.8194444444444448E-2</v>
      </c>
    </row>
    <row r="13267" spans="1:16" x14ac:dyDescent="0.25">
      <c r="A13267" s="10">
        <v>45521.038888888892</v>
      </c>
      <c r="B13267" t="s">
        <v>13</v>
      </c>
      <c r="C13267">
        <v>38.6</v>
      </c>
      <c r="D13267">
        <v>0</v>
      </c>
      <c r="E13267" s="9">
        <v>1839.55279133975</v>
      </c>
      <c r="F13267">
        <v>0</v>
      </c>
      <c r="G13267">
        <v>0</v>
      </c>
      <c r="H13267">
        <v>-4.1472196969697199</v>
      </c>
      <c r="I13267">
        <v>839.55279133975398</v>
      </c>
      <c r="J13267">
        <v>0.204214074999998</v>
      </c>
      <c r="K13267">
        <v>6</v>
      </c>
      <c r="L13267" s="9">
        <f t="shared" si="207"/>
        <v>0</v>
      </c>
      <c r="O13267" s="8">
        <v>45521</v>
      </c>
      <c r="P13267" s="7">
        <v>3.888888888888889E-2</v>
      </c>
    </row>
    <row r="13268" spans="1:16" x14ac:dyDescent="0.25">
      <c r="A13268" s="10">
        <v>45521.039583333331</v>
      </c>
      <c r="B13268" t="s">
        <v>14</v>
      </c>
      <c r="C13268">
        <v>40.983333333333299</v>
      </c>
      <c r="D13268">
        <v>1</v>
      </c>
      <c r="E13268" s="9">
        <v>1798.5694580064201</v>
      </c>
      <c r="F13268">
        <v>40.983333333333299</v>
      </c>
      <c r="G13268">
        <v>40.983333333333299</v>
      </c>
      <c r="H13268">
        <v>0</v>
      </c>
      <c r="I13268">
        <v>839.55279133975398</v>
      </c>
      <c r="J13268">
        <v>1.19545447499999</v>
      </c>
      <c r="K13268">
        <v>6</v>
      </c>
      <c r="L13268" s="9">
        <f t="shared" si="207"/>
        <v>0</v>
      </c>
      <c r="O13268" s="8">
        <v>45521</v>
      </c>
      <c r="P13268" s="7">
        <v>3.9583333333333331E-2</v>
      </c>
    </row>
    <row r="13269" spans="1:16" x14ac:dyDescent="0.25">
      <c r="A13269" s="10">
        <v>45521.040277777778</v>
      </c>
      <c r="B13269" t="s">
        <v>13</v>
      </c>
      <c r="C13269">
        <v>39.945</v>
      </c>
      <c r="D13269">
        <v>0</v>
      </c>
      <c r="E13269" s="9">
        <v>1838.51445800642</v>
      </c>
      <c r="F13269">
        <v>0</v>
      </c>
      <c r="G13269">
        <v>0</v>
      </c>
      <c r="H13269">
        <v>-1.03833333333332</v>
      </c>
      <c r="I13269">
        <v>838.51445800642</v>
      </c>
      <c r="J13269">
        <v>-0.77784952500000204</v>
      </c>
      <c r="K13269">
        <v>6</v>
      </c>
      <c r="L13269" s="9">
        <f t="shared" si="207"/>
        <v>0</v>
      </c>
      <c r="O13269" s="8">
        <v>45521</v>
      </c>
      <c r="P13269" s="7">
        <v>4.027777777777778E-2</v>
      </c>
    </row>
    <row r="13270" spans="1:16" x14ac:dyDescent="0.25">
      <c r="A13270" s="10">
        <v>45521.042361111111</v>
      </c>
      <c r="B13270" t="s">
        <v>15</v>
      </c>
      <c r="C13270">
        <v>30.6</v>
      </c>
      <c r="D13270">
        <v>0</v>
      </c>
      <c r="E13270" s="9">
        <v>1838.51445800642</v>
      </c>
      <c r="F13270">
        <v>0</v>
      </c>
      <c r="G13270">
        <v>0</v>
      </c>
      <c r="H13270">
        <v>0</v>
      </c>
      <c r="I13270">
        <v>838.51445800642</v>
      </c>
      <c r="J13270">
        <v>-1.2677529249999999</v>
      </c>
      <c r="K13270">
        <v>6</v>
      </c>
      <c r="L13270" s="9">
        <f t="shared" si="207"/>
        <v>0</v>
      </c>
      <c r="O13270" s="8">
        <v>45521</v>
      </c>
      <c r="P13270" s="7">
        <v>4.2361111111111113E-2</v>
      </c>
    </row>
    <row r="13271" spans="1:16" x14ac:dyDescent="0.25">
      <c r="A13271" s="10">
        <v>45521.042361111111</v>
      </c>
      <c r="B13271" t="s">
        <v>16</v>
      </c>
      <c r="C13271">
        <v>30.6</v>
      </c>
      <c r="D13271">
        <v>0</v>
      </c>
      <c r="E13271" s="9">
        <v>1838.51445800642</v>
      </c>
      <c r="F13271">
        <v>0</v>
      </c>
      <c r="G13271">
        <v>0</v>
      </c>
      <c r="H13271">
        <v>0</v>
      </c>
      <c r="I13271">
        <v>838.51445800642</v>
      </c>
      <c r="J13271">
        <v>-1.2677529249999999</v>
      </c>
      <c r="K13271">
        <v>6</v>
      </c>
      <c r="L13271" s="9">
        <f t="shared" si="207"/>
        <v>0</v>
      </c>
      <c r="O13271" s="8">
        <v>45521</v>
      </c>
      <c r="P13271" s="7">
        <v>4.2361111111111113E-2</v>
      </c>
    </row>
    <row r="13272" spans="1:16" x14ac:dyDescent="0.25">
      <c r="A13272" s="10">
        <v>45521.043055555558</v>
      </c>
      <c r="B13272" t="s">
        <v>12</v>
      </c>
      <c r="C13272">
        <v>33.338333333333303</v>
      </c>
      <c r="D13272">
        <v>-1</v>
      </c>
      <c r="E13272" s="9">
        <v>1871.85279133975</v>
      </c>
      <c r="F13272">
        <v>-33.338333333333303</v>
      </c>
      <c r="G13272">
        <v>33.338333333333303</v>
      </c>
      <c r="H13272">
        <v>0</v>
      </c>
      <c r="I13272">
        <v>838.51445800642</v>
      </c>
      <c r="J13272">
        <v>-1.1447135850000001</v>
      </c>
      <c r="K13272">
        <v>6</v>
      </c>
      <c r="L13272" s="9">
        <f t="shared" si="207"/>
        <v>0</v>
      </c>
      <c r="O13272" s="8">
        <v>45521</v>
      </c>
      <c r="P13272" s="7">
        <v>4.3055555555555555E-2</v>
      </c>
    </row>
    <row r="13273" spans="1:16" x14ac:dyDescent="0.25">
      <c r="A13273" s="10">
        <v>45521.043749999997</v>
      </c>
      <c r="B13273" t="s">
        <v>13</v>
      </c>
      <c r="C13273">
        <v>30.29</v>
      </c>
      <c r="D13273">
        <v>0</v>
      </c>
      <c r="E13273" s="9">
        <v>1841.56279133975</v>
      </c>
      <c r="F13273">
        <v>0</v>
      </c>
      <c r="G13273">
        <v>0</v>
      </c>
      <c r="H13273">
        <v>3.0483333333333298</v>
      </c>
      <c r="I13273">
        <v>841.56279133975397</v>
      </c>
      <c r="J13273">
        <v>2.0185613649999898</v>
      </c>
      <c r="K13273">
        <v>6</v>
      </c>
      <c r="L13273" s="9">
        <f t="shared" si="207"/>
        <v>0</v>
      </c>
      <c r="O13273" s="8">
        <v>45521</v>
      </c>
      <c r="P13273" s="7">
        <v>4.3749999999999997E-2</v>
      </c>
    </row>
    <row r="13274" spans="1:16" x14ac:dyDescent="0.25">
      <c r="A13274" s="10">
        <v>45521.044444444444</v>
      </c>
      <c r="B13274" t="s">
        <v>14</v>
      </c>
      <c r="C13274">
        <v>29.07</v>
      </c>
      <c r="D13274">
        <v>1</v>
      </c>
      <c r="E13274" s="9">
        <v>1812.4927913397501</v>
      </c>
      <c r="F13274">
        <v>29.07</v>
      </c>
      <c r="G13274">
        <v>29.07</v>
      </c>
      <c r="H13274">
        <v>0</v>
      </c>
      <c r="I13274">
        <v>841.56279133975397</v>
      </c>
      <c r="J13274">
        <v>1.2948825399999999</v>
      </c>
      <c r="K13274">
        <v>6</v>
      </c>
      <c r="L13274" s="9">
        <f t="shared" si="207"/>
        <v>0</v>
      </c>
      <c r="O13274" s="8">
        <v>45521</v>
      </c>
      <c r="P13274" s="7">
        <v>4.4444444444444446E-2</v>
      </c>
    </row>
    <row r="13275" spans="1:16" x14ac:dyDescent="0.25">
      <c r="A13275" s="10">
        <v>45521.045138888891</v>
      </c>
      <c r="B13275" t="s">
        <v>15</v>
      </c>
      <c r="C13275">
        <v>41.596956521739102</v>
      </c>
      <c r="D13275">
        <v>0</v>
      </c>
      <c r="E13275" s="9">
        <v>1854.08974786149</v>
      </c>
      <c r="F13275">
        <v>0</v>
      </c>
      <c r="G13275">
        <v>0</v>
      </c>
      <c r="H13275">
        <v>12.5269565217391</v>
      </c>
      <c r="I13275">
        <v>854.08974786149304</v>
      </c>
      <c r="J13275">
        <v>1.95277854</v>
      </c>
      <c r="K13275">
        <v>6</v>
      </c>
      <c r="L13275" s="9">
        <f t="shared" si="207"/>
        <v>0</v>
      </c>
      <c r="O13275" s="8">
        <v>45521</v>
      </c>
      <c r="P13275" s="7">
        <v>4.5138888888888888E-2</v>
      </c>
    </row>
    <row r="13276" spans="1:16" x14ac:dyDescent="0.25">
      <c r="A13276" s="10">
        <v>45521.045138888891</v>
      </c>
      <c r="B13276" t="s">
        <v>16</v>
      </c>
      <c r="C13276">
        <v>41.596956521739102</v>
      </c>
      <c r="D13276">
        <v>0</v>
      </c>
      <c r="E13276" s="9">
        <v>1854.08974786149</v>
      </c>
      <c r="F13276">
        <v>0</v>
      </c>
      <c r="G13276">
        <v>0</v>
      </c>
      <c r="H13276">
        <v>0</v>
      </c>
      <c r="I13276">
        <v>854.08974786149304</v>
      </c>
      <c r="J13276">
        <v>1.95277854</v>
      </c>
      <c r="K13276">
        <v>6</v>
      </c>
      <c r="L13276" s="9">
        <f t="shared" si="207"/>
        <v>0</v>
      </c>
      <c r="O13276" s="8">
        <v>45521</v>
      </c>
      <c r="P13276" s="7">
        <v>4.5138888888888888E-2</v>
      </c>
    </row>
    <row r="13277" spans="1:16" x14ac:dyDescent="0.25">
      <c r="A13277" s="10">
        <v>45521.04583333333</v>
      </c>
      <c r="B13277" t="s">
        <v>14</v>
      </c>
      <c r="C13277">
        <v>42.233333333333299</v>
      </c>
      <c r="D13277">
        <v>1</v>
      </c>
      <c r="E13277" s="9">
        <v>1811.85641452816</v>
      </c>
      <c r="F13277">
        <v>42.233333333333299</v>
      </c>
      <c r="G13277">
        <v>42.233333333333299</v>
      </c>
      <c r="H13277">
        <v>0</v>
      </c>
      <c r="I13277">
        <v>854.08974786149304</v>
      </c>
      <c r="J13277">
        <v>2.3989413399999999</v>
      </c>
      <c r="K13277">
        <v>6</v>
      </c>
      <c r="L13277" s="9">
        <f t="shared" si="207"/>
        <v>0</v>
      </c>
      <c r="O13277" s="8">
        <v>45521</v>
      </c>
      <c r="P13277" s="7">
        <v>4.583333333333333E-2</v>
      </c>
    </row>
    <row r="13278" spans="1:16" x14ac:dyDescent="0.25">
      <c r="A13278" s="10">
        <v>45521.046527777777</v>
      </c>
      <c r="B13278" t="s">
        <v>14</v>
      </c>
      <c r="C13278">
        <v>39.917000000000002</v>
      </c>
      <c r="D13278">
        <v>2</v>
      </c>
      <c r="E13278" s="9">
        <v>1771.9394145281599</v>
      </c>
      <c r="F13278">
        <v>82.150333333333293</v>
      </c>
      <c r="G13278">
        <v>41.075166666666597</v>
      </c>
      <c r="H13278">
        <v>0</v>
      </c>
      <c r="I13278">
        <v>854.08974786149304</v>
      </c>
      <c r="J13278">
        <v>1.1102116399999999</v>
      </c>
      <c r="K13278">
        <v>6</v>
      </c>
      <c r="L13278" s="9">
        <f t="shared" si="207"/>
        <v>0</v>
      </c>
      <c r="O13278" s="8">
        <v>45521</v>
      </c>
      <c r="P13278" s="7">
        <v>4.6527777777777779E-2</v>
      </c>
    </row>
    <row r="13279" spans="1:16" x14ac:dyDescent="0.25">
      <c r="A13279" s="10">
        <v>45521.047222222223</v>
      </c>
      <c r="B13279" t="s">
        <v>13</v>
      </c>
      <c r="C13279">
        <v>37.973999999999997</v>
      </c>
      <c r="D13279">
        <v>0</v>
      </c>
      <c r="E13279" s="9">
        <v>1847.88741452816</v>
      </c>
      <c r="F13279">
        <v>0</v>
      </c>
      <c r="G13279">
        <v>0</v>
      </c>
      <c r="H13279">
        <v>-6.2023333333333204</v>
      </c>
      <c r="I13279">
        <v>847.88741452815998</v>
      </c>
      <c r="J13279">
        <v>-1.1241542599999901</v>
      </c>
      <c r="K13279">
        <v>6</v>
      </c>
      <c r="L13279" s="9">
        <f t="shared" si="207"/>
        <v>0</v>
      </c>
      <c r="O13279" s="8">
        <v>45521</v>
      </c>
      <c r="P13279" s="7">
        <v>4.7222222222222221E-2</v>
      </c>
    </row>
    <row r="13280" spans="1:16" x14ac:dyDescent="0.25">
      <c r="A13280" s="10">
        <v>45521.04791666667</v>
      </c>
      <c r="B13280" t="s">
        <v>15</v>
      </c>
      <c r="C13280">
        <v>28.114999999999998</v>
      </c>
      <c r="D13280">
        <v>0</v>
      </c>
      <c r="E13280" s="9">
        <v>1847.88741452816</v>
      </c>
      <c r="F13280">
        <v>0</v>
      </c>
      <c r="G13280">
        <v>0</v>
      </c>
      <c r="H13280">
        <v>0</v>
      </c>
      <c r="I13280">
        <v>847.88741452815998</v>
      </c>
      <c r="J13280">
        <v>-3.2664776599999898</v>
      </c>
      <c r="K13280">
        <v>6</v>
      </c>
      <c r="L13280" s="9">
        <f t="shared" si="207"/>
        <v>0</v>
      </c>
      <c r="O13280" s="8">
        <v>45521</v>
      </c>
      <c r="P13280" s="7">
        <v>4.791666666666667E-2</v>
      </c>
    </row>
    <row r="13281" spans="1:16" x14ac:dyDescent="0.25">
      <c r="A13281" s="10">
        <v>45521.04791666667</v>
      </c>
      <c r="B13281" t="s">
        <v>16</v>
      </c>
      <c r="C13281">
        <v>28.114999999999998</v>
      </c>
      <c r="D13281">
        <v>0</v>
      </c>
      <c r="E13281" s="9">
        <v>1847.88741452816</v>
      </c>
      <c r="F13281">
        <v>0</v>
      </c>
      <c r="G13281">
        <v>0</v>
      </c>
      <c r="H13281">
        <v>0</v>
      </c>
      <c r="I13281">
        <v>847.88741452815998</v>
      </c>
      <c r="J13281">
        <v>-3.2664776599999898</v>
      </c>
      <c r="K13281">
        <v>6</v>
      </c>
      <c r="L13281" s="9">
        <f t="shared" si="207"/>
        <v>0</v>
      </c>
      <c r="O13281" s="8">
        <v>45521</v>
      </c>
      <c r="P13281" s="7">
        <v>4.791666666666667E-2</v>
      </c>
    </row>
    <row r="13282" spans="1:16" x14ac:dyDescent="0.25">
      <c r="A13282" s="10">
        <v>45521.048611111109</v>
      </c>
      <c r="B13282" t="s">
        <v>12</v>
      </c>
      <c r="C13282">
        <v>24.52</v>
      </c>
      <c r="D13282">
        <v>-1</v>
      </c>
      <c r="E13282" s="9">
        <v>1872.40741452816</v>
      </c>
      <c r="F13282">
        <v>-24.52</v>
      </c>
      <c r="G13282">
        <v>24.52</v>
      </c>
      <c r="H13282">
        <v>0</v>
      </c>
      <c r="I13282">
        <v>847.88741452815998</v>
      </c>
      <c r="J13282">
        <v>-1.93483965999999</v>
      </c>
      <c r="K13282">
        <v>6</v>
      </c>
      <c r="L13282" s="9">
        <f t="shared" si="207"/>
        <v>0</v>
      </c>
      <c r="O13282" s="8">
        <v>45521</v>
      </c>
      <c r="P13282" s="7">
        <v>4.8611111111111112E-2</v>
      </c>
    </row>
    <row r="13283" spans="1:16" x14ac:dyDescent="0.25">
      <c r="A13283" s="10">
        <v>45521.049305555556</v>
      </c>
      <c r="B13283" t="s">
        <v>12</v>
      </c>
      <c r="C13283">
        <v>25.106666666666602</v>
      </c>
      <c r="D13283">
        <v>-2</v>
      </c>
      <c r="E13283" s="9">
        <v>1897.5140811948299</v>
      </c>
      <c r="F13283">
        <v>-49.626666666666601</v>
      </c>
      <c r="G13283">
        <v>24.813333333333301</v>
      </c>
      <c r="H13283">
        <v>0</v>
      </c>
      <c r="I13283">
        <v>847.88741452815998</v>
      </c>
      <c r="J13283">
        <v>-1.67143865999999</v>
      </c>
      <c r="K13283">
        <v>6</v>
      </c>
      <c r="L13283" s="9">
        <f t="shared" si="207"/>
        <v>0</v>
      </c>
      <c r="O13283" s="8">
        <v>45521</v>
      </c>
      <c r="P13283" s="7">
        <v>4.9305555555555554E-2</v>
      </c>
    </row>
    <row r="13284" spans="1:16" x14ac:dyDescent="0.25">
      <c r="A13284" s="10">
        <v>45521.05</v>
      </c>
      <c r="B13284" t="s">
        <v>12</v>
      </c>
      <c r="C13284">
        <v>22.682500000000001</v>
      </c>
      <c r="D13284">
        <v>-3</v>
      </c>
      <c r="E13284" s="9">
        <v>1920.1965811948301</v>
      </c>
      <c r="F13284">
        <v>-72.309166666666599</v>
      </c>
      <c r="G13284">
        <v>24.1030555555555</v>
      </c>
      <c r="H13284">
        <v>0</v>
      </c>
      <c r="I13284">
        <v>847.88741452815998</v>
      </c>
      <c r="J13284">
        <v>-1.2957361999999899</v>
      </c>
      <c r="K13284">
        <v>6</v>
      </c>
      <c r="L13284" s="9">
        <f t="shared" si="207"/>
        <v>0</v>
      </c>
      <c r="O13284" s="8">
        <v>45521</v>
      </c>
      <c r="P13284" s="7">
        <v>0.05</v>
      </c>
    </row>
    <row r="13285" spans="1:16" x14ac:dyDescent="0.25">
      <c r="A13285" s="10">
        <v>45521.050694444442</v>
      </c>
      <c r="B13285" t="s">
        <v>12</v>
      </c>
      <c r="C13285">
        <v>25.35</v>
      </c>
      <c r="D13285">
        <v>-4</v>
      </c>
      <c r="E13285" s="9">
        <v>1945.54658119483</v>
      </c>
      <c r="F13285">
        <v>-97.659166666666593</v>
      </c>
      <c r="G13285">
        <v>24.414791666666599</v>
      </c>
      <c r="H13285">
        <v>0</v>
      </c>
      <c r="I13285">
        <v>847.88741452815998</v>
      </c>
      <c r="J13285">
        <v>-1.88843519999999</v>
      </c>
      <c r="K13285">
        <v>6</v>
      </c>
      <c r="L13285" s="9">
        <f t="shared" si="207"/>
        <v>0</v>
      </c>
      <c r="O13285" s="8">
        <v>45521</v>
      </c>
      <c r="P13285" s="7">
        <v>5.0694444444444445E-2</v>
      </c>
    </row>
    <row r="13286" spans="1:16" x14ac:dyDescent="0.25">
      <c r="A13286" s="10">
        <v>45521.051388888889</v>
      </c>
      <c r="B13286" t="s">
        <v>12</v>
      </c>
      <c r="C13286">
        <v>20.885000000000002</v>
      </c>
      <c r="D13286">
        <v>-5</v>
      </c>
      <c r="E13286" s="9">
        <v>1966.43158119483</v>
      </c>
      <c r="F13286">
        <v>-118.544166666666</v>
      </c>
      <c r="G13286">
        <v>23.708833333333299</v>
      </c>
      <c r="H13286">
        <v>0</v>
      </c>
      <c r="I13286">
        <v>847.88741452815998</v>
      </c>
      <c r="J13286">
        <v>-2.1653776999999899</v>
      </c>
      <c r="K13286">
        <v>6</v>
      </c>
      <c r="L13286" s="9">
        <f t="shared" si="207"/>
        <v>0</v>
      </c>
      <c r="O13286" s="8">
        <v>45521</v>
      </c>
      <c r="P13286" s="7">
        <v>5.1388888888888887E-2</v>
      </c>
    </row>
    <row r="13287" spans="1:16" x14ac:dyDescent="0.25">
      <c r="A13287" s="10">
        <v>45521.847222222219</v>
      </c>
      <c r="B13287" t="s">
        <v>15</v>
      </c>
      <c r="C13287">
        <v>49.9</v>
      </c>
      <c r="D13287">
        <v>0</v>
      </c>
      <c r="E13287" s="9">
        <v>1716.93158119483</v>
      </c>
      <c r="F13287">
        <v>0</v>
      </c>
      <c r="G13287">
        <v>0</v>
      </c>
      <c r="H13287">
        <v>-130.955833333333</v>
      </c>
      <c r="I13287">
        <v>716.93158119482598</v>
      </c>
      <c r="J13287">
        <v>-6.9291091999999903</v>
      </c>
      <c r="K13287">
        <v>6</v>
      </c>
      <c r="L13287" s="9">
        <f t="shared" si="207"/>
        <v>0</v>
      </c>
      <c r="O13287" s="8">
        <v>45521</v>
      </c>
      <c r="P13287" s="7">
        <v>0.84722222222222221</v>
      </c>
    </row>
    <row r="13288" spans="1:16" x14ac:dyDescent="0.25">
      <c r="A13288" s="10">
        <v>45521.847222222219</v>
      </c>
      <c r="B13288" t="s">
        <v>16</v>
      </c>
      <c r="C13288">
        <v>49.9</v>
      </c>
      <c r="D13288">
        <v>0</v>
      </c>
      <c r="E13288" s="9">
        <v>1716.93158119483</v>
      </c>
      <c r="F13288">
        <v>0</v>
      </c>
      <c r="G13288">
        <v>0</v>
      </c>
      <c r="H13288">
        <v>0</v>
      </c>
      <c r="I13288">
        <v>716.93158119482598</v>
      </c>
      <c r="J13288">
        <v>-6.9291091999999903</v>
      </c>
      <c r="K13288">
        <v>6</v>
      </c>
      <c r="L13288" s="9">
        <f t="shared" si="207"/>
        <v>0</v>
      </c>
      <c r="O13288" s="8">
        <v>45521</v>
      </c>
      <c r="P13288" s="7">
        <v>0.84722222222222221</v>
      </c>
    </row>
    <row r="13289" spans="1:16" x14ac:dyDescent="0.25">
      <c r="A13289" s="10">
        <v>45521.859027777777</v>
      </c>
      <c r="B13289" t="s">
        <v>12</v>
      </c>
      <c r="C13289">
        <v>45.53</v>
      </c>
      <c r="D13289">
        <v>-1</v>
      </c>
      <c r="E13289" s="9">
        <v>1762.4615811948299</v>
      </c>
      <c r="F13289">
        <v>-45.53</v>
      </c>
      <c r="G13289">
        <v>45.53</v>
      </c>
      <c r="H13289">
        <v>0</v>
      </c>
      <c r="I13289">
        <v>716.93158119482598</v>
      </c>
      <c r="J13289">
        <v>-9.4387977999999908</v>
      </c>
      <c r="K13289">
        <v>6</v>
      </c>
      <c r="L13289" s="9">
        <f t="shared" si="207"/>
        <v>0</v>
      </c>
      <c r="O13289" s="8">
        <v>45521</v>
      </c>
      <c r="P13289" s="7">
        <v>0.85902777777777772</v>
      </c>
    </row>
    <row r="13290" spans="1:16" x14ac:dyDescent="0.25">
      <c r="A13290" s="10">
        <v>45521.863888888889</v>
      </c>
      <c r="B13290" t="s">
        <v>12</v>
      </c>
      <c r="C13290">
        <v>45.79</v>
      </c>
      <c r="D13290">
        <v>-2</v>
      </c>
      <c r="E13290" s="9">
        <v>1808.2515811948299</v>
      </c>
      <c r="F13290">
        <v>-91.32</v>
      </c>
      <c r="G13290">
        <v>45.66</v>
      </c>
      <c r="H13290">
        <v>0</v>
      </c>
      <c r="I13290">
        <v>716.93158119482598</v>
      </c>
      <c r="J13290">
        <v>-7.2542618000000001</v>
      </c>
      <c r="K13290">
        <v>6</v>
      </c>
      <c r="L13290" s="9">
        <f t="shared" si="207"/>
        <v>0</v>
      </c>
      <c r="O13290" s="8">
        <v>45521</v>
      </c>
      <c r="P13290" s="7">
        <v>0.86388888888888893</v>
      </c>
    </row>
    <row r="13291" spans="1:16" x14ac:dyDescent="0.25">
      <c r="A13291" s="10">
        <v>45521.864583333336</v>
      </c>
      <c r="B13291" t="s">
        <v>12</v>
      </c>
      <c r="C13291">
        <v>48.55</v>
      </c>
      <c r="D13291">
        <v>-3</v>
      </c>
      <c r="E13291" s="9">
        <v>1856.8015811948301</v>
      </c>
      <c r="F13291">
        <v>-139.87</v>
      </c>
      <c r="G13291">
        <v>46.623333333333299</v>
      </c>
      <c r="H13291">
        <v>0</v>
      </c>
      <c r="I13291">
        <v>716.93158119482598</v>
      </c>
      <c r="J13291">
        <v>-10.6864419</v>
      </c>
      <c r="K13291">
        <v>6</v>
      </c>
      <c r="L13291" s="9">
        <f t="shared" si="207"/>
        <v>0</v>
      </c>
      <c r="O13291" s="8">
        <v>45521</v>
      </c>
      <c r="P13291" s="7">
        <v>0.86458333333333337</v>
      </c>
    </row>
    <row r="13292" spans="1:16" x14ac:dyDescent="0.25">
      <c r="A13292" s="10">
        <v>45521.868055555555</v>
      </c>
      <c r="B13292" t="s">
        <v>12</v>
      </c>
      <c r="C13292">
        <v>49.741320754716902</v>
      </c>
      <c r="D13292">
        <v>-4</v>
      </c>
      <c r="E13292" s="9">
        <v>1906.54290194954</v>
      </c>
      <c r="F13292">
        <v>-189.61132075471599</v>
      </c>
      <c r="G13292">
        <v>47.402830188679197</v>
      </c>
      <c r="H13292">
        <v>0</v>
      </c>
      <c r="I13292">
        <v>716.93158119482598</v>
      </c>
      <c r="J13292">
        <v>-11.3988291</v>
      </c>
      <c r="K13292">
        <v>6</v>
      </c>
      <c r="L13292" s="9">
        <f t="shared" si="207"/>
        <v>0</v>
      </c>
      <c r="O13292" s="8">
        <v>45521</v>
      </c>
      <c r="P13292" s="7">
        <v>0.86805555555555558</v>
      </c>
    </row>
    <row r="13293" spans="1:16" x14ac:dyDescent="0.25">
      <c r="A13293" s="10">
        <v>45521.869444444441</v>
      </c>
      <c r="B13293" t="s">
        <v>12</v>
      </c>
      <c r="C13293">
        <v>51.183333333333302</v>
      </c>
      <c r="D13293">
        <v>-5</v>
      </c>
      <c r="E13293" s="9">
        <v>1957.72623528288</v>
      </c>
      <c r="F13293">
        <v>-240.79465408805001</v>
      </c>
      <c r="G13293">
        <v>48.158930817609999</v>
      </c>
      <c r="H13293">
        <v>0</v>
      </c>
      <c r="I13293">
        <v>716.93158119482598</v>
      </c>
      <c r="J13293">
        <v>-9.3193355999999898</v>
      </c>
      <c r="K13293">
        <v>6</v>
      </c>
      <c r="L13293" s="9">
        <f t="shared" si="207"/>
        <v>0</v>
      </c>
      <c r="O13293" s="8">
        <v>45521</v>
      </c>
      <c r="P13293" s="7">
        <v>0.86944444444444446</v>
      </c>
    </row>
    <row r="13294" spans="1:16" x14ac:dyDescent="0.25">
      <c r="A13294" s="10">
        <v>45521.870138888888</v>
      </c>
      <c r="B13294" t="s">
        <v>12</v>
      </c>
      <c r="C13294">
        <v>49.55</v>
      </c>
      <c r="D13294">
        <v>-6</v>
      </c>
      <c r="E13294" s="9">
        <v>2007.27623528288</v>
      </c>
      <c r="F13294">
        <v>-290.34465408804999</v>
      </c>
      <c r="G13294">
        <v>48.390775681341701</v>
      </c>
      <c r="H13294">
        <v>0</v>
      </c>
      <c r="I13294">
        <v>716.93158119482598</v>
      </c>
      <c r="J13294">
        <v>-7.8632211999999999</v>
      </c>
      <c r="K13294">
        <v>6</v>
      </c>
      <c r="L13294" s="9">
        <f t="shared" si="207"/>
        <v>0</v>
      </c>
      <c r="O13294" s="8">
        <v>45521</v>
      </c>
      <c r="P13294" s="7">
        <v>0.87013888888888891</v>
      </c>
    </row>
    <row r="13295" spans="1:16" x14ac:dyDescent="0.25">
      <c r="A13295" s="10">
        <v>45521.870833333334</v>
      </c>
      <c r="B13295" t="s">
        <v>12</v>
      </c>
      <c r="C13295">
        <v>50.9925</v>
      </c>
      <c r="D13295">
        <v>-7</v>
      </c>
      <c r="E13295" s="9">
        <v>2058.2687352828798</v>
      </c>
      <c r="F13295">
        <v>-341.33715408805</v>
      </c>
      <c r="G13295">
        <v>48.762450584007098</v>
      </c>
      <c r="H13295">
        <v>0</v>
      </c>
      <c r="I13295">
        <v>716.93158119482598</v>
      </c>
      <c r="J13295">
        <v>-10.113795400000001</v>
      </c>
      <c r="K13295">
        <v>6</v>
      </c>
      <c r="L13295" s="9">
        <f t="shared" si="207"/>
        <v>0</v>
      </c>
      <c r="O13295" s="8">
        <v>45521</v>
      </c>
      <c r="P13295" s="7">
        <v>0.87083333333333335</v>
      </c>
    </row>
    <row r="13296" spans="1:16" x14ac:dyDescent="0.25">
      <c r="A13296" s="10">
        <v>45521.875</v>
      </c>
      <c r="B13296" t="s">
        <v>12</v>
      </c>
      <c r="C13296">
        <v>50.99</v>
      </c>
      <c r="D13296">
        <v>-8</v>
      </c>
      <c r="E13296" s="9">
        <v>2109.25873528288</v>
      </c>
      <c r="F13296">
        <v>-392.32715408805001</v>
      </c>
      <c r="G13296">
        <v>49.040894261006201</v>
      </c>
      <c r="H13296">
        <v>0</v>
      </c>
      <c r="I13296">
        <v>716.93158119482598</v>
      </c>
      <c r="J13296">
        <v>-13.0605128</v>
      </c>
      <c r="K13296">
        <v>6</v>
      </c>
      <c r="L13296" s="9">
        <f t="shared" si="207"/>
        <v>0</v>
      </c>
      <c r="O13296" s="8">
        <v>45521</v>
      </c>
      <c r="P13296" s="7">
        <v>0.875</v>
      </c>
    </row>
    <row r="13297" spans="1:16" x14ac:dyDescent="0.25">
      <c r="A13297" s="10">
        <v>45521.875694444447</v>
      </c>
      <c r="B13297" t="s">
        <v>12</v>
      </c>
      <c r="C13297">
        <v>50.94</v>
      </c>
      <c r="D13297">
        <v>-9</v>
      </c>
      <c r="E13297" s="9">
        <v>2160.1987352828801</v>
      </c>
      <c r="F13297">
        <v>-443.26715408805001</v>
      </c>
      <c r="G13297">
        <v>49.251906009783298</v>
      </c>
      <c r="H13297">
        <v>0</v>
      </c>
      <c r="I13297">
        <v>716.93158119482598</v>
      </c>
      <c r="J13297">
        <v>-10.2906408</v>
      </c>
      <c r="K13297">
        <v>6</v>
      </c>
      <c r="L13297" s="9">
        <f t="shared" si="207"/>
        <v>0</v>
      </c>
      <c r="O13297" s="8">
        <v>45521</v>
      </c>
      <c r="P13297" s="7">
        <v>0.87569444444444444</v>
      </c>
    </row>
    <row r="13298" spans="1:16" x14ac:dyDescent="0.25">
      <c r="A13298" s="10">
        <v>45521.876388888886</v>
      </c>
      <c r="B13298" t="s">
        <v>12</v>
      </c>
      <c r="C13298">
        <v>50.9577777777777</v>
      </c>
      <c r="D13298">
        <v>-10</v>
      </c>
      <c r="E13298" s="9">
        <v>2211.15651306065</v>
      </c>
      <c r="F13298">
        <v>-494.22493186582801</v>
      </c>
      <c r="G13298">
        <v>49.422493186582798</v>
      </c>
      <c r="H13298">
        <v>0</v>
      </c>
      <c r="I13298">
        <v>716.93158119482598</v>
      </c>
      <c r="J13298">
        <v>-8.1562791000000008</v>
      </c>
      <c r="K13298">
        <v>6</v>
      </c>
      <c r="L13298" s="9">
        <f t="shared" si="207"/>
        <v>0</v>
      </c>
      <c r="O13298" s="8">
        <v>45521</v>
      </c>
      <c r="P13298" s="7">
        <v>0.87638888888888888</v>
      </c>
    </row>
    <row r="13299" spans="1:16" x14ac:dyDescent="0.25">
      <c r="A13299" s="10">
        <v>45521.877083333333</v>
      </c>
      <c r="B13299" t="s">
        <v>12</v>
      </c>
      <c r="C13299">
        <v>50.991999999999997</v>
      </c>
      <c r="D13299">
        <v>-11</v>
      </c>
      <c r="E13299" s="9">
        <v>2262.1485130606502</v>
      </c>
      <c r="F13299">
        <v>-545.21693186582797</v>
      </c>
      <c r="G13299">
        <v>49.565175624166102</v>
      </c>
      <c r="H13299">
        <v>0</v>
      </c>
      <c r="I13299">
        <v>716.93158119482598</v>
      </c>
      <c r="J13299">
        <v>-6.1688741800000004</v>
      </c>
      <c r="K13299">
        <v>6</v>
      </c>
      <c r="L13299" s="9">
        <f t="shared" si="207"/>
        <v>0</v>
      </c>
      <c r="O13299" s="8">
        <v>45521</v>
      </c>
      <c r="P13299" s="7">
        <v>0.87708333333333333</v>
      </c>
    </row>
    <row r="13300" spans="1:16" x14ac:dyDescent="0.25">
      <c r="A13300" s="10">
        <v>45521.87777777778</v>
      </c>
      <c r="B13300" t="s">
        <v>12</v>
      </c>
      <c r="C13300">
        <v>50.947142857142801</v>
      </c>
      <c r="D13300">
        <v>-12</v>
      </c>
      <c r="E13300" s="9">
        <v>2313.0956559177998</v>
      </c>
      <c r="F13300">
        <v>-596.16407472296999</v>
      </c>
      <c r="G13300">
        <v>49.680339560247504</v>
      </c>
      <c r="H13300">
        <v>0</v>
      </c>
      <c r="I13300">
        <v>716.93158119482598</v>
      </c>
      <c r="J13300">
        <v>-6.1838485800000003</v>
      </c>
      <c r="K13300">
        <v>6</v>
      </c>
      <c r="L13300" s="9">
        <f t="shared" si="207"/>
        <v>0</v>
      </c>
      <c r="O13300" s="8">
        <v>45521</v>
      </c>
      <c r="P13300" s="7">
        <v>0.87777777777777777</v>
      </c>
    </row>
    <row r="13301" spans="1:16" x14ac:dyDescent="0.25">
      <c r="A13301" s="10">
        <v>45521.878472222219</v>
      </c>
      <c r="B13301" t="s">
        <v>12</v>
      </c>
      <c r="C13301">
        <v>50.953000000000003</v>
      </c>
      <c r="D13301">
        <v>-13</v>
      </c>
      <c r="E13301" s="9">
        <v>2364.0486559177998</v>
      </c>
      <c r="F13301">
        <v>-647.11707472296996</v>
      </c>
      <c r="G13301">
        <v>49.778236517151598</v>
      </c>
      <c r="H13301">
        <v>0</v>
      </c>
      <c r="I13301">
        <v>716.93158119482598</v>
      </c>
      <c r="J13301">
        <v>-1.4018441800000001</v>
      </c>
      <c r="K13301">
        <v>6</v>
      </c>
      <c r="L13301" s="9">
        <f t="shared" si="207"/>
        <v>0</v>
      </c>
      <c r="O13301" s="8">
        <v>45521</v>
      </c>
      <c r="P13301" s="7">
        <v>0.87847222222222221</v>
      </c>
    </row>
    <row r="13302" spans="1:16" x14ac:dyDescent="0.25">
      <c r="A13302" s="10">
        <v>45521.879861111112</v>
      </c>
      <c r="B13302" t="s">
        <v>12</v>
      </c>
      <c r="C13302">
        <v>48</v>
      </c>
      <c r="D13302">
        <v>-14</v>
      </c>
      <c r="E13302" s="9">
        <v>2412.0486559177998</v>
      </c>
      <c r="F13302">
        <v>-695.11707472296996</v>
      </c>
      <c r="G13302">
        <v>49.651219623069302</v>
      </c>
      <c r="H13302">
        <v>0</v>
      </c>
      <c r="I13302">
        <v>716.93158119482598</v>
      </c>
      <c r="J13302">
        <v>-1.9603800000002202E-3</v>
      </c>
      <c r="K13302">
        <v>6</v>
      </c>
      <c r="L13302" s="9">
        <f t="shared" si="207"/>
        <v>0</v>
      </c>
      <c r="O13302" s="8">
        <v>45521</v>
      </c>
      <c r="P13302" s="7">
        <v>0.87986111111111109</v>
      </c>
    </row>
    <row r="13303" spans="1:16" x14ac:dyDescent="0.25">
      <c r="A13303" s="10">
        <v>45521.880555555559</v>
      </c>
      <c r="B13303" t="s">
        <v>12</v>
      </c>
      <c r="C13303">
        <v>50.598999999999997</v>
      </c>
      <c r="D13303">
        <v>-15</v>
      </c>
      <c r="E13303" s="9">
        <v>2462.6476559178</v>
      </c>
      <c r="F13303">
        <v>-745.71607472297001</v>
      </c>
      <c r="G13303">
        <v>49.714404981531302</v>
      </c>
      <c r="H13303">
        <v>0</v>
      </c>
      <c r="I13303">
        <v>716.93158119482598</v>
      </c>
      <c r="J13303">
        <v>-3.3587408799999898</v>
      </c>
      <c r="K13303">
        <v>6</v>
      </c>
      <c r="L13303" s="9">
        <f t="shared" si="207"/>
        <v>0</v>
      </c>
      <c r="O13303" s="8">
        <v>45521</v>
      </c>
      <c r="P13303" s="7">
        <v>0.88055555555555554</v>
      </c>
    </row>
    <row r="13304" spans="1:16" x14ac:dyDescent="0.25">
      <c r="A13304" s="10">
        <v>45521.881249999999</v>
      </c>
      <c r="B13304" t="s">
        <v>12</v>
      </c>
      <c r="C13304">
        <v>51</v>
      </c>
      <c r="D13304">
        <v>-16</v>
      </c>
      <c r="E13304" s="9">
        <v>2513.6476559178</v>
      </c>
      <c r="F13304">
        <v>-796.71607472297001</v>
      </c>
      <c r="G13304">
        <v>49.794754670185597</v>
      </c>
      <c r="H13304">
        <v>0</v>
      </c>
      <c r="I13304">
        <v>716.93158119482598</v>
      </c>
      <c r="J13304">
        <v>-4.3097518799999897</v>
      </c>
      <c r="K13304">
        <v>6</v>
      </c>
      <c r="L13304" s="9">
        <f t="shared" si="207"/>
        <v>0</v>
      </c>
      <c r="O13304" s="8">
        <v>45521</v>
      </c>
      <c r="P13304" s="7">
        <v>0.88124999999999998</v>
      </c>
    </row>
    <row r="13305" spans="1:16" x14ac:dyDescent="0.25">
      <c r="A13305" s="10">
        <v>45521.881944444445</v>
      </c>
      <c r="B13305" t="s">
        <v>12</v>
      </c>
      <c r="C13305">
        <v>50.125</v>
      </c>
      <c r="D13305">
        <v>-17</v>
      </c>
      <c r="E13305" s="9">
        <v>2563.7726559178</v>
      </c>
      <c r="F13305">
        <v>-846.84107472297001</v>
      </c>
      <c r="G13305">
        <v>49.8141808660571</v>
      </c>
      <c r="H13305">
        <v>0</v>
      </c>
      <c r="I13305">
        <v>716.93158119482598</v>
      </c>
      <c r="J13305">
        <v>-3.8445258799999902</v>
      </c>
      <c r="K13305">
        <v>6</v>
      </c>
      <c r="L13305" s="9">
        <f t="shared" si="207"/>
        <v>0</v>
      </c>
      <c r="O13305" s="8">
        <v>45521</v>
      </c>
      <c r="P13305" s="7">
        <v>0.88194444444444442</v>
      </c>
    </row>
    <row r="13306" spans="1:16" x14ac:dyDescent="0.25">
      <c r="A13306" s="10">
        <v>45521.882638888892</v>
      </c>
      <c r="B13306" t="s">
        <v>12</v>
      </c>
      <c r="C13306">
        <v>51</v>
      </c>
      <c r="D13306">
        <v>-18</v>
      </c>
      <c r="E13306" s="9">
        <v>2614.7726559178</v>
      </c>
      <c r="F13306">
        <v>-897.84107472297001</v>
      </c>
      <c r="G13306">
        <v>49.880059706831702</v>
      </c>
      <c r="H13306">
        <v>0</v>
      </c>
      <c r="I13306">
        <v>716.93158119482598</v>
      </c>
      <c r="J13306">
        <v>-3.4043651799999899</v>
      </c>
      <c r="K13306">
        <v>6</v>
      </c>
      <c r="L13306" s="9">
        <f t="shared" si="207"/>
        <v>0</v>
      </c>
      <c r="O13306" s="8">
        <v>45521</v>
      </c>
      <c r="P13306" s="7">
        <v>0.88263888888888886</v>
      </c>
    </row>
    <row r="13307" spans="1:16" x14ac:dyDescent="0.25">
      <c r="A13307" s="10">
        <v>45521.884027777778</v>
      </c>
      <c r="B13307" t="s">
        <v>12</v>
      </c>
      <c r="C13307">
        <v>50.996666666666599</v>
      </c>
      <c r="D13307">
        <v>-19</v>
      </c>
      <c r="E13307" s="9">
        <v>2665.76932258446</v>
      </c>
      <c r="F13307">
        <v>-948.83774138963702</v>
      </c>
      <c r="G13307">
        <v>49.938828494191398</v>
      </c>
      <c r="H13307">
        <v>0</v>
      </c>
      <c r="I13307">
        <v>716.93158119482598</v>
      </c>
      <c r="J13307">
        <v>-5.7155594799999898</v>
      </c>
      <c r="K13307">
        <v>6</v>
      </c>
      <c r="L13307" s="9">
        <f t="shared" si="207"/>
        <v>0</v>
      </c>
      <c r="O13307" s="8">
        <v>45521</v>
      </c>
      <c r="P13307" s="7">
        <v>0.88402777777777775</v>
      </c>
    </row>
    <row r="13308" spans="1:16" x14ac:dyDescent="0.25">
      <c r="A13308" s="10">
        <v>45521.885416666664</v>
      </c>
      <c r="B13308" t="s">
        <v>12</v>
      </c>
      <c r="C13308">
        <v>48.5075</v>
      </c>
      <c r="D13308">
        <v>-20</v>
      </c>
      <c r="E13308" s="9">
        <v>2714.2768225844602</v>
      </c>
      <c r="F13308">
        <v>-997.34524138963695</v>
      </c>
      <c r="G13308">
        <v>49.867262069481797</v>
      </c>
      <c r="H13308">
        <v>0</v>
      </c>
      <c r="I13308">
        <v>716.93158119482598</v>
      </c>
      <c r="J13308">
        <v>-1.1795874799999899</v>
      </c>
      <c r="K13308">
        <v>6</v>
      </c>
      <c r="L13308" s="9">
        <f t="shared" si="207"/>
        <v>0</v>
      </c>
      <c r="O13308" s="8">
        <v>45521</v>
      </c>
      <c r="P13308" s="7">
        <v>0.88541666666666663</v>
      </c>
    </row>
    <row r="13309" spans="1:16" x14ac:dyDescent="0.25">
      <c r="A13309" s="10">
        <v>45521.886111111111</v>
      </c>
      <c r="B13309" t="s">
        <v>12</v>
      </c>
      <c r="C13309">
        <v>52.433750000000003</v>
      </c>
      <c r="D13309">
        <v>-21</v>
      </c>
      <c r="E13309" s="9">
        <v>2766.7105725844699</v>
      </c>
      <c r="F13309">
        <v>-1049.7789913896299</v>
      </c>
      <c r="G13309">
        <v>49.989475780458903</v>
      </c>
      <c r="H13309">
        <v>0</v>
      </c>
      <c r="I13309">
        <v>716.93158119482598</v>
      </c>
      <c r="J13309">
        <v>-1.30699659999999</v>
      </c>
      <c r="K13309">
        <v>6</v>
      </c>
      <c r="L13309" s="9">
        <f t="shared" si="207"/>
        <v>0</v>
      </c>
      <c r="O13309" s="8">
        <v>45521</v>
      </c>
      <c r="P13309" s="7">
        <v>0.88611111111111107</v>
      </c>
    </row>
    <row r="13310" spans="1:16" x14ac:dyDescent="0.25">
      <c r="A13310" s="10">
        <v>45521.886805555558</v>
      </c>
      <c r="B13310" t="s">
        <v>12</v>
      </c>
      <c r="C13310">
        <v>54.234999999999999</v>
      </c>
      <c r="D13310">
        <v>-22</v>
      </c>
      <c r="E13310" s="9">
        <v>2820.94557258447</v>
      </c>
      <c r="F13310">
        <v>-1104.0139913896301</v>
      </c>
      <c r="G13310">
        <v>50.182454154074399</v>
      </c>
      <c r="H13310">
        <v>0</v>
      </c>
      <c r="I13310">
        <v>716.93158119482598</v>
      </c>
      <c r="J13310">
        <v>-1.77221399999999</v>
      </c>
      <c r="K13310">
        <v>6</v>
      </c>
      <c r="L13310" s="9">
        <f t="shared" si="207"/>
        <v>0</v>
      </c>
      <c r="O13310" s="8">
        <v>45521</v>
      </c>
      <c r="P13310" s="7">
        <v>0.88680555555555551</v>
      </c>
    </row>
    <row r="13311" spans="1:16" x14ac:dyDescent="0.25">
      <c r="A13311" s="10">
        <v>45521.887499999997</v>
      </c>
      <c r="B13311" t="s">
        <v>12</v>
      </c>
      <c r="C13311">
        <v>54.836666666666602</v>
      </c>
      <c r="D13311">
        <v>-23</v>
      </c>
      <c r="E13311" s="9">
        <v>2875.7822392511298</v>
      </c>
      <c r="F13311">
        <v>-1158.8506580563001</v>
      </c>
      <c r="G13311">
        <v>50.3848112198393</v>
      </c>
      <c r="H13311">
        <v>0</v>
      </c>
      <c r="I13311">
        <v>716.93158119482598</v>
      </c>
      <c r="J13311">
        <v>-2.15462449999999</v>
      </c>
      <c r="K13311">
        <v>6</v>
      </c>
      <c r="L13311" s="9">
        <f t="shared" si="207"/>
        <v>0</v>
      </c>
      <c r="O13311" s="8">
        <v>45521</v>
      </c>
      <c r="P13311" s="7">
        <v>0.88749999999999996</v>
      </c>
    </row>
    <row r="13312" spans="1:16" x14ac:dyDescent="0.25">
      <c r="A13312" s="10">
        <v>45521.888194444444</v>
      </c>
      <c r="B13312" t="s">
        <v>12</v>
      </c>
      <c r="C13312">
        <v>49.94</v>
      </c>
      <c r="D13312">
        <v>-24</v>
      </c>
      <c r="E13312" s="9">
        <v>2925.7222392511298</v>
      </c>
      <c r="F13312">
        <v>-1208.7906580562999</v>
      </c>
      <c r="G13312">
        <v>50.366277419012597</v>
      </c>
      <c r="H13312">
        <v>0</v>
      </c>
      <c r="I13312">
        <v>716.93158119482598</v>
      </c>
      <c r="J13312">
        <v>-1.1194516999999899</v>
      </c>
      <c r="K13312">
        <v>6</v>
      </c>
      <c r="L13312" s="9">
        <f t="shared" si="207"/>
        <v>0</v>
      </c>
      <c r="O13312" s="8">
        <v>45521</v>
      </c>
      <c r="P13312" s="7">
        <v>0.8881944444444444</v>
      </c>
    </row>
    <row r="13313" spans="1:16" x14ac:dyDescent="0.25">
      <c r="A13313" s="10">
        <v>45521.890972222223</v>
      </c>
      <c r="B13313" t="s">
        <v>12</v>
      </c>
      <c r="C13313">
        <v>48.134999999999998</v>
      </c>
      <c r="D13313">
        <v>-25</v>
      </c>
      <c r="E13313" s="9">
        <v>2973.8572392511301</v>
      </c>
      <c r="F13313">
        <v>-1256.9256580563001</v>
      </c>
      <c r="G13313">
        <v>50.277026322252098</v>
      </c>
      <c r="H13313">
        <v>0</v>
      </c>
      <c r="I13313">
        <v>716.93158119482598</v>
      </c>
      <c r="J13313">
        <v>-1.6173907000000001</v>
      </c>
      <c r="K13313">
        <v>6</v>
      </c>
      <c r="L13313" s="9">
        <f t="shared" si="207"/>
        <v>0</v>
      </c>
      <c r="O13313" s="8">
        <v>45521</v>
      </c>
      <c r="P13313" s="7">
        <v>0.89097222222222228</v>
      </c>
    </row>
    <row r="13314" spans="1:16" x14ac:dyDescent="0.25">
      <c r="A13314" s="10">
        <v>45521.89166666667</v>
      </c>
      <c r="B13314" t="s">
        <v>12</v>
      </c>
      <c r="C13314">
        <v>48.027500000000003</v>
      </c>
      <c r="D13314">
        <v>-26</v>
      </c>
      <c r="E13314" s="9">
        <v>3021.8847392511302</v>
      </c>
      <c r="F13314">
        <v>-1304.9531580563</v>
      </c>
      <c r="G13314">
        <v>50.1905060790886</v>
      </c>
      <c r="H13314">
        <v>0</v>
      </c>
      <c r="I13314">
        <v>716.93158119482598</v>
      </c>
      <c r="J13314">
        <v>-2.4693233000000001</v>
      </c>
      <c r="K13314">
        <v>6</v>
      </c>
      <c r="L13314" s="9">
        <f t="shared" si="207"/>
        <v>0</v>
      </c>
      <c r="O13314" s="8">
        <v>45521</v>
      </c>
      <c r="P13314" s="7">
        <v>0.89166666666666672</v>
      </c>
    </row>
    <row r="13315" spans="1:16" x14ac:dyDescent="0.25">
      <c r="A13315" s="10">
        <v>45521.892361111109</v>
      </c>
      <c r="B13315" t="s">
        <v>13</v>
      </c>
      <c r="C13315">
        <v>47.76</v>
      </c>
      <c r="D13315">
        <v>0</v>
      </c>
      <c r="E13315" s="9">
        <v>1780.12473925113</v>
      </c>
      <c r="F13315">
        <v>0</v>
      </c>
      <c r="G13315">
        <v>0</v>
      </c>
      <c r="H13315">
        <v>63.1931580563041</v>
      </c>
      <c r="I13315">
        <v>780.12473925112999</v>
      </c>
      <c r="J13315">
        <v>1.0038750999999899</v>
      </c>
      <c r="K13315">
        <v>6</v>
      </c>
      <c r="L13315" s="9">
        <f t="shared" ref="L13315:L13378" si="208">IF(DAY(O13315 &lt;&gt; O13316), 1, 0)</f>
        <v>0</v>
      </c>
      <c r="O13315" s="8">
        <v>45521</v>
      </c>
      <c r="P13315" s="7">
        <v>0.89236111111111116</v>
      </c>
    </row>
    <row r="13316" spans="1:16" x14ac:dyDescent="0.25">
      <c r="A13316" s="10">
        <v>45521.893055555556</v>
      </c>
      <c r="B13316" t="s">
        <v>14</v>
      </c>
      <c r="C13316">
        <v>47.72</v>
      </c>
      <c r="D13316">
        <v>1</v>
      </c>
      <c r="E13316" s="9">
        <v>1732.40473925113</v>
      </c>
      <c r="F13316">
        <v>47.72</v>
      </c>
      <c r="G13316">
        <v>47.72</v>
      </c>
      <c r="H13316">
        <v>0</v>
      </c>
      <c r="I13316">
        <v>780.12473925112999</v>
      </c>
      <c r="J13316">
        <v>2.2614742999999899</v>
      </c>
      <c r="K13316">
        <v>6</v>
      </c>
      <c r="L13316" s="9">
        <f t="shared" si="208"/>
        <v>0</v>
      </c>
      <c r="O13316" s="8">
        <v>45521</v>
      </c>
      <c r="P13316" s="7">
        <v>0.8930555555555556</v>
      </c>
    </row>
    <row r="13317" spans="1:16" x14ac:dyDescent="0.25">
      <c r="A13317" s="10">
        <v>45521.893750000003</v>
      </c>
      <c r="B13317" t="s">
        <v>14</v>
      </c>
      <c r="C13317">
        <v>45.19</v>
      </c>
      <c r="D13317">
        <v>2</v>
      </c>
      <c r="E13317" s="9">
        <v>1687.2147392511299</v>
      </c>
      <c r="F13317">
        <v>92.91</v>
      </c>
      <c r="G13317">
        <v>46.454999999999998</v>
      </c>
      <c r="H13317">
        <v>0</v>
      </c>
      <c r="I13317">
        <v>780.12473925112999</v>
      </c>
      <c r="J13317">
        <v>1.9739803999999901</v>
      </c>
      <c r="K13317">
        <v>6</v>
      </c>
      <c r="L13317" s="9">
        <f t="shared" si="208"/>
        <v>0</v>
      </c>
      <c r="O13317" s="8">
        <v>45521</v>
      </c>
      <c r="P13317" s="7">
        <v>0.89375000000000004</v>
      </c>
    </row>
    <row r="13318" spans="1:16" x14ac:dyDescent="0.25">
      <c r="A13318" s="10">
        <v>45521.896527777775</v>
      </c>
      <c r="B13318" t="s">
        <v>13</v>
      </c>
      <c r="C13318">
        <v>48.87</v>
      </c>
      <c r="D13318">
        <v>0</v>
      </c>
      <c r="E13318" s="9">
        <v>1784.9547392511299</v>
      </c>
      <c r="F13318">
        <v>0</v>
      </c>
      <c r="G13318">
        <v>0</v>
      </c>
      <c r="H13318">
        <v>4.8299999999999903</v>
      </c>
      <c r="I13318">
        <v>784.95473925113095</v>
      </c>
      <c r="J13318">
        <v>-2.9247777300000002</v>
      </c>
      <c r="K13318">
        <v>6</v>
      </c>
      <c r="L13318" s="9">
        <f t="shared" si="208"/>
        <v>0</v>
      </c>
      <c r="O13318" s="8">
        <v>45521</v>
      </c>
      <c r="P13318" s="7">
        <v>0.89652777777777781</v>
      </c>
    </row>
    <row r="13319" spans="1:16" x14ac:dyDescent="0.25">
      <c r="A13319" s="10">
        <v>45521.897222222222</v>
      </c>
      <c r="B13319" t="s">
        <v>12</v>
      </c>
      <c r="C13319">
        <v>48.743333333333297</v>
      </c>
      <c r="D13319">
        <v>-1</v>
      </c>
      <c r="E13319" s="9">
        <v>1833.6980725844701</v>
      </c>
      <c r="F13319">
        <v>-48.743333333333297</v>
      </c>
      <c r="G13319">
        <v>48.743333333333297</v>
      </c>
      <c r="H13319">
        <v>0</v>
      </c>
      <c r="I13319">
        <v>784.95473925113095</v>
      </c>
      <c r="J13319">
        <v>-1.9762911299999999</v>
      </c>
      <c r="K13319">
        <v>6</v>
      </c>
      <c r="L13319" s="9">
        <f t="shared" si="208"/>
        <v>0</v>
      </c>
      <c r="O13319" s="8">
        <v>45521</v>
      </c>
      <c r="P13319" s="7">
        <v>0.89722222222222225</v>
      </c>
    </row>
    <row r="13320" spans="1:16" x14ac:dyDescent="0.25">
      <c r="A13320" s="10">
        <v>45521.897916666669</v>
      </c>
      <c r="B13320" t="s">
        <v>12</v>
      </c>
      <c r="C13320">
        <v>48.354999999999997</v>
      </c>
      <c r="D13320">
        <v>-2</v>
      </c>
      <c r="E13320" s="9">
        <v>1882.0530725844701</v>
      </c>
      <c r="F13320">
        <v>-97.098333333333301</v>
      </c>
      <c r="G13320">
        <v>48.549166666666601</v>
      </c>
      <c r="H13320">
        <v>0</v>
      </c>
      <c r="I13320">
        <v>784.95473925113095</v>
      </c>
      <c r="J13320">
        <v>-2.9609760299999999</v>
      </c>
      <c r="K13320">
        <v>6</v>
      </c>
      <c r="L13320" s="9">
        <f t="shared" si="208"/>
        <v>0</v>
      </c>
      <c r="O13320" s="8">
        <v>45521</v>
      </c>
      <c r="P13320" s="7">
        <v>0.8979166666666667</v>
      </c>
    </row>
    <row r="13321" spans="1:16" x14ac:dyDescent="0.25">
      <c r="A13321" s="10">
        <v>45521.899305555555</v>
      </c>
      <c r="B13321" t="s">
        <v>12</v>
      </c>
      <c r="C13321">
        <v>46.83</v>
      </c>
      <c r="D13321">
        <v>-3</v>
      </c>
      <c r="E13321" s="9">
        <v>1928.88307258447</v>
      </c>
      <c r="F13321">
        <v>-143.928333333333</v>
      </c>
      <c r="G13321">
        <v>47.976111111111102</v>
      </c>
      <c r="H13321">
        <v>0</v>
      </c>
      <c r="I13321">
        <v>784.95473925113095</v>
      </c>
      <c r="J13321">
        <v>-1.8692599299999999</v>
      </c>
      <c r="K13321">
        <v>6</v>
      </c>
      <c r="L13321" s="9">
        <f t="shared" si="208"/>
        <v>0</v>
      </c>
      <c r="O13321" s="8">
        <v>45521</v>
      </c>
      <c r="P13321" s="7">
        <v>0.89930555555555558</v>
      </c>
    </row>
    <row r="13322" spans="1:16" x14ac:dyDescent="0.25">
      <c r="A13322" s="10">
        <v>45521.900694444441</v>
      </c>
      <c r="B13322" t="s">
        <v>12</v>
      </c>
      <c r="C13322">
        <v>46.8</v>
      </c>
      <c r="D13322">
        <v>-4</v>
      </c>
      <c r="E13322" s="9">
        <v>1975.68307258447</v>
      </c>
      <c r="F13322">
        <v>-190.72833333333301</v>
      </c>
      <c r="G13322">
        <v>47.682083333333303</v>
      </c>
      <c r="H13322">
        <v>0</v>
      </c>
      <c r="I13322">
        <v>784.95473925113095</v>
      </c>
      <c r="J13322">
        <v>-1.3657942300000001</v>
      </c>
      <c r="K13322">
        <v>6</v>
      </c>
      <c r="L13322" s="9">
        <f t="shared" si="208"/>
        <v>0</v>
      </c>
      <c r="O13322" s="8">
        <v>45521</v>
      </c>
      <c r="P13322" s="7">
        <v>0.90069444444444446</v>
      </c>
    </row>
    <row r="13323" spans="1:16" x14ac:dyDescent="0.25">
      <c r="A13323" s="10">
        <v>45521.902083333334</v>
      </c>
      <c r="B13323" t="s">
        <v>13</v>
      </c>
      <c r="C13323">
        <v>44.303333333333299</v>
      </c>
      <c r="D13323">
        <v>0</v>
      </c>
      <c r="E13323" s="9">
        <v>1798.46973925113</v>
      </c>
      <c r="F13323">
        <v>0</v>
      </c>
      <c r="G13323">
        <v>0</v>
      </c>
      <c r="H13323">
        <v>13.515000000000001</v>
      </c>
      <c r="I13323">
        <v>798.46973925113002</v>
      </c>
      <c r="J13323">
        <v>0.29230916999999801</v>
      </c>
      <c r="K13323">
        <v>6</v>
      </c>
      <c r="L13323" s="9">
        <f t="shared" si="208"/>
        <v>0</v>
      </c>
      <c r="O13323" s="8">
        <v>45521</v>
      </c>
      <c r="P13323" s="7">
        <v>0.90208333333333335</v>
      </c>
    </row>
    <row r="13324" spans="1:16" x14ac:dyDescent="0.25">
      <c r="A13324" s="10">
        <v>45521.902777777781</v>
      </c>
      <c r="B13324" t="s">
        <v>14</v>
      </c>
      <c r="C13324">
        <v>43.1</v>
      </c>
      <c r="D13324">
        <v>1</v>
      </c>
      <c r="E13324" s="9">
        <v>1755.3697392511301</v>
      </c>
      <c r="F13324">
        <v>43.1</v>
      </c>
      <c r="G13324">
        <v>43.1</v>
      </c>
      <c r="H13324">
        <v>0</v>
      </c>
      <c r="I13324">
        <v>798.46973925113002</v>
      </c>
      <c r="J13324">
        <v>0.96064826999999897</v>
      </c>
      <c r="K13324">
        <v>6</v>
      </c>
      <c r="L13324" s="9">
        <f t="shared" si="208"/>
        <v>0</v>
      </c>
      <c r="O13324" s="8">
        <v>45521</v>
      </c>
      <c r="P13324" s="7">
        <v>0.90277777777777779</v>
      </c>
    </row>
    <row r="13325" spans="1:16" x14ac:dyDescent="0.25">
      <c r="A13325" s="10">
        <v>45521.90347222222</v>
      </c>
      <c r="B13325" t="s">
        <v>13</v>
      </c>
      <c r="C13325">
        <v>44.09</v>
      </c>
      <c r="D13325">
        <v>0</v>
      </c>
      <c r="E13325" s="9">
        <v>1799.45973925113</v>
      </c>
      <c r="F13325">
        <v>0</v>
      </c>
      <c r="G13325">
        <v>0</v>
      </c>
      <c r="H13325">
        <v>0.99000000000000199</v>
      </c>
      <c r="I13325">
        <v>799.45973925113003</v>
      </c>
      <c r="J13325">
        <v>-0.37580133000000099</v>
      </c>
      <c r="K13325">
        <v>6</v>
      </c>
      <c r="L13325" s="9">
        <f t="shared" si="208"/>
        <v>0</v>
      </c>
      <c r="O13325" s="8">
        <v>45521</v>
      </c>
      <c r="P13325" s="7">
        <v>0.90347222222222223</v>
      </c>
    </row>
    <row r="13326" spans="1:16" x14ac:dyDescent="0.25">
      <c r="A13326" s="10">
        <v>45521.904861111114</v>
      </c>
      <c r="B13326" t="s">
        <v>12</v>
      </c>
      <c r="C13326">
        <v>43.51</v>
      </c>
      <c r="D13326">
        <v>-1</v>
      </c>
      <c r="E13326" s="9">
        <v>1842.96973925113</v>
      </c>
      <c r="F13326">
        <v>-43.51</v>
      </c>
      <c r="G13326">
        <v>43.51</v>
      </c>
      <c r="H13326">
        <v>0</v>
      </c>
      <c r="I13326">
        <v>799.45973925113003</v>
      </c>
      <c r="J13326">
        <v>-2.7170389300000002</v>
      </c>
      <c r="K13326">
        <v>6</v>
      </c>
      <c r="L13326" s="9">
        <f t="shared" si="208"/>
        <v>0</v>
      </c>
      <c r="O13326" s="8">
        <v>45521</v>
      </c>
      <c r="P13326" s="7">
        <v>0.90486111111111112</v>
      </c>
    </row>
    <row r="13327" spans="1:16" x14ac:dyDescent="0.25">
      <c r="A13327" s="10">
        <v>45521.905555555553</v>
      </c>
      <c r="B13327" t="s">
        <v>12</v>
      </c>
      <c r="C13327">
        <v>45.545000000000002</v>
      </c>
      <c r="D13327">
        <v>-2</v>
      </c>
      <c r="E13327" s="9">
        <v>1888.5147392511301</v>
      </c>
      <c r="F13327">
        <v>-89.055000000000007</v>
      </c>
      <c r="G13327">
        <v>44.527500000000003</v>
      </c>
      <c r="H13327">
        <v>0</v>
      </c>
      <c r="I13327">
        <v>799.45973925113003</v>
      </c>
      <c r="J13327">
        <v>-2.0368637299999999</v>
      </c>
      <c r="K13327">
        <v>6</v>
      </c>
      <c r="L13327" s="9">
        <f t="shared" si="208"/>
        <v>0</v>
      </c>
      <c r="O13327" s="8">
        <v>45521</v>
      </c>
      <c r="P13327" s="7">
        <v>0.90555555555555556</v>
      </c>
    </row>
    <row r="13328" spans="1:16" x14ac:dyDescent="0.25">
      <c r="A13328" s="10">
        <v>45521.90625</v>
      </c>
      <c r="B13328" t="s">
        <v>13</v>
      </c>
      <c r="C13328">
        <v>45.46</v>
      </c>
      <c r="D13328">
        <v>0</v>
      </c>
      <c r="E13328" s="9">
        <v>1797.59473925113</v>
      </c>
      <c r="F13328">
        <v>0</v>
      </c>
      <c r="G13328">
        <v>0</v>
      </c>
      <c r="H13328">
        <v>-1.86499999999999</v>
      </c>
      <c r="I13328">
        <v>797.59473925113002</v>
      </c>
      <c r="J13328">
        <v>6.0485502499999999</v>
      </c>
      <c r="K13328">
        <v>6</v>
      </c>
      <c r="L13328" s="9">
        <f t="shared" si="208"/>
        <v>0</v>
      </c>
      <c r="O13328" s="8">
        <v>45521</v>
      </c>
      <c r="P13328" s="7">
        <v>0.90625</v>
      </c>
    </row>
    <row r="13329" spans="1:16" x14ac:dyDescent="0.25">
      <c r="A13329" s="10">
        <v>45521.906944444447</v>
      </c>
      <c r="B13329" t="s">
        <v>14</v>
      </c>
      <c r="C13329">
        <v>46.1</v>
      </c>
      <c r="D13329">
        <v>1</v>
      </c>
      <c r="E13329" s="9">
        <v>1751.4947392511301</v>
      </c>
      <c r="F13329">
        <v>46.1</v>
      </c>
      <c r="G13329">
        <v>46.1</v>
      </c>
      <c r="H13329">
        <v>0</v>
      </c>
      <c r="I13329">
        <v>797.59473925113002</v>
      </c>
      <c r="J13329">
        <v>7.4857521499999997</v>
      </c>
      <c r="K13329">
        <v>6</v>
      </c>
      <c r="L13329" s="9">
        <f t="shared" si="208"/>
        <v>0</v>
      </c>
      <c r="O13329" s="8">
        <v>45521</v>
      </c>
      <c r="P13329" s="7">
        <v>0.90694444444444444</v>
      </c>
    </row>
    <row r="13330" spans="1:16" x14ac:dyDescent="0.25">
      <c r="A13330" s="10">
        <v>45521.907638888886</v>
      </c>
      <c r="B13330" t="s">
        <v>14</v>
      </c>
      <c r="C13330">
        <v>44.545000000000002</v>
      </c>
      <c r="D13330">
        <v>2</v>
      </c>
      <c r="E13330" s="9">
        <v>1706.94973925113</v>
      </c>
      <c r="F13330">
        <v>90.644999999999996</v>
      </c>
      <c r="G13330">
        <v>45.322499999999998</v>
      </c>
      <c r="H13330">
        <v>0</v>
      </c>
      <c r="I13330">
        <v>797.59473925113002</v>
      </c>
      <c r="J13330">
        <v>6.6297727499999999</v>
      </c>
      <c r="K13330">
        <v>6</v>
      </c>
      <c r="L13330" s="9">
        <f t="shared" si="208"/>
        <v>0</v>
      </c>
      <c r="O13330" s="8">
        <v>45521</v>
      </c>
      <c r="P13330" s="7">
        <v>0.90763888888888888</v>
      </c>
    </row>
    <row r="13331" spans="1:16" x14ac:dyDescent="0.25">
      <c r="A13331" s="10">
        <v>45521.910416666666</v>
      </c>
      <c r="B13331" t="s">
        <v>14</v>
      </c>
      <c r="C13331">
        <v>44.54</v>
      </c>
      <c r="D13331">
        <v>3</v>
      </c>
      <c r="E13331" s="9">
        <v>1662.4097392511301</v>
      </c>
      <c r="F13331">
        <v>135.185</v>
      </c>
      <c r="G13331">
        <v>45.061666666666603</v>
      </c>
      <c r="H13331">
        <v>0</v>
      </c>
      <c r="I13331">
        <v>797.59473925113002</v>
      </c>
      <c r="J13331">
        <v>7.0319321959999996</v>
      </c>
      <c r="K13331">
        <v>6</v>
      </c>
      <c r="L13331" s="9">
        <f t="shared" si="208"/>
        <v>0</v>
      </c>
      <c r="O13331" s="8">
        <v>45521</v>
      </c>
      <c r="P13331" s="7">
        <v>0.91041666666666665</v>
      </c>
    </row>
    <row r="13332" spans="1:16" x14ac:dyDescent="0.25">
      <c r="A13332" s="10">
        <v>45521.911111111112</v>
      </c>
      <c r="B13332" t="s">
        <v>14</v>
      </c>
      <c r="C13332">
        <v>45.44</v>
      </c>
      <c r="D13332">
        <v>4</v>
      </c>
      <c r="E13332" s="9">
        <v>1616.96973925113</v>
      </c>
      <c r="F13332">
        <v>180.625</v>
      </c>
      <c r="G13332">
        <v>45.15625</v>
      </c>
      <c r="H13332">
        <v>0</v>
      </c>
      <c r="I13332">
        <v>797.59473925113002</v>
      </c>
      <c r="J13332">
        <v>6.3634029959999996</v>
      </c>
      <c r="K13332">
        <v>6</v>
      </c>
      <c r="L13332" s="9">
        <f t="shared" si="208"/>
        <v>0</v>
      </c>
      <c r="O13332" s="8">
        <v>45521</v>
      </c>
      <c r="P13332" s="7">
        <v>0.91111111111111109</v>
      </c>
    </row>
    <row r="13333" spans="1:16" x14ac:dyDescent="0.25">
      <c r="A13333" s="10">
        <v>45521.912499999999</v>
      </c>
      <c r="B13333" t="s">
        <v>14</v>
      </c>
      <c r="C13333">
        <v>44.147500000000001</v>
      </c>
      <c r="D13333">
        <v>5</v>
      </c>
      <c r="E13333" s="9">
        <v>1572.82223925113</v>
      </c>
      <c r="F13333">
        <v>224.77250000000001</v>
      </c>
      <c r="G13333">
        <v>44.954500000000003</v>
      </c>
      <c r="H13333">
        <v>0</v>
      </c>
      <c r="I13333">
        <v>797.59473925113002</v>
      </c>
      <c r="J13333">
        <v>6.0190409960000002</v>
      </c>
      <c r="K13333">
        <v>6</v>
      </c>
      <c r="L13333" s="9">
        <f t="shared" si="208"/>
        <v>0</v>
      </c>
      <c r="O13333" s="8">
        <v>45521</v>
      </c>
      <c r="P13333" s="7">
        <v>0.91249999999999998</v>
      </c>
    </row>
    <row r="13334" spans="1:16" x14ac:dyDescent="0.25">
      <c r="A13334" s="10">
        <v>45521.914583333331</v>
      </c>
      <c r="B13334" t="s">
        <v>14</v>
      </c>
      <c r="C13334">
        <v>46.152727272727198</v>
      </c>
      <c r="D13334">
        <v>6</v>
      </c>
      <c r="E13334" s="9">
        <v>1526.6695119783999</v>
      </c>
      <c r="F13334">
        <v>270.925227272727</v>
      </c>
      <c r="G13334">
        <v>45.154204545454498</v>
      </c>
      <c r="H13334">
        <v>0</v>
      </c>
      <c r="I13334">
        <v>797.59473925113002</v>
      </c>
      <c r="J13334">
        <v>7.1451424960000001</v>
      </c>
      <c r="K13334">
        <v>6</v>
      </c>
      <c r="L13334" s="9">
        <f t="shared" si="208"/>
        <v>0</v>
      </c>
      <c r="O13334" s="8">
        <v>45521</v>
      </c>
      <c r="P13334" s="7">
        <v>0.9145833333333333</v>
      </c>
    </row>
    <row r="13335" spans="1:16" x14ac:dyDescent="0.25">
      <c r="A13335" s="10">
        <v>45521.915277777778</v>
      </c>
      <c r="B13335" t="s">
        <v>14</v>
      </c>
      <c r="C13335">
        <v>45.147500000000001</v>
      </c>
      <c r="D13335">
        <v>7</v>
      </c>
      <c r="E13335" s="9">
        <v>1481.5220119784001</v>
      </c>
      <c r="F13335">
        <v>316.07272727272698</v>
      </c>
      <c r="G13335">
        <v>45.153246753246698</v>
      </c>
      <c r="H13335">
        <v>0</v>
      </c>
      <c r="I13335">
        <v>797.59473925113002</v>
      </c>
      <c r="J13335">
        <v>7.0130336959999999</v>
      </c>
      <c r="K13335">
        <v>6</v>
      </c>
      <c r="L13335" s="9">
        <f t="shared" si="208"/>
        <v>0</v>
      </c>
      <c r="O13335" s="8">
        <v>45521</v>
      </c>
      <c r="P13335" s="7">
        <v>0.91527777777777775</v>
      </c>
    </row>
    <row r="13336" spans="1:16" x14ac:dyDescent="0.25">
      <c r="A13336" s="10">
        <v>45521.916666666664</v>
      </c>
      <c r="B13336" t="s">
        <v>14</v>
      </c>
      <c r="C13336">
        <v>46.22</v>
      </c>
      <c r="D13336">
        <v>8</v>
      </c>
      <c r="E13336" s="9">
        <v>1435.3020119784001</v>
      </c>
      <c r="F13336">
        <v>362.29272727272701</v>
      </c>
      <c r="G13336">
        <v>45.286590909090897</v>
      </c>
      <c r="H13336">
        <v>0</v>
      </c>
      <c r="I13336">
        <v>797.59473925113002</v>
      </c>
      <c r="J13336">
        <v>9.3025993959999997</v>
      </c>
      <c r="K13336">
        <v>6</v>
      </c>
      <c r="L13336" s="9">
        <f t="shared" si="208"/>
        <v>0</v>
      </c>
      <c r="O13336" s="8">
        <v>45521</v>
      </c>
      <c r="P13336" s="7">
        <v>0.91666666666666663</v>
      </c>
    </row>
    <row r="13337" spans="1:16" x14ac:dyDescent="0.25">
      <c r="A13337" s="10">
        <v>45521.917361111111</v>
      </c>
      <c r="B13337" t="s">
        <v>14</v>
      </c>
      <c r="C13337">
        <v>45.05</v>
      </c>
      <c r="D13337">
        <v>9</v>
      </c>
      <c r="E13337" s="9">
        <v>1390.2520119784001</v>
      </c>
      <c r="F13337">
        <v>407.34272727272702</v>
      </c>
      <c r="G13337">
        <v>45.260303030303</v>
      </c>
      <c r="H13337">
        <v>0</v>
      </c>
      <c r="I13337">
        <v>797.59473925113002</v>
      </c>
      <c r="J13337">
        <v>9.1086849959999991</v>
      </c>
      <c r="K13337">
        <v>6</v>
      </c>
      <c r="L13337" s="9">
        <f t="shared" si="208"/>
        <v>0</v>
      </c>
      <c r="O13337" s="8">
        <v>45521</v>
      </c>
      <c r="P13337" s="7">
        <v>0.91736111111111107</v>
      </c>
    </row>
    <row r="13338" spans="1:16" x14ac:dyDescent="0.25">
      <c r="A13338" s="10">
        <v>45521.918749999997</v>
      </c>
      <c r="B13338" t="s">
        <v>14</v>
      </c>
      <c r="C13338">
        <v>43.303636363636301</v>
      </c>
      <c r="D13338">
        <v>10</v>
      </c>
      <c r="E13338" s="9">
        <v>1346.9483756147699</v>
      </c>
      <c r="F13338">
        <v>450.64636363636299</v>
      </c>
      <c r="G13338">
        <v>45.064636363636303</v>
      </c>
      <c r="H13338">
        <v>0</v>
      </c>
      <c r="I13338">
        <v>797.59473925113002</v>
      </c>
      <c r="J13338">
        <v>4.9750199459999997</v>
      </c>
      <c r="K13338">
        <v>6</v>
      </c>
      <c r="L13338" s="9">
        <f t="shared" si="208"/>
        <v>0</v>
      </c>
      <c r="O13338" s="8">
        <v>45521</v>
      </c>
      <c r="P13338" s="7">
        <v>0.91874999999999996</v>
      </c>
    </row>
    <row r="13339" spans="1:16" x14ac:dyDescent="0.25">
      <c r="A13339" s="10">
        <v>45521.919444444444</v>
      </c>
      <c r="B13339" t="s">
        <v>14</v>
      </c>
      <c r="C13339">
        <v>44.34</v>
      </c>
      <c r="D13339">
        <v>11</v>
      </c>
      <c r="E13339" s="9">
        <v>1302.60837561477</v>
      </c>
      <c r="F13339">
        <v>494.98636363636302</v>
      </c>
      <c r="G13339">
        <v>44.998760330578499</v>
      </c>
      <c r="H13339">
        <v>0</v>
      </c>
      <c r="I13339">
        <v>797.59473925113002</v>
      </c>
      <c r="J13339">
        <v>4.0186924460000002</v>
      </c>
      <c r="K13339">
        <v>6</v>
      </c>
      <c r="L13339" s="9">
        <f t="shared" si="208"/>
        <v>0</v>
      </c>
      <c r="O13339" s="8">
        <v>45521</v>
      </c>
      <c r="P13339" s="7">
        <v>0.9194444444444444</v>
      </c>
    </row>
    <row r="13340" spans="1:16" x14ac:dyDescent="0.25">
      <c r="A13340" s="10">
        <v>45521.920138888891</v>
      </c>
      <c r="B13340" t="s">
        <v>14</v>
      </c>
      <c r="C13340">
        <v>44.47</v>
      </c>
      <c r="D13340">
        <v>12</v>
      </c>
      <c r="E13340" s="9">
        <v>1258.13837561477</v>
      </c>
      <c r="F13340">
        <v>539.45636363636299</v>
      </c>
      <c r="G13340">
        <v>44.954696969696897</v>
      </c>
      <c r="H13340">
        <v>0</v>
      </c>
      <c r="I13340">
        <v>797.59473925113002</v>
      </c>
      <c r="J13340">
        <v>4.6205799460000003</v>
      </c>
      <c r="K13340">
        <v>6</v>
      </c>
      <c r="L13340" s="9">
        <f t="shared" si="208"/>
        <v>0</v>
      </c>
      <c r="O13340" s="8">
        <v>45521</v>
      </c>
      <c r="P13340" s="7">
        <v>0.92013888888888884</v>
      </c>
    </row>
    <row r="13341" spans="1:16" x14ac:dyDescent="0.25">
      <c r="A13341" s="10">
        <v>45521.92291666667</v>
      </c>
      <c r="B13341" t="s">
        <v>14</v>
      </c>
      <c r="C13341">
        <v>44.265000000000001</v>
      </c>
      <c r="D13341">
        <v>13</v>
      </c>
      <c r="E13341" s="9">
        <v>1213.8733756147701</v>
      </c>
      <c r="F13341">
        <v>583.72136363636298</v>
      </c>
      <c r="G13341">
        <v>44.901643356643298</v>
      </c>
      <c r="H13341">
        <v>0</v>
      </c>
      <c r="I13341">
        <v>797.59473925113002</v>
      </c>
      <c r="J13341">
        <v>7.3429928999999996</v>
      </c>
      <c r="K13341">
        <v>6</v>
      </c>
      <c r="L13341" s="9">
        <f t="shared" si="208"/>
        <v>0</v>
      </c>
      <c r="O13341" s="8">
        <v>45521</v>
      </c>
      <c r="P13341" s="7">
        <v>0.92291666666666672</v>
      </c>
    </row>
    <row r="13342" spans="1:16" x14ac:dyDescent="0.25">
      <c r="A13342" s="10">
        <v>45521.923611111109</v>
      </c>
      <c r="B13342" t="s">
        <v>14</v>
      </c>
      <c r="C13342">
        <v>44.094999999999999</v>
      </c>
      <c r="D13342">
        <v>14</v>
      </c>
      <c r="E13342" s="9">
        <v>1169.7783756147701</v>
      </c>
      <c r="F13342">
        <v>627.81636363636301</v>
      </c>
      <c r="G13342">
        <v>44.844025974025897</v>
      </c>
      <c r="H13342">
        <v>0</v>
      </c>
      <c r="I13342">
        <v>797.59473925113002</v>
      </c>
      <c r="J13342">
        <v>6.8463967999999902</v>
      </c>
      <c r="K13342">
        <v>6</v>
      </c>
      <c r="L13342" s="9">
        <f t="shared" si="208"/>
        <v>0</v>
      </c>
      <c r="O13342" s="8">
        <v>45521</v>
      </c>
      <c r="P13342" s="7">
        <v>0.92361111111111116</v>
      </c>
    </row>
    <row r="13343" spans="1:16" x14ac:dyDescent="0.25">
      <c r="A13343" s="10">
        <v>45521.924305555556</v>
      </c>
      <c r="B13343" t="s">
        <v>14</v>
      </c>
      <c r="C13343">
        <v>41.303750000000001</v>
      </c>
      <c r="D13343">
        <v>15</v>
      </c>
      <c r="E13343" s="9">
        <v>1128.47462561477</v>
      </c>
      <c r="F13343">
        <v>669.12011363636304</v>
      </c>
      <c r="G13343">
        <v>44.608007575757497</v>
      </c>
      <c r="H13343">
        <v>0</v>
      </c>
      <c r="I13343">
        <v>797.59473925113002</v>
      </c>
      <c r="J13343">
        <v>5.2317631999999996</v>
      </c>
      <c r="K13343">
        <v>6</v>
      </c>
      <c r="L13343" s="9">
        <f t="shared" si="208"/>
        <v>0</v>
      </c>
      <c r="O13343" s="8">
        <v>45521</v>
      </c>
      <c r="P13343" s="7">
        <v>0.9243055555555556</v>
      </c>
    </row>
    <row r="13344" spans="1:16" x14ac:dyDescent="0.25">
      <c r="A13344" s="10">
        <v>45521.925000000003</v>
      </c>
      <c r="B13344" t="s">
        <v>14</v>
      </c>
      <c r="C13344">
        <v>41.002857142857103</v>
      </c>
      <c r="D13344">
        <v>16</v>
      </c>
      <c r="E13344" s="9">
        <v>1087.4717684719101</v>
      </c>
      <c r="F13344">
        <v>710.12297077922005</v>
      </c>
      <c r="G13344">
        <v>44.382685673701303</v>
      </c>
      <c r="H13344">
        <v>0</v>
      </c>
      <c r="I13344">
        <v>797.59473925113002</v>
      </c>
      <c r="J13344">
        <v>3.2516484000000001</v>
      </c>
      <c r="K13344">
        <v>6</v>
      </c>
      <c r="L13344" s="9">
        <f t="shared" si="208"/>
        <v>0</v>
      </c>
      <c r="O13344" s="8">
        <v>45521</v>
      </c>
      <c r="P13344" s="7">
        <v>0.92500000000000004</v>
      </c>
    </row>
    <row r="13345" spans="1:16" x14ac:dyDescent="0.25">
      <c r="A13345" s="10">
        <v>45521.926388888889</v>
      </c>
      <c r="B13345" t="s">
        <v>14</v>
      </c>
      <c r="C13345">
        <v>41.136000000000003</v>
      </c>
      <c r="D13345">
        <v>17</v>
      </c>
      <c r="E13345" s="9">
        <v>1046.3357684719099</v>
      </c>
      <c r="F13345">
        <v>751.25897077922002</v>
      </c>
      <c r="G13345">
        <v>44.1917041634835</v>
      </c>
      <c r="H13345">
        <v>0</v>
      </c>
      <c r="I13345">
        <v>797.59473925113002</v>
      </c>
      <c r="J13345">
        <v>2.3577756999999999</v>
      </c>
      <c r="K13345">
        <v>6</v>
      </c>
      <c r="L13345" s="9">
        <f t="shared" si="208"/>
        <v>0</v>
      </c>
      <c r="O13345" s="8">
        <v>45521</v>
      </c>
      <c r="P13345" s="7">
        <v>0.92638888888888893</v>
      </c>
    </row>
    <row r="13346" spans="1:16" x14ac:dyDescent="0.25">
      <c r="A13346" s="10">
        <v>45521.927083333336</v>
      </c>
      <c r="B13346" t="s">
        <v>14</v>
      </c>
      <c r="C13346">
        <v>41.741666666666603</v>
      </c>
      <c r="D13346">
        <v>18</v>
      </c>
      <c r="E13346" s="9">
        <v>1004.59410180524</v>
      </c>
      <c r="F13346">
        <v>793.00063744588704</v>
      </c>
      <c r="G13346">
        <v>44.055590969215899</v>
      </c>
      <c r="H13346">
        <v>0</v>
      </c>
      <c r="I13346">
        <v>797.59473925113002</v>
      </c>
      <c r="J13346">
        <v>0.73583280000000195</v>
      </c>
      <c r="K13346">
        <v>6</v>
      </c>
      <c r="L13346" s="9">
        <f t="shared" si="208"/>
        <v>0</v>
      </c>
      <c r="O13346" s="8">
        <v>45521</v>
      </c>
      <c r="P13346" s="7">
        <v>0.92708333333333337</v>
      </c>
    </row>
    <row r="13347" spans="1:16" x14ac:dyDescent="0.25">
      <c r="A13347" s="10">
        <v>45521.928472222222</v>
      </c>
      <c r="B13347" t="s">
        <v>14</v>
      </c>
      <c r="C13347">
        <v>42.452500000000001</v>
      </c>
      <c r="D13347">
        <v>19</v>
      </c>
      <c r="E13347" s="9">
        <v>962.14160180524902</v>
      </c>
      <c r="F13347">
        <v>835.45313744588702</v>
      </c>
      <c r="G13347">
        <v>43.971217760309798</v>
      </c>
      <c r="H13347">
        <v>0</v>
      </c>
      <c r="I13347">
        <v>797.59473925113002</v>
      </c>
      <c r="J13347">
        <v>1.2280724000000001</v>
      </c>
      <c r="K13347">
        <v>6</v>
      </c>
      <c r="L13347" s="9">
        <f t="shared" si="208"/>
        <v>0</v>
      </c>
      <c r="O13347" s="8">
        <v>45521</v>
      </c>
      <c r="P13347" s="7">
        <v>0.92847222222222225</v>
      </c>
    </row>
    <row r="13348" spans="1:16" x14ac:dyDescent="0.25">
      <c r="A13348" s="10">
        <v>45521.931944444441</v>
      </c>
      <c r="B13348" t="s">
        <v>14</v>
      </c>
      <c r="C13348">
        <v>41.93</v>
      </c>
      <c r="D13348">
        <v>20</v>
      </c>
      <c r="E13348" s="9">
        <v>920.21160180524896</v>
      </c>
      <c r="F13348">
        <v>877.38313744588697</v>
      </c>
      <c r="G13348">
        <v>43.869156872294298</v>
      </c>
      <c r="H13348">
        <v>0</v>
      </c>
      <c r="I13348">
        <v>797.59473925113002</v>
      </c>
      <c r="J13348">
        <v>1.4989701</v>
      </c>
      <c r="K13348">
        <v>6</v>
      </c>
      <c r="L13348" s="9">
        <f t="shared" si="208"/>
        <v>0</v>
      </c>
      <c r="O13348" s="8">
        <v>45521</v>
      </c>
      <c r="P13348" s="7">
        <v>0.93194444444444446</v>
      </c>
    </row>
    <row r="13349" spans="1:16" x14ac:dyDescent="0.25">
      <c r="A13349" s="10">
        <v>45521.93472222222</v>
      </c>
      <c r="B13349" t="s">
        <v>14</v>
      </c>
      <c r="C13349">
        <v>42.87</v>
      </c>
      <c r="D13349">
        <v>21</v>
      </c>
      <c r="E13349" s="9">
        <v>877.34160180524896</v>
      </c>
      <c r="F13349">
        <v>920.25313744588698</v>
      </c>
      <c r="G13349">
        <v>43.8215779736136</v>
      </c>
      <c r="H13349">
        <v>0</v>
      </c>
      <c r="I13349">
        <v>797.59473925113002</v>
      </c>
      <c r="J13349">
        <v>1.1554551</v>
      </c>
      <c r="K13349">
        <v>6</v>
      </c>
      <c r="L13349" s="9">
        <f t="shared" si="208"/>
        <v>0</v>
      </c>
      <c r="O13349" s="8">
        <v>45521</v>
      </c>
      <c r="P13349" s="7">
        <v>0.93472222222222223</v>
      </c>
    </row>
    <row r="13350" spans="1:16" x14ac:dyDescent="0.25">
      <c r="A13350" s="10">
        <v>45521.936111111114</v>
      </c>
      <c r="B13350" t="s">
        <v>14</v>
      </c>
      <c r="C13350">
        <v>41.865000000000002</v>
      </c>
      <c r="D13350">
        <v>22</v>
      </c>
      <c r="E13350" s="9">
        <v>835.47660180524895</v>
      </c>
      <c r="F13350">
        <v>962.11813744588699</v>
      </c>
      <c r="G13350">
        <v>43.732642611176701</v>
      </c>
      <c r="H13350">
        <v>0</v>
      </c>
      <c r="I13350">
        <v>797.59473925113002</v>
      </c>
      <c r="J13350">
        <v>2.2508973000000001</v>
      </c>
      <c r="K13350">
        <v>6</v>
      </c>
      <c r="L13350" s="9">
        <f t="shared" si="208"/>
        <v>0</v>
      </c>
      <c r="O13350" s="8">
        <v>45521</v>
      </c>
      <c r="P13350" s="7">
        <v>0.93611111111111112</v>
      </c>
    </row>
    <row r="13351" spans="1:16" x14ac:dyDescent="0.25">
      <c r="A13351" s="10">
        <v>45521.9375</v>
      </c>
      <c r="B13351" t="s">
        <v>13</v>
      </c>
      <c r="C13351">
        <v>42.69</v>
      </c>
      <c r="D13351">
        <v>0</v>
      </c>
      <c r="E13351" s="9">
        <v>1774.6566018052399</v>
      </c>
      <c r="F13351">
        <v>0</v>
      </c>
      <c r="G13351">
        <v>0</v>
      </c>
      <c r="H13351">
        <v>-22.938137445887399</v>
      </c>
      <c r="I13351">
        <v>774.65660180524299</v>
      </c>
      <c r="J13351">
        <v>-0.76316209999999796</v>
      </c>
      <c r="K13351">
        <v>6</v>
      </c>
      <c r="L13351" s="9">
        <f t="shared" si="208"/>
        <v>0</v>
      </c>
      <c r="O13351" s="8">
        <v>45521</v>
      </c>
      <c r="P13351" s="7">
        <v>0.9375</v>
      </c>
    </row>
    <row r="13352" spans="1:16" x14ac:dyDescent="0.25">
      <c r="A13352" s="10">
        <v>45521.94027777778</v>
      </c>
      <c r="B13352" t="s">
        <v>12</v>
      </c>
      <c r="C13352">
        <v>40.99</v>
      </c>
      <c r="D13352">
        <v>-1</v>
      </c>
      <c r="E13352" s="9">
        <v>1815.6466018052399</v>
      </c>
      <c r="F13352">
        <v>-40.99</v>
      </c>
      <c r="G13352">
        <v>40.99</v>
      </c>
      <c r="H13352">
        <v>0</v>
      </c>
      <c r="I13352">
        <v>774.65660180524299</v>
      </c>
      <c r="J13352">
        <v>-2.8946899999998901E-2</v>
      </c>
      <c r="K13352">
        <v>6</v>
      </c>
      <c r="L13352" s="9">
        <f t="shared" si="208"/>
        <v>0</v>
      </c>
      <c r="O13352" s="8">
        <v>45521</v>
      </c>
      <c r="P13352" s="7">
        <v>0.94027777777777777</v>
      </c>
    </row>
    <row r="13353" spans="1:16" x14ac:dyDescent="0.25">
      <c r="A13353" s="10">
        <v>45521.940972222219</v>
      </c>
      <c r="B13353" t="s">
        <v>13</v>
      </c>
      <c r="C13353">
        <v>41.59</v>
      </c>
      <c r="D13353">
        <v>0</v>
      </c>
      <c r="E13353" s="9">
        <v>1774.05660180524</v>
      </c>
      <c r="F13353">
        <v>0</v>
      </c>
      <c r="G13353">
        <v>0</v>
      </c>
      <c r="H13353">
        <v>-0.60000000000000098</v>
      </c>
      <c r="I13353">
        <v>774.05660180524296</v>
      </c>
      <c r="J13353">
        <v>2.0483658999999901</v>
      </c>
      <c r="K13353">
        <v>6</v>
      </c>
      <c r="L13353" s="9">
        <f t="shared" si="208"/>
        <v>0</v>
      </c>
      <c r="O13353" s="8">
        <v>45521</v>
      </c>
      <c r="P13353" s="7">
        <v>0.94097222222222221</v>
      </c>
    </row>
    <row r="13354" spans="1:16" x14ac:dyDescent="0.25">
      <c r="A13354" s="10">
        <v>45521.942361111112</v>
      </c>
      <c r="B13354" t="s">
        <v>14</v>
      </c>
      <c r="C13354">
        <v>40.11</v>
      </c>
      <c r="D13354">
        <v>1</v>
      </c>
      <c r="E13354" s="9">
        <v>1733.9466018052401</v>
      </c>
      <c r="F13354">
        <v>40.11</v>
      </c>
      <c r="G13354">
        <v>40.11</v>
      </c>
      <c r="H13354">
        <v>0</v>
      </c>
      <c r="I13354">
        <v>774.05660180524296</v>
      </c>
      <c r="J13354">
        <v>2.2118416999999999</v>
      </c>
      <c r="K13354">
        <v>6</v>
      </c>
      <c r="L13354" s="9">
        <f t="shared" si="208"/>
        <v>0</v>
      </c>
      <c r="O13354" s="8">
        <v>45521</v>
      </c>
      <c r="P13354" s="7">
        <v>0.94236111111111109</v>
      </c>
    </row>
    <row r="13355" spans="1:16" x14ac:dyDescent="0.25">
      <c r="A13355" s="10">
        <v>45521.943749999999</v>
      </c>
      <c r="B13355" t="s">
        <v>14</v>
      </c>
      <c r="C13355">
        <v>42.6</v>
      </c>
      <c r="D13355">
        <v>2</v>
      </c>
      <c r="E13355" s="9">
        <v>1691.34660180524</v>
      </c>
      <c r="F13355">
        <v>82.71</v>
      </c>
      <c r="G13355">
        <v>41.354999999999997</v>
      </c>
      <c r="H13355">
        <v>0</v>
      </c>
      <c r="I13355">
        <v>774.05660180524296</v>
      </c>
      <c r="J13355">
        <v>4.0768494999999998</v>
      </c>
      <c r="K13355">
        <v>6</v>
      </c>
      <c r="L13355" s="9">
        <f t="shared" si="208"/>
        <v>0</v>
      </c>
      <c r="O13355" s="8">
        <v>45521</v>
      </c>
      <c r="P13355" s="7">
        <v>0.94374999999999998</v>
      </c>
    </row>
    <row r="13356" spans="1:16" x14ac:dyDescent="0.25">
      <c r="A13356" s="10">
        <v>45521.944444444445</v>
      </c>
      <c r="B13356" t="s">
        <v>14</v>
      </c>
      <c r="C13356">
        <v>40.549999999999997</v>
      </c>
      <c r="D13356">
        <v>3</v>
      </c>
      <c r="E13356" s="9">
        <v>1650.79660180524</v>
      </c>
      <c r="F13356">
        <v>123.26</v>
      </c>
      <c r="G13356">
        <v>41.086666666666602</v>
      </c>
      <c r="H13356">
        <v>0</v>
      </c>
      <c r="I13356">
        <v>774.05660180524296</v>
      </c>
      <c r="J13356">
        <v>4.1920480999999903</v>
      </c>
      <c r="K13356">
        <v>6</v>
      </c>
      <c r="L13356" s="9">
        <f t="shared" si="208"/>
        <v>0</v>
      </c>
      <c r="O13356" s="8">
        <v>45521</v>
      </c>
      <c r="P13356" s="7">
        <v>0.94444444444444442</v>
      </c>
    </row>
    <row r="13357" spans="1:16" x14ac:dyDescent="0.25">
      <c r="A13357" s="10">
        <v>45521.945138888892</v>
      </c>
      <c r="B13357" t="s">
        <v>14</v>
      </c>
      <c r="C13357">
        <v>40.51</v>
      </c>
      <c r="D13357">
        <v>4</v>
      </c>
      <c r="E13357" s="9">
        <v>1610.28660180524</v>
      </c>
      <c r="F13357">
        <v>163.77000000000001</v>
      </c>
      <c r="G13357">
        <v>40.942500000000003</v>
      </c>
      <c r="H13357">
        <v>0</v>
      </c>
      <c r="I13357">
        <v>774.05660180524296</v>
      </c>
      <c r="J13357">
        <v>3.24749959999999</v>
      </c>
      <c r="K13357">
        <v>6</v>
      </c>
      <c r="L13357" s="9">
        <f t="shared" si="208"/>
        <v>0</v>
      </c>
      <c r="O13357" s="8">
        <v>45521</v>
      </c>
      <c r="P13357" s="7">
        <v>0.94513888888888886</v>
      </c>
    </row>
    <row r="13358" spans="1:16" x14ac:dyDescent="0.25">
      <c r="A13358" s="10">
        <v>45521.945833333331</v>
      </c>
      <c r="B13358" t="s">
        <v>14</v>
      </c>
      <c r="C13358">
        <v>40.966666666666598</v>
      </c>
      <c r="D13358">
        <v>5</v>
      </c>
      <c r="E13358" s="9">
        <v>1569.3199351385799</v>
      </c>
      <c r="F13358">
        <v>204.736666666666</v>
      </c>
      <c r="G13358">
        <v>40.947333333333297</v>
      </c>
      <c r="H13358">
        <v>0</v>
      </c>
      <c r="I13358">
        <v>774.05660180524296</v>
      </c>
      <c r="J13358">
        <v>2.31819529999999</v>
      </c>
      <c r="K13358">
        <v>6</v>
      </c>
      <c r="L13358" s="9">
        <f t="shared" si="208"/>
        <v>0</v>
      </c>
      <c r="O13358" s="8">
        <v>45521</v>
      </c>
      <c r="P13358" s="7">
        <v>0.9458333333333333</v>
      </c>
    </row>
    <row r="13359" spans="1:16" x14ac:dyDescent="0.25">
      <c r="A13359" s="10">
        <v>45521.947916666664</v>
      </c>
      <c r="B13359" t="s">
        <v>14</v>
      </c>
      <c r="C13359">
        <v>40.212352941176398</v>
      </c>
      <c r="D13359">
        <v>6</v>
      </c>
      <c r="E13359" s="9">
        <v>1529.1075821974</v>
      </c>
      <c r="F13359">
        <v>244.94901960784301</v>
      </c>
      <c r="G13359">
        <v>40.824836601307098</v>
      </c>
      <c r="H13359">
        <v>0</v>
      </c>
      <c r="I13359">
        <v>774.05660180524296</v>
      </c>
      <c r="J13359">
        <v>2.0961427399999901</v>
      </c>
      <c r="K13359">
        <v>6</v>
      </c>
      <c r="L13359" s="9">
        <f t="shared" si="208"/>
        <v>0</v>
      </c>
      <c r="O13359" s="8">
        <v>45521</v>
      </c>
      <c r="P13359" s="7">
        <v>0.94791666666666663</v>
      </c>
    </row>
    <row r="13360" spans="1:16" x14ac:dyDescent="0.25">
      <c r="A13360" s="10">
        <v>45521.948611111111</v>
      </c>
      <c r="B13360" t="s">
        <v>14</v>
      </c>
      <c r="C13360">
        <v>39.663125000000001</v>
      </c>
      <c r="D13360">
        <v>7</v>
      </c>
      <c r="E13360" s="9">
        <v>1489.4444571974</v>
      </c>
      <c r="F13360">
        <v>284.61214460784299</v>
      </c>
      <c r="G13360">
        <v>40.658877801120397</v>
      </c>
      <c r="H13360">
        <v>0</v>
      </c>
      <c r="I13360">
        <v>774.05660180524296</v>
      </c>
      <c r="J13360">
        <v>5.21949273999999</v>
      </c>
      <c r="K13360">
        <v>6</v>
      </c>
      <c r="L13360" s="9">
        <f t="shared" si="208"/>
        <v>0</v>
      </c>
      <c r="O13360" s="8">
        <v>45521</v>
      </c>
      <c r="P13360" s="7">
        <v>0.94861111111111107</v>
      </c>
    </row>
    <row r="13361" spans="1:16" x14ac:dyDescent="0.25">
      <c r="A13361" s="10">
        <v>45521.949305555558</v>
      </c>
      <c r="B13361" t="s">
        <v>14</v>
      </c>
      <c r="C13361">
        <v>39.96</v>
      </c>
      <c r="D13361">
        <v>8</v>
      </c>
      <c r="E13361" s="9">
        <v>1449.4844571973999</v>
      </c>
      <c r="F13361">
        <v>324.57214460784297</v>
      </c>
      <c r="G13361">
        <v>40.5715180759803</v>
      </c>
      <c r="H13361">
        <v>0</v>
      </c>
      <c r="I13361">
        <v>774.05660180524296</v>
      </c>
      <c r="J13361">
        <v>3.46335203999999</v>
      </c>
      <c r="K13361">
        <v>6</v>
      </c>
      <c r="L13361" s="9">
        <f t="shared" si="208"/>
        <v>0</v>
      </c>
      <c r="O13361" s="8">
        <v>45521</v>
      </c>
      <c r="P13361" s="7">
        <v>0.94930555555555551</v>
      </c>
    </row>
    <row r="13362" spans="1:16" x14ac:dyDescent="0.25">
      <c r="A13362" s="10">
        <v>45521.95</v>
      </c>
      <c r="B13362" t="s">
        <v>14</v>
      </c>
      <c r="C13362">
        <v>38.4375</v>
      </c>
      <c r="D13362">
        <v>9</v>
      </c>
      <c r="E13362" s="9">
        <v>1411.0469571973999</v>
      </c>
      <c r="F13362">
        <v>363.00964460784297</v>
      </c>
      <c r="G13362">
        <v>40.334404956427001</v>
      </c>
      <c r="H13362">
        <v>0</v>
      </c>
      <c r="I13362">
        <v>774.05660180524296</v>
      </c>
      <c r="J13362">
        <v>2.9073596399999899</v>
      </c>
      <c r="K13362">
        <v>6</v>
      </c>
      <c r="L13362" s="9">
        <f t="shared" si="208"/>
        <v>0</v>
      </c>
      <c r="O13362" s="8">
        <v>45521</v>
      </c>
      <c r="P13362" s="7">
        <v>0.95</v>
      </c>
    </row>
    <row r="13363" spans="1:16" x14ac:dyDescent="0.25">
      <c r="A13363" s="10">
        <v>45521.950694444444</v>
      </c>
      <c r="B13363" t="s">
        <v>14</v>
      </c>
      <c r="C13363">
        <v>34.992333333333299</v>
      </c>
      <c r="D13363">
        <v>10</v>
      </c>
      <c r="E13363" s="9">
        <v>1376.05462386407</v>
      </c>
      <c r="F13363">
        <v>398.00197794117599</v>
      </c>
      <c r="G13363">
        <v>39.800197794117601</v>
      </c>
      <c r="H13363">
        <v>0</v>
      </c>
      <c r="I13363">
        <v>774.05660180524296</v>
      </c>
      <c r="J13363">
        <v>2.96737753999999</v>
      </c>
      <c r="K13363">
        <v>6</v>
      </c>
      <c r="L13363" s="9">
        <f t="shared" si="208"/>
        <v>0</v>
      </c>
      <c r="O13363" s="8">
        <v>45521</v>
      </c>
      <c r="P13363" s="7">
        <v>0.9506944444444444</v>
      </c>
    </row>
    <row r="13364" spans="1:16" x14ac:dyDescent="0.25">
      <c r="A13364" s="10">
        <v>45521.951388888891</v>
      </c>
      <c r="B13364" t="s">
        <v>14</v>
      </c>
      <c r="C13364">
        <v>34.903846153846096</v>
      </c>
      <c r="D13364">
        <v>11</v>
      </c>
      <c r="E13364" s="9">
        <v>1341.1507777102199</v>
      </c>
      <c r="F13364">
        <v>432.90582409502201</v>
      </c>
      <c r="G13364">
        <v>39.355074917729297</v>
      </c>
      <c r="H13364">
        <v>0</v>
      </c>
      <c r="I13364">
        <v>774.05660180524296</v>
      </c>
      <c r="J13364">
        <v>2.7046635399999901</v>
      </c>
      <c r="K13364">
        <v>6</v>
      </c>
      <c r="L13364" s="9">
        <f t="shared" si="208"/>
        <v>0</v>
      </c>
      <c r="O13364" s="8">
        <v>45521</v>
      </c>
      <c r="P13364" s="7">
        <v>0.95138888888888884</v>
      </c>
    </row>
    <row r="13365" spans="1:16" x14ac:dyDescent="0.25">
      <c r="A13365" s="10">
        <v>45521.95208333333</v>
      </c>
      <c r="B13365" t="s">
        <v>14</v>
      </c>
      <c r="C13365">
        <v>34.893333333333302</v>
      </c>
      <c r="D13365">
        <v>12</v>
      </c>
      <c r="E13365" s="9">
        <v>1306.2574443768899</v>
      </c>
      <c r="F13365">
        <v>467.79915742835499</v>
      </c>
      <c r="G13365">
        <v>38.983263119029601</v>
      </c>
      <c r="H13365">
        <v>0</v>
      </c>
      <c r="I13365">
        <v>774.05660180524296</v>
      </c>
      <c r="J13365">
        <v>2.4496744399999901</v>
      </c>
      <c r="K13365">
        <v>6</v>
      </c>
      <c r="L13365" s="9">
        <f t="shared" si="208"/>
        <v>0</v>
      </c>
      <c r="O13365" s="8">
        <v>45521</v>
      </c>
      <c r="P13365" s="7">
        <v>0.95208333333333328</v>
      </c>
    </row>
    <row r="13366" spans="1:16" x14ac:dyDescent="0.25">
      <c r="A13366" s="10">
        <v>45521.952777777777</v>
      </c>
      <c r="B13366" t="s">
        <v>14</v>
      </c>
      <c r="C13366">
        <v>34.9</v>
      </c>
      <c r="D13366">
        <v>13</v>
      </c>
      <c r="E13366" s="9">
        <v>1271.35744437689</v>
      </c>
      <c r="F13366">
        <v>502.69915742835502</v>
      </c>
      <c r="G13366">
        <v>38.6691659560273</v>
      </c>
      <c r="H13366">
        <v>0</v>
      </c>
      <c r="I13366">
        <v>774.05660180524296</v>
      </c>
      <c r="J13366">
        <v>3.0328425399999901</v>
      </c>
      <c r="K13366">
        <v>6</v>
      </c>
      <c r="L13366" s="9">
        <f t="shared" si="208"/>
        <v>0</v>
      </c>
      <c r="O13366" s="8">
        <v>45521</v>
      </c>
      <c r="P13366" s="7">
        <v>0.95277777777777772</v>
      </c>
    </row>
    <row r="13367" spans="1:16" x14ac:dyDescent="0.25">
      <c r="A13367" s="10">
        <v>45521.954861111109</v>
      </c>
      <c r="B13367" t="s">
        <v>14</v>
      </c>
      <c r="C13367">
        <v>35.061666666666603</v>
      </c>
      <c r="D13367">
        <v>14</v>
      </c>
      <c r="E13367" s="9">
        <v>1236.2957777102199</v>
      </c>
      <c r="F13367">
        <v>537.76082409502203</v>
      </c>
      <c r="G13367">
        <v>38.411487435358701</v>
      </c>
      <c r="H13367">
        <v>0</v>
      </c>
      <c r="I13367">
        <v>774.05660180524296</v>
      </c>
      <c r="J13367">
        <v>2.3562233399999899</v>
      </c>
      <c r="K13367">
        <v>6</v>
      </c>
      <c r="L13367" s="9">
        <f t="shared" si="208"/>
        <v>0</v>
      </c>
      <c r="O13367" s="8">
        <v>45521</v>
      </c>
      <c r="P13367" s="7">
        <v>0.95486111111111116</v>
      </c>
    </row>
    <row r="13368" spans="1:16" x14ac:dyDescent="0.25">
      <c r="A13368" s="10">
        <v>45521.955555555556</v>
      </c>
      <c r="B13368" t="s">
        <v>14</v>
      </c>
      <c r="C13368">
        <v>39.94</v>
      </c>
      <c r="D13368">
        <v>15</v>
      </c>
      <c r="E13368" s="9">
        <v>1196.3557777102201</v>
      </c>
      <c r="F13368">
        <v>577.70082409502197</v>
      </c>
      <c r="G13368">
        <v>38.513388273001503</v>
      </c>
      <c r="H13368">
        <v>0</v>
      </c>
      <c r="I13368">
        <v>774.05660180524296</v>
      </c>
      <c r="J13368">
        <v>1.78284383999999</v>
      </c>
      <c r="K13368">
        <v>6</v>
      </c>
      <c r="L13368" s="9">
        <f t="shared" si="208"/>
        <v>0</v>
      </c>
      <c r="O13368" s="8">
        <v>45521</v>
      </c>
      <c r="P13368" s="7">
        <v>0.9555555555555556</v>
      </c>
    </row>
    <row r="13369" spans="1:16" x14ac:dyDescent="0.25">
      <c r="A13369" s="10">
        <v>45521.956250000003</v>
      </c>
      <c r="B13369" t="s">
        <v>14</v>
      </c>
      <c r="C13369">
        <v>39.74</v>
      </c>
      <c r="D13369">
        <v>16</v>
      </c>
      <c r="E13369" s="9">
        <v>1156.6157777102201</v>
      </c>
      <c r="F13369">
        <v>617.44082409502198</v>
      </c>
      <c r="G13369">
        <v>38.590051505938902</v>
      </c>
      <c r="H13369">
        <v>0</v>
      </c>
      <c r="I13369">
        <v>774.05660180524296</v>
      </c>
      <c r="J13369">
        <v>4.5062323999999903</v>
      </c>
      <c r="K13369">
        <v>6</v>
      </c>
      <c r="L13369" s="9">
        <f t="shared" si="208"/>
        <v>0</v>
      </c>
      <c r="O13369" s="8">
        <v>45521</v>
      </c>
      <c r="P13369" s="7">
        <v>0.95625000000000004</v>
      </c>
    </row>
    <row r="13370" spans="1:16" x14ac:dyDescent="0.25">
      <c r="A13370" s="10">
        <v>45521.958333333336</v>
      </c>
      <c r="B13370" t="s">
        <v>14</v>
      </c>
      <c r="C13370">
        <v>39.99</v>
      </c>
      <c r="D13370">
        <v>17</v>
      </c>
      <c r="E13370" s="9">
        <v>1116.6257777102201</v>
      </c>
      <c r="F13370">
        <v>657.43082409502199</v>
      </c>
      <c r="G13370">
        <v>38.672401417354202</v>
      </c>
      <c r="H13370">
        <v>0</v>
      </c>
      <c r="I13370">
        <v>774.05660180524296</v>
      </c>
      <c r="J13370">
        <v>2.2813287999999901</v>
      </c>
      <c r="K13370">
        <v>6</v>
      </c>
      <c r="L13370" s="9">
        <f t="shared" si="208"/>
        <v>0</v>
      </c>
      <c r="O13370" s="8">
        <v>45521</v>
      </c>
      <c r="P13370" s="7">
        <v>0.95833333333333337</v>
      </c>
    </row>
    <row r="13371" spans="1:16" x14ac:dyDescent="0.25">
      <c r="A13371" s="10">
        <v>45521.960416666669</v>
      </c>
      <c r="B13371" t="s">
        <v>14</v>
      </c>
      <c r="C13371">
        <v>40.152000000000001</v>
      </c>
      <c r="D13371">
        <v>18</v>
      </c>
      <c r="E13371" s="9">
        <v>1076.47377771022</v>
      </c>
      <c r="F13371">
        <v>697.58282409502203</v>
      </c>
      <c r="G13371">
        <v>38.754601338612297</v>
      </c>
      <c r="H13371">
        <v>0</v>
      </c>
      <c r="I13371">
        <v>774.05660180524296</v>
      </c>
      <c r="J13371">
        <v>4.2568983999999901</v>
      </c>
      <c r="K13371">
        <v>6</v>
      </c>
      <c r="L13371" s="9">
        <f t="shared" si="208"/>
        <v>0</v>
      </c>
      <c r="O13371" s="8">
        <v>45521</v>
      </c>
      <c r="P13371" s="7">
        <v>0.9604166666666667</v>
      </c>
    </row>
    <row r="13372" spans="1:16" x14ac:dyDescent="0.25">
      <c r="A13372" s="10">
        <v>45521.961111111108</v>
      </c>
      <c r="B13372" t="s">
        <v>14</v>
      </c>
      <c r="C13372">
        <v>37.155999999999999</v>
      </c>
      <c r="D13372">
        <v>19</v>
      </c>
      <c r="E13372" s="9">
        <v>1039.3177777102201</v>
      </c>
      <c r="F13372">
        <v>734.73882409502198</v>
      </c>
      <c r="G13372">
        <v>38.670464426053798</v>
      </c>
      <c r="H13372">
        <v>0</v>
      </c>
      <c r="I13372">
        <v>774.05660180524296</v>
      </c>
      <c r="J13372">
        <v>5.46702379999999</v>
      </c>
      <c r="K13372">
        <v>6</v>
      </c>
      <c r="L13372" s="9">
        <f t="shared" si="208"/>
        <v>0</v>
      </c>
      <c r="O13372" s="8">
        <v>45521</v>
      </c>
      <c r="P13372" s="7">
        <v>0.96111111111111114</v>
      </c>
    </row>
    <row r="13373" spans="1:16" x14ac:dyDescent="0.25">
      <c r="A13373" s="10">
        <v>45521.961805555555</v>
      </c>
      <c r="B13373" t="s">
        <v>14</v>
      </c>
      <c r="C13373">
        <v>36.001428571428498</v>
      </c>
      <c r="D13373">
        <v>20</v>
      </c>
      <c r="E13373" s="9">
        <v>1003.31634913879</v>
      </c>
      <c r="F13373">
        <v>770.74025266645106</v>
      </c>
      <c r="G13373">
        <v>38.537012633322497</v>
      </c>
      <c r="H13373">
        <v>0</v>
      </c>
      <c r="I13373">
        <v>774.05660180524296</v>
      </c>
      <c r="J13373">
        <v>4.6421256999999896</v>
      </c>
      <c r="K13373">
        <v>6</v>
      </c>
      <c r="L13373" s="9">
        <f t="shared" si="208"/>
        <v>0</v>
      </c>
      <c r="O13373" s="8">
        <v>45521</v>
      </c>
      <c r="P13373" s="7">
        <v>0.96180555555555558</v>
      </c>
    </row>
    <row r="13374" spans="1:16" x14ac:dyDescent="0.25">
      <c r="A13374" s="10">
        <v>45521.962500000001</v>
      </c>
      <c r="B13374" t="s">
        <v>14</v>
      </c>
      <c r="C13374">
        <v>33.374000000000002</v>
      </c>
      <c r="D13374">
        <v>21</v>
      </c>
      <c r="E13374" s="9">
        <v>969.942349138797</v>
      </c>
      <c r="F13374">
        <v>804.11425266645097</v>
      </c>
      <c r="G13374">
        <v>38.291154888878602</v>
      </c>
      <c r="H13374">
        <v>0</v>
      </c>
      <c r="I13374">
        <v>774.05660180524296</v>
      </c>
      <c r="J13374">
        <v>5.7448842999999998</v>
      </c>
      <c r="K13374">
        <v>6</v>
      </c>
      <c r="L13374" s="9">
        <f t="shared" si="208"/>
        <v>0</v>
      </c>
      <c r="O13374" s="8">
        <v>45521</v>
      </c>
      <c r="P13374" s="7">
        <v>0.96250000000000002</v>
      </c>
    </row>
    <row r="13375" spans="1:16" x14ac:dyDescent="0.25">
      <c r="A13375" s="10">
        <v>45521.963194444441</v>
      </c>
      <c r="B13375" t="s">
        <v>14</v>
      </c>
      <c r="C13375">
        <v>36.06</v>
      </c>
      <c r="D13375">
        <v>22</v>
      </c>
      <c r="E13375" s="9">
        <v>933.88234913879705</v>
      </c>
      <c r="F13375">
        <v>840.17425266645103</v>
      </c>
      <c r="G13375">
        <v>38.189738757565898</v>
      </c>
      <c r="H13375">
        <v>0</v>
      </c>
      <c r="I13375">
        <v>774.05660180524296</v>
      </c>
      <c r="J13375">
        <v>5.3519406999999903</v>
      </c>
      <c r="K13375">
        <v>6</v>
      </c>
      <c r="L13375" s="9">
        <f t="shared" si="208"/>
        <v>0</v>
      </c>
      <c r="O13375" s="8">
        <v>45521</v>
      </c>
      <c r="P13375" s="7">
        <v>0.96319444444444446</v>
      </c>
    </row>
    <row r="13376" spans="1:16" x14ac:dyDescent="0.25">
      <c r="A13376" s="10">
        <v>45521.965277777781</v>
      </c>
      <c r="B13376" t="s">
        <v>14</v>
      </c>
      <c r="C13376">
        <v>34.884999999999998</v>
      </c>
      <c r="D13376">
        <v>23</v>
      </c>
      <c r="E13376" s="9">
        <v>898.99734913879695</v>
      </c>
      <c r="F13376">
        <v>875.05925266645102</v>
      </c>
      <c r="G13376">
        <v>38.046054463758701</v>
      </c>
      <c r="H13376">
        <v>0</v>
      </c>
      <c r="I13376">
        <v>774.05660180524296</v>
      </c>
      <c r="J13376">
        <v>7.0798376999999899</v>
      </c>
      <c r="K13376">
        <v>6</v>
      </c>
      <c r="L13376" s="9">
        <f t="shared" si="208"/>
        <v>0</v>
      </c>
      <c r="O13376" s="8">
        <v>45521</v>
      </c>
      <c r="P13376" s="7">
        <v>0.96527777777777779</v>
      </c>
    </row>
    <row r="13377" spans="1:16" x14ac:dyDescent="0.25">
      <c r="A13377" s="10">
        <v>45521.966666666667</v>
      </c>
      <c r="B13377" t="s">
        <v>14</v>
      </c>
      <c r="C13377">
        <v>36.92</v>
      </c>
      <c r="D13377">
        <v>24</v>
      </c>
      <c r="E13377" s="9">
        <v>862.07734913879699</v>
      </c>
      <c r="F13377">
        <v>911.97925266645098</v>
      </c>
      <c r="G13377">
        <v>37.9991355277688</v>
      </c>
      <c r="H13377">
        <v>0</v>
      </c>
      <c r="I13377">
        <v>774.05660180524296</v>
      </c>
      <c r="J13377">
        <v>8.2189816999999898</v>
      </c>
      <c r="K13377">
        <v>6</v>
      </c>
      <c r="L13377" s="9">
        <f t="shared" si="208"/>
        <v>0</v>
      </c>
      <c r="O13377" s="8">
        <v>45521</v>
      </c>
      <c r="P13377" s="7">
        <v>0.96666666666666667</v>
      </c>
    </row>
    <row r="13378" spans="1:16" x14ac:dyDescent="0.25">
      <c r="A13378" s="10">
        <v>45521.968055555553</v>
      </c>
      <c r="B13378" t="s">
        <v>14</v>
      </c>
      <c r="C13378">
        <v>35.99</v>
      </c>
      <c r="D13378">
        <v>25</v>
      </c>
      <c r="E13378" s="9">
        <v>826.08734913879698</v>
      </c>
      <c r="F13378">
        <v>947.96925266645098</v>
      </c>
      <c r="G13378">
        <v>37.918770106658002</v>
      </c>
      <c r="H13378">
        <v>0</v>
      </c>
      <c r="I13378">
        <v>774.05660180524296</v>
      </c>
      <c r="J13378">
        <v>5.0468841999999903</v>
      </c>
      <c r="K13378">
        <v>6</v>
      </c>
      <c r="L13378" s="9">
        <f t="shared" si="208"/>
        <v>0</v>
      </c>
      <c r="O13378" s="8">
        <v>45521</v>
      </c>
      <c r="P13378" s="7">
        <v>0.96805555555555556</v>
      </c>
    </row>
    <row r="13379" spans="1:16" x14ac:dyDescent="0.25">
      <c r="A13379" s="10">
        <v>45521.96875</v>
      </c>
      <c r="B13379" t="s">
        <v>14</v>
      </c>
      <c r="C13379">
        <v>36.206000000000003</v>
      </c>
      <c r="D13379">
        <v>26</v>
      </c>
      <c r="E13379" s="9">
        <v>789.88134913879696</v>
      </c>
      <c r="F13379">
        <v>984.175252666451</v>
      </c>
      <c r="G13379">
        <v>37.852894333324997</v>
      </c>
      <c r="H13379">
        <v>0</v>
      </c>
      <c r="I13379">
        <v>774.05660180524296</v>
      </c>
      <c r="J13379">
        <v>1.39100526999999</v>
      </c>
      <c r="K13379">
        <v>6</v>
      </c>
      <c r="L13379" s="9">
        <f t="shared" ref="L13379:L13442" si="209">IF(DAY(O13379 &lt;&gt; O13380), 1, 0)</f>
        <v>0</v>
      </c>
      <c r="O13379" s="8">
        <v>45521</v>
      </c>
      <c r="P13379" s="7">
        <v>0.96875</v>
      </c>
    </row>
    <row r="13380" spans="1:16" x14ac:dyDescent="0.25">
      <c r="A13380" s="10">
        <v>45521.969444444447</v>
      </c>
      <c r="B13380" t="s">
        <v>13</v>
      </c>
      <c r="C13380">
        <v>36.292999999999999</v>
      </c>
      <c r="D13380">
        <v>0</v>
      </c>
      <c r="E13380" s="9">
        <v>1733.49934913879</v>
      </c>
      <c r="F13380">
        <v>0</v>
      </c>
      <c r="G13380">
        <v>0</v>
      </c>
      <c r="H13380">
        <v>-40.557252666451397</v>
      </c>
      <c r="I13380">
        <v>733.49934913879201</v>
      </c>
      <c r="J13380">
        <v>-7.3537658300000004</v>
      </c>
      <c r="K13380">
        <v>6</v>
      </c>
      <c r="L13380" s="9">
        <f t="shared" si="209"/>
        <v>0</v>
      </c>
      <c r="O13380" s="8">
        <v>45521</v>
      </c>
      <c r="P13380" s="7">
        <v>0.96944444444444444</v>
      </c>
    </row>
    <row r="13381" spans="1:16" x14ac:dyDescent="0.25">
      <c r="A13381" s="10">
        <v>45521.970138888886</v>
      </c>
      <c r="B13381" t="s">
        <v>12</v>
      </c>
      <c r="C13381">
        <v>35.678571428571402</v>
      </c>
      <c r="D13381">
        <v>-1</v>
      </c>
      <c r="E13381" s="9">
        <v>1769.1779205673599</v>
      </c>
      <c r="F13381">
        <v>-35.678571428571402</v>
      </c>
      <c r="G13381">
        <v>35.678571428571402</v>
      </c>
      <c r="H13381">
        <v>0</v>
      </c>
      <c r="I13381">
        <v>733.49934913879201</v>
      </c>
      <c r="J13381">
        <v>-5.1918633300000003</v>
      </c>
      <c r="K13381">
        <v>6</v>
      </c>
      <c r="L13381" s="9">
        <f t="shared" si="209"/>
        <v>0</v>
      </c>
      <c r="O13381" s="8">
        <v>45521</v>
      </c>
      <c r="P13381" s="7">
        <v>0.97013888888888888</v>
      </c>
    </row>
    <row r="13382" spans="1:16" x14ac:dyDescent="0.25">
      <c r="A13382" s="10">
        <v>45521.972222222219</v>
      </c>
      <c r="B13382" t="s">
        <v>12</v>
      </c>
      <c r="C13382">
        <v>39.01</v>
      </c>
      <c r="D13382">
        <v>-2</v>
      </c>
      <c r="E13382" s="9">
        <v>1808.1879205673599</v>
      </c>
      <c r="F13382">
        <v>-74.688571428571393</v>
      </c>
      <c r="G13382">
        <v>37.344285714285697</v>
      </c>
      <c r="H13382">
        <v>0</v>
      </c>
      <c r="I13382">
        <v>733.49934913879201</v>
      </c>
      <c r="J13382">
        <v>-6.5976439300000003</v>
      </c>
      <c r="K13382">
        <v>6</v>
      </c>
      <c r="L13382" s="9">
        <f t="shared" si="209"/>
        <v>0</v>
      </c>
      <c r="O13382" s="8">
        <v>45521</v>
      </c>
      <c r="P13382" s="7">
        <v>0.97222222222222221</v>
      </c>
    </row>
    <row r="13383" spans="1:16" x14ac:dyDescent="0.25">
      <c r="A13383" s="10">
        <v>45521.972916666666</v>
      </c>
      <c r="B13383" t="s">
        <v>12</v>
      </c>
      <c r="C13383">
        <v>39.9722222222222</v>
      </c>
      <c r="D13383">
        <v>-3</v>
      </c>
      <c r="E13383" s="9">
        <v>1848.1601427895901</v>
      </c>
      <c r="F13383">
        <v>-114.660793650793</v>
      </c>
      <c r="G13383">
        <v>38.220264550264503</v>
      </c>
      <c r="H13383">
        <v>0</v>
      </c>
      <c r="I13383">
        <v>733.49934913879201</v>
      </c>
      <c r="J13383">
        <v>-6.2759157300000004</v>
      </c>
      <c r="K13383">
        <v>6</v>
      </c>
      <c r="L13383" s="9">
        <f t="shared" si="209"/>
        <v>0</v>
      </c>
      <c r="O13383" s="8">
        <v>45521</v>
      </c>
      <c r="P13383" s="7">
        <v>0.97291666666666665</v>
      </c>
    </row>
    <row r="13384" spans="1:16" x14ac:dyDescent="0.25">
      <c r="A13384" s="10">
        <v>45521.973611111112</v>
      </c>
      <c r="B13384" t="s">
        <v>12</v>
      </c>
      <c r="C13384">
        <v>43.85</v>
      </c>
      <c r="D13384">
        <v>-4</v>
      </c>
      <c r="E13384" s="9">
        <v>1892.01014278959</v>
      </c>
      <c r="F13384">
        <v>-158.510793650793</v>
      </c>
      <c r="G13384">
        <v>39.6276984126984</v>
      </c>
      <c r="H13384">
        <v>0</v>
      </c>
      <c r="I13384">
        <v>733.49934913879201</v>
      </c>
      <c r="J13384">
        <v>-5.8974563299999998</v>
      </c>
      <c r="K13384">
        <v>6</v>
      </c>
      <c r="L13384" s="9">
        <f t="shared" si="209"/>
        <v>0</v>
      </c>
      <c r="O13384" s="8">
        <v>45521</v>
      </c>
      <c r="P13384" s="7">
        <v>0.97361111111111109</v>
      </c>
    </row>
    <row r="13385" spans="1:16" x14ac:dyDescent="0.25">
      <c r="A13385" s="10">
        <v>45521.974305555559</v>
      </c>
      <c r="B13385" t="s">
        <v>12</v>
      </c>
      <c r="C13385">
        <v>38.1</v>
      </c>
      <c r="D13385">
        <v>-5</v>
      </c>
      <c r="E13385" s="9">
        <v>1930.1101427895901</v>
      </c>
      <c r="F13385">
        <v>-196.610793650793</v>
      </c>
      <c r="G13385">
        <v>39.322158730158698</v>
      </c>
      <c r="H13385">
        <v>0</v>
      </c>
      <c r="I13385">
        <v>733.49934913879201</v>
      </c>
      <c r="J13385">
        <v>-3.8151406300000001</v>
      </c>
      <c r="K13385">
        <v>6</v>
      </c>
      <c r="L13385" s="9">
        <f t="shared" si="209"/>
        <v>0</v>
      </c>
      <c r="O13385" s="8">
        <v>45521</v>
      </c>
      <c r="P13385" s="7">
        <v>0.97430555555555554</v>
      </c>
    </row>
    <row r="13386" spans="1:16" x14ac:dyDescent="0.25">
      <c r="A13386" s="10">
        <v>45521.977777777778</v>
      </c>
      <c r="B13386" t="s">
        <v>12</v>
      </c>
      <c r="C13386">
        <v>42.01</v>
      </c>
      <c r="D13386">
        <v>-6</v>
      </c>
      <c r="E13386" s="9">
        <v>1972.1201427895901</v>
      </c>
      <c r="F13386">
        <v>-238.62079365079299</v>
      </c>
      <c r="G13386">
        <v>39.770132275132198</v>
      </c>
      <c r="H13386">
        <v>0</v>
      </c>
      <c r="I13386">
        <v>733.49934913879201</v>
      </c>
      <c r="J13386">
        <v>-5.9058370299999998</v>
      </c>
      <c r="K13386">
        <v>6</v>
      </c>
      <c r="L13386" s="9">
        <f t="shared" si="209"/>
        <v>0</v>
      </c>
      <c r="O13386" s="8">
        <v>45521</v>
      </c>
      <c r="P13386" s="7">
        <v>0.97777777777777775</v>
      </c>
    </row>
    <row r="13387" spans="1:16" x14ac:dyDescent="0.25">
      <c r="A13387" s="10">
        <v>45521.978472222225</v>
      </c>
      <c r="B13387" t="s">
        <v>12</v>
      </c>
      <c r="C13387">
        <v>38.390999999999998</v>
      </c>
      <c r="D13387">
        <v>-7</v>
      </c>
      <c r="E13387" s="9">
        <v>2010.5111427895899</v>
      </c>
      <c r="F13387">
        <v>-277.01179365079298</v>
      </c>
      <c r="G13387">
        <v>39.573113378684802</v>
      </c>
      <c r="H13387">
        <v>0</v>
      </c>
      <c r="I13387">
        <v>733.49934913879201</v>
      </c>
      <c r="J13387">
        <v>-7.5865870800000001</v>
      </c>
      <c r="K13387">
        <v>6</v>
      </c>
      <c r="L13387" s="9">
        <f t="shared" si="209"/>
        <v>0</v>
      </c>
      <c r="O13387" s="8">
        <v>45521</v>
      </c>
      <c r="P13387" s="7">
        <v>0.97847222222222219</v>
      </c>
    </row>
    <row r="13388" spans="1:16" x14ac:dyDescent="0.25">
      <c r="A13388" s="10">
        <v>45521.979166666664</v>
      </c>
      <c r="B13388" t="s">
        <v>12</v>
      </c>
      <c r="C13388">
        <v>40.4033333333333</v>
      </c>
      <c r="D13388">
        <v>-8</v>
      </c>
      <c r="E13388" s="9">
        <v>2050.91447612292</v>
      </c>
      <c r="F13388">
        <v>-317.41512698412703</v>
      </c>
      <c r="G13388">
        <v>39.6768908730158</v>
      </c>
      <c r="H13388">
        <v>0</v>
      </c>
      <c r="I13388">
        <v>733.49934913879201</v>
      </c>
      <c r="J13388">
        <v>-3.2553658799999998</v>
      </c>
      <c r="K13388">
        <v>6</v>
      </c>
      <c r="L13388" s="9">
        <f t="shared" si="209"/>
        <v>0</v>
      </c>
      <c r="O13388" s="8">
        <v>45521</v>
      </c>
      <c r="P13388" s="7">
        <v>0.97916666666666663</v>
      </c>
    </row>
    <row r="13389" spans="1:16" x14ac:dyDescent="0.25">
      <c r="A13389" s="10">
        <v>45521.981249999997</v>
      </c>
      <c r="B13389" t="s">
        <v>12</v>
      </c>
      <c r="C13389">
        <v>41.2061904761904</v>
      </c>
      <c r="D13389">
        <v>-9</v>
      </c>
      <c r="E13389" s="9">
        <v>2092.1206665991099</v>
      </c>
      <c r="F13389">
        <v>-358.62131746031702</v>
      </c>
      <c r="G13389">
        <v>39.846813051146299</v>
      </c>
      <c r="H13389">
        <v>0</v>
      </c>
      <c r="I13389">
        <v>733.49934913879201</v>
      </c>
      <c r="J13389">
        <v>-1.93817945</v>
      </c>
      <c r="K13389">
        <v>6</v>
      </c>
      <c r="L13389" s="9">
        <f t="shared" si="209"/>
        <v>0</v>
      </c>
      <c r="O13389" s="8">
        <v>45521</v>
      </c>
      <c r="P13389" s="7">
        <v>0.98124999999999996</v>
      </c>
    </row>
    <row r="13390" spans="1:16" x14ac:dyDescent="0.25">
      <c r="A13390" s="10">
        <v>45521.981944444444</v>
      </c>
      <c r="B13390" t="s">
        <v>13</v>
      </c>
      <c r="C13390">
        <v>38.851111111111102</v>
      </c>
      <c r="D13390">
        <v>0</v>
      </c>
      <c r="E13390" s="9">
        <v>1742.46066659911</v>
      </c>
      <c r="F13390">
        <v>0</v>
      </c>
      <c r="G13390">
        <v>0</v>
      </c>
      <c r="H13390">
        <v>8.9613174603175594</v>
      </c>
      <c r="I13390">
        <v>742.460666599109</v>
      </c>
      <c r="J13390">
        <v>8.1256317499999895</v>
      </c>
      <c r="K13390">
        <v>6</v>
      </c>
      <c r="L13390" s="9">
        <f t="shared" si="209"/>
        <v>0</v>
      </c>
      <c r="O13390" s="8">
        <v>45521</v>
      </c>
      <c r="P13390" s="7">
        <v>0.9819444444444444</v>
      </c>
    </row>
    <row r="13391" spans="1:16" x14ac:dyDescent="0.25">
      <c r="A13391" s="10">
        <v>45521.982638888891</v>
      </c>
      <c r="B13391" t="s">
        <v>14</v>
      </c>
      <c r="C13391">
        <v>36.994782608695601</v>
      </c>
      <c r="D13391">
        <v>1</v>
      </c>
      <c r="E13391" s="9">
        <v>1705.46588399041</v>
      </c>
      <c r="F13391">
        <v>36.994782608695601</v>
      </c>
      <c r="G13391">
        <v>36.994782608695601</v>
      </c>
      <c r="H13391">
        <v>0</v>
      </c>
      <c r="I13391">
        <v>742.460666599109</v>
      </c>
      <c r="J13391">
        <v>8.3408327499999899</v>
      </c>
      <c r="K13391">
        <v>6</v>
      </c>
      <c r="L13391" s="9">
        <f t="shared" si="209"/>
        <v>0</v>
      </c>
      <c r="O13391" s="8">
        <v>45521</v>
      </c>
      <c r="P13391" s="7">
        <v>0.98263888888888884</v>
      </c>
    </row>
    <row r="13392" spans="1:16" x14ac:dyDescent="0.25">
      <c r="A13392" s="10">
        <v>45521.98333333333</v>
      </c>
      <c r="B13392" t="s">
        <v>14</v>
      </c>
      <c r="C13392">
        <v>35.854999999999997</v>
      </c>
      <c r="D13392">
        <v>2</v>
      </c>
      <c r="E13392" s="9">
        <v>1669.61088399041</v>
      </c>
      <c r="F13392">
        <v>72.849782608695605</v>
      </c>
      <c r="G13392">
        <v>36.424891304347803</v>
      </c>
      <c r="H13392">
        <v>0</v>
      </c>
      <c r="I13392">
        <v>742.460666599109</v>
      </c>
      <c r="J13392">
        <v>7.6708501899999897</v>
      </c>
      <c r="K13392">
        <v>6</v>
      </c>
      <c r="L13392" s="9">
        <f t="shared" si="209"/>
        <v>0</v>
      </c>
      <c r="O13392" s="8">
        <v>45521</v>
      </c>
      <c r="P13392" s="7">
        <v>0.98333333333333328</v>
      </c>
    </row>
    <row r="13393" spans="1:16" x14ac:dyDescent="0.25">
      <c r="A13393" s="10">
        <v>45521.984027777777</v>
      </c>
      <c r="B13393" t="s">
        <v>14</v>
      </c>
      <c r="C13393">
        <v>35</v>
      </c>
      <c r="D13393">
        <v>3</v>
      </c>
      <c r="E13393" s="9">
        <v>1634.61088399041</v>
      </c>
      <c r="F13393">
        <v>107.84978260869499</v>
      </c>
      <c r="G13393">
        <v>35.949927536231797</v>
      </c>
      <c r="H13393">
        <v>0</v>
      </c>
      <c r="I13393">
        <v>742.460666599109</v>
      </c>
      <c r="J13393">
        <v>8.1995487899999908</v>
      </c>
      <c r="K13393">
        <v>6</v>
      </c>
      <c r="L13393" s="9">
        <f t="shared" si="209"/>
        <v>0</v>
      </c>
      <c r="O13393" s="8">
        <v>45521</v>
      </c>
      <c r="P13393" s="7">
        <v>0.98402777777777772</v>
      </c>
    </row>
    <row r="13394" spans="1:16" x14ac:dyDescent="0.25">
      <c r="A13394" s="10">
        <v>45521.986111111109</v>
      </c>
      <c r="B13394" t="s">
        <v>14</v>
      </c>
      <c r="C13394">
        <v>31.745000000000001</v>
      </c>
      <c r="D13394">
        <v>4</v>
      </c>
      <c r="E13394" s="9">
        <v>1602.8658839904101</v>
      </c>
      <c r="F13394">
        <v>139.594782608695</v>
      </c>
      <c r="G13394">
        <v>34.898695652173899</v>
      </c>
      <c r="H13394">
        <v>0</v>
      </c>
      <c r="I13394">
        <v>742.460666599109</v>
      </c>
      <c r="J13394">
        <v>8.8015067899999995</v>
      </c>
      <c r="K13394">
        <v>6</v>
      </c>
      <c r="L13394" s="9">
        <f t="shared" si="209"/>
        <v>0</v>
      </c>
      <c r="O13394" s="8">
        <v>45521</v>
      </c>
      <c r="P13394" s="7">
        <v>0.98611111111111116</v>
      </c>
    </row>
    <row r="13395" spans="1:16" x14ac:dyDescent="0.25">
      <c r="A13395" s="10">
        <v>45521.986805555556</v>
      </c>
      <c r="B13395" t="s">
        <v>14</v>
      </c>
      <c r="C13395">
        <v>32.104285714285702</v>
      </c>
      <c r="D13395">
        <v>5</v>
      </c>
      <c r="E13395" s="9">
        <v>1570.7615982761299</v>
      </c>
      <c r="F13395">
        <v>171.69906832298099</v>
      </c>
      <c r="G13395">
        <v>34.3398136645962</v>
      </c>
      <c r="H13395">
        <v>0</v>
      </c>
      <c r="I13395">
        <v>742.460666599109</v>
      </c>
      <c r="J13395">
        <v>7.95483809</v>
      </c>
      <c r="K13395">
        <v>6</v>
      </c>
      <c r="L13395" s="9">
        <f t="shared" si="209"/>
        <v>0</v>
      </c>
      <c r="O13395" s="8">
        <v>45521</v>
      </c>
      <c r="P13395" s="7">
        <v>0.9868055555555556</v>
      </c>
    </row>
    <row r="13396" spans="1:16" x14ac:dyDescent="0.25">
      <c r="A13396" s="10">
        <v>45521.987500000003</v>
      </c>
      <c r="B13396" t="s">
        <v>14</v>
      </c>
      <c r="C13396">
        <v>32.277142857142799</v>
      </c>
      <c r="D13396">
        <v>6</v>
      </c>
      <c r="E13396" s="9">
        <v>1538.4844554189899</v>
      </c>
      <c r="F13396">
        <v>203.97621118012401</v>
      </c>
      <c r="G13396">
        <v>33.996035196687302</v>
      </c>
      <c r="H13396">
        <v>0</v>
      </c>
      <c r="I13396">
        <v>742.460666599109</v>
      </c>
      <c r="J13396">
        <v>11.183137090000001</v>
      </c>
      <c r="K13396">
        <v>6</v>
      </c>
      <c r="L13396" s="9">
        <f t="shared" si="209"/>
        <v>0</v>
      </c>
      <c r="O13396" s="8">
        <v>45521</v>
      </c>
      <c r="P13396" s="7">
        <v>0.98750000000000004</v>
      </c>
    </row>
    <row r="13397" spans="1:16" x14ac:dyDescent="0.25">
      <c r="A13397" s="10">
        <v>45521.988194444442</v>
      </c>
      <c r="B13397" t="s">
        <v>14</v>
      </c>
      <c r="C13397">
        <v>28.397500000000001</v>
      </c>
      <c r="D13397">
        <v>7</v>
      </c>
      <c r="E13397" s="9">
        <v>1510.0869554189901</v>
      </c>
      <c r="F13397">
        <v>232.37371118012399</v>
      </c>
      <c r="G13397">
        <v>33.196244454303397</v>
      </c>
      <c r="H13397">
        <v>0</v>
      </c>
      <c r="I13397">
        <v>742.460666599109</v>
      </c>
      <c r="J13397">
        <v>14.31164414</v>
      </c>
      <c r="K13397">
        <v>6</v>
      </c>
      <c r="L13397" s="9">
        <f t="shared" si="209"/>
        <v>0</v>
      </c>
      <c r="O13397" s="8">
        <v>45521</v>
      </c>
      <c r="P13397" s="7">
        <v>0.98819444444444449</v>
      </c>
    </row>
    <row r="13398" spans="1:16" x14ac:dyDescent="0.25">
      <c r="A13398" s="10">
        <v>45521.989583333336</v>
      </c>
      <c r="B13398" t="s">
        <v>14</v>
      </c>
      <c r="C13398">
        <v>30</v>
      </c>
      <c r="D13398">
        <v>8</v>
      </c>
      <c r="E13398" s="9">
        <v>1480.0869554189901</v>
      </c>
      <c r="F13398">
        <v>262.37371118012402</v>
      </c>
      <c r="G13398">
        <v>32.796713897515502</v>
      </c>
      <c r="H13398">
        <v>0</v>
      </c>
      <c r="I13398">
        <v>742.460666599109</v>
      </c>
      <c r="J13398">
        <v>11.61330714</v>
      </c>
      <c r="K13398">
        <v>6</v>
      </c>
      <c r="L13398" s="9">
        <f t="shared" si="209"/>
        <v>0</v>
      </c>
      <c r="O13398" s="8">
        <v>45521</v>
      </c>
      <c r="P13398" s="7">
        <v>0.98958333333333337</v>
      </c>
    </row>
    <row r="13399" spans="1:16" x14ac:dyDescent="0.25">
      <c r="A13399" s="10">
        <v>45521.990277777775</v>
      </c>
      <c r="B13399" t="s">
        <v>14</v>
      </c>
      <c r="C13399">
        <v>29.8</v>
      </c>
      <c r="D13399">
        <v>9</v>
      </c>
      <c r="E13399" s="9">
        <v>1450.2869554189899</v>
      </c>
      <c r="F13399">
        <v>292.17371118012397</v>
      </c>
      <c r="G13399">
        <v>32.463745686680397</v>
      </c>
      <c r="H13399">
        <v>0</v>
      </c>
      <c r="I13399">
        <v>742.460666599109</v>
      </c>
      <c r="J13399">
        <v>8.8137378399999999</v>
      </c>
      <c r="K13399">
        <v>6</v>
      </c>
      <c r="L13399" s="9">
        <f t="shared" si="209"/>
        <v>0</v>
      </c>
      <c r="O13399" s="8">
        <v>45521</v>
      </c>
      <c r="P13399" s="7">
        <v>0.99027777777777781</v>
      </c>
    </row>
    <row r="13400" spans="1:16" x14ac:dyDescent="0.25">
      <c r="A13400" s="10">
        <v>45521.990972222222</v>
      </c>
      <c r="B13400" t="s">
        <v>14</v>
      </c>
      <c r="C13400">
        <v>28.38</v>
      </c>
      <c r="D13400">
        <v>10</v>
      </c>
      <c r="E13400" s="9">
        <v>1421.90695541899</v>
      </c>
      <c r="F13400">
        <v>320.55371118012403</v>
      </c>
      <c r="G13400">
        <v>32.055371118012403</v>
      </c>
      <c r="H13400">
        <v>0</v>
      </c>
      <c r="I13400">
        <v>742.460666599109</v>
      </c>
      <c r="J13400">
        <v>6.0055846400000004</v>
      </c>
      <c r="K13400">
        <v>6</v>
      </c>
      <c r="L13400" s="9">
        <f t="shared" si="209"/>
        <v>0</v>
      </c>
      <c r="O13400" s="8">
        <v>45521</v>
      </c>
      <c r="P13400" s="7">
        <v>0.99097222222222225</v>
      </c>
    </row>
    <row r="13401" spans="1:16" x14ac:dyDescent="0.25">
      <c r="A13401" s="10">
        <v>45521.992361111108</v>
      </c>
      <c r="B13401" t="s">
        <v>14</v>
      </c>
      <c r="C13401">
        <v>28.2566666666666</v>
      </c>
      <c r="D13401">
        <v>11</v>
      </c>
      <c r="E13401" s="9">
        <v>1393.65028875232</v>
      </c>
      <c r="F13401">
        <v>348.81037784679</v>
      </c>
      <c r="G13401">
        <v>31.710034349708199</v>
      </c>
      <c r="H13401">
        <v>0</v>
      </c>
      <c r="I13401">
        <v>742.460666599109</v>
      </c>
      <c r="J13401">
        <v>3.1438152399999999</v>
      </c>
      <c r="K13401">
        <v>6</v>
      </c>
      <c r="L13401" s="9">
        <f t="shared" si="209"/>
        <v>0</v>
      </c>
      <c r="O13401" s="8">
        <v>45521</v>
      </c>
      <c r="P13401" s="7">
        <v>0.99236111111111114</v>
      </c>
    </row>
    <row r="13402" spans="1:16" x14ac:dyDescent="0.25">
      <c r="A13402" s="10">
        <v>45521.993750000001</v>
      </c>
      <c r="B13402" t="s">
        <v>14</v>
      </c>
      <c r="C13402">
        <v>26.537142857142801</v>
      </c>
      <c r="D13402">
        <v>12</v>
      </c>
      <c r="E13402" s="9">
        <v>1367.11314589518</v>
      </c>
      <c r="F13402">
        <v>375.34752070393301</v>
      </c>
      <c r="G13402">
        <v>31.278960058661099</v>
      </c>
      <c r="H13402">
        <v>0</v>
      </c>
      <c r="I13402">
        <v>742.460666599109</v>
      </c>
      <c r="J13402">
        <v>1.4622885299999999</v>
      </c>
      <c r="K13402">
        <v>6</v>
      </c>
      <c r="L13402" s="9">
        <f t="shared" si="209"/>
        <v>0</v>
      </c>
      <c r="O13402" s="8">
        <v>45521</v>
      </c>
      <c r="P13402" s="7">
        <v>0.99375000000000002</v>
      </c>
    </row>
    <row r="13403" spans="1:16" x14ac:dyDescent="0.25">
      <c r="A13403" s="10">
        <v>45521.994444444441</v>
      </c>
      <c r="B13403" t="s">
        <v>13</v>
      </c>
      <c r="C13403">
        <v>25.055</v>
      </c>
      <c r="D13403">
        <v>0</v>
      </c>
      <c r="E13403" s="9">
        <v>1667.7731458951801</v>
      </c>
      <c r="F13403">
        <v>0</v>
      </c>
      <c r="G13403">
        <v>0</v>
      </c>
      <c r="H13403">
        <v>-74.6875207039337</v>
      </c>
      <c r="I13403">
        <v>667.77314589517505</v>
      </c>
      <c r="J13403">
        <v>-0.62816366999999795</v>
      </c>
      <c r="K13403">
        <v>6</v>
      </c>
      <c r="L13403" s="9">
        <f t="shared" si="209"/>
        <v>0</v>
      </c>
      <c r="O13403" s="8">
        <v>45521</v>
      </c>
      <c r="P13403" s="7">
        <v>0.99444444444444446</v>
      </c>
    </row>
    <row r="13404" spans="1:16" x14ac:dyDescent="0.25">
      <c r="A13404" s="10">
        <v>45521.99722222222</v>
      </c>
      <c r="B13404" t="s">
        <v>12</v>
      </c>
      <c r="C13404">
        <v>21.552499999999998</v>
      </c>
      <c r="D13404">
        <v>-1</v>
      </c>
      <c r="E13404" s="9">
        <v>1689.3256458951801</v>
      </c>
      <c r="F13404">
        <v>-21.552499999999998</v>
      </c>
      <c r="G13404">
        <v>21.552499999999998</v>
      </c>
      <c r="H13404">
        <v>0</v>
      </c>
      <c r="I13404">
        <v>667.77314589517505</v>
      </c>
      <c r="J13404">
        <v>-2.2770897699999901</v>
      </c>
      <c r="K13404">
        <v>6</v>
      </c>
      <c r="L13404" s="9">
        <f t="shared" si="209"/>
        <v>0</v>
      </c>
      <c r="O13404" s="8">
        <v>45521</v>
      </c>
      <c r="P13404" s="7">
        <v>0.99722222222222223</v>
      </c>
    </row>
    <row r="13405" spans="1:16" x14ac:dyDescent="0.25">
      <c r="A13405" s="10">
        <v>45521.997916666667</v>
      </c>
      <c r="B13405" t="s">
        <v>12</v>
      </c>
      <c r="C13405">
        <v>21.7766666666666</v>
      </c>
      <c r="D13405">
        <v>-2</v>
      </c>
      <c r="E13405" s="9">
        <v>1711.1023125618401</v>
      </c>
      <c r="F13405">
        <v>-43.329166666666602</v>
      </c>
      <c r="G13405">
        <v>21.664583333333301</v>
      </c>
      <c r="H13405">
        <v>0</v>
      </c>
      <c r="I13405">
        <v>667.77314589517505</v>
      </c>
      <c r="J13405">
        <v>-4.0368446699999998</v>
      </c>
      <c r="K13405">
        <v>6</v>
      </c>
      <c r="L13405" s="9">
        <f t="shared" si="209"/>
        <v>0</v>
      </c>
      <c r="O13405" s="8">
        <v>45521</v>
      </c>
      <c r="P13405" s="7">
        <v>0.99791666666666667</v>
      </c>
    </row>
    <row r="13406" spans="1:16" x14ac:dyDescent="0.25">
      <c r="A13406" s="10">
        <v>45521.998611111114</v>
      </c>
      <c r="B13406" t="s">
        <v>12</v>
      </c>
      <c r="C13406">
        <v>22.678125000000001</v>
      </c>
      <c r="D13406">
        <v>-3</v>
      </c>
      <c r="E13406" s="9">
        <v>1733.78043756184</v>
      </c>
      <c r="F13406">
        <v>-66.007291666666603</v>
      </c>
      <c r="G13406">
        <v>22.002430555555499</v>
      </c>
      <c r="H13406">
        <v>0</v>
      </c>
      <c r="I13406">
        <v>667.77314589517505</v>
      </c>
      <c r="J13406">
        <v>-6.0508832699999999</v>
      </c>
      <c r="K13406">
        <v>6</v>
      </c>
      <c r="L13406" s="9">
        <f t="shared" si="209"/>
        <v>0</v>
      </c>
      <c r="O13406" s="8">
        <v>45521</v>
      </c>
      <c r="P13406" s="7">
        <v>0.99861111111111112</v>
      </c>
    </row>
    <row r="13407" spans="1:16" x14ac:dyDescent="0.25">
      <c r="A13407" s="10">
        <v>45521.999305555553</v>
      </c>
      <c r="B13407" t="s">
        <v>12</v>
      </c>
      <c r="C13407">
        <v>26.74625</v>
      </c>
      <c r="D13407">
        <v>-4</v>
      </c>
      <c r="E13407" s="9">
        <v>1760.5266875618399</v>
      </c>
      <c r="F13407">
        <v>-92.753541666666607</v>
      </c>
      <c r="G13407">
        <v>23.188385416666598</v>
      </c>
      <c r="H13407">
        <v>0</v>
      </c>
      <c r="I13407">
        <v>667.77314589517505</v>
      </c>
      <c r="J13407">
        <v>-7.2504524699999999</v>
      </c>
      <c r="K13407">
        <v>6</v>
      </c>
      <c r="L13407" s="9">
        <f t="shared" si="209"/>
        <v>0</v>
      </c>
      <c r="O13407" s="8">
        <v>45521</v>
      </c>
      <c r="P13407" s="7">
        <v>0.99930555555555556</v>
      </c>
    </row>
    <row r="13408" spans="1:16" x14ac:dyDescent="0.25">
      <c r="A13408" s="10">
        <v>45521.999305555553</v>
      </c>
      <c r="B13408" t="s">
        <v>13</v>
      </c>
      <c r="C13408">
        <v>26.74625</v>
      </c>
      <c r="D13408">
        <v>0</v>
      </c>
      <c r="E13408" s="9">
        <v>1653.54168756184</v>
      </c>
      <c r="F13408">
        <v>0</v>
      </c>
      <c r="G13408">
        <v>0</v>
      </c>
      <c r="H13408">
        <v>-14.2314583333333</v>
      </c>
      <c r="I13408">
        <v>653.54168756184197</v>
      </c>
      <c r="J13408">
        <v>4.381513</v>
      </c>
      <c r="K13408">
        <v>6</v>
      </c>
      <c r="L13408" s="9">
        <f t="shared" si="209"/>
        <v>1</v>
      </c>
      <c r="O13408" s="8">
        <v>45521</v>
      </c>
      <c r="P13408" s="7">
        <v>0.99930555555555556</v>
      </c>
    </row>
    <row r="13409" spans="1:16" x14ac:dyDescent="0.25">
      <c r="A13409" s="10">
        <v>45522</v>
      </c>
      <c r="B13409" t="s">
        <v>11</v>
      </c>
      <c r="C13409">
        <v>27.114444444444398</v>
      </c>
      <c r="D13409">
        <v>0</v>
      </c>
      <c r="E13409" s="9">
        <v>1653.54168756184</v>
      </c>
      <c r="F13409">
        <v>0</v>
      </c>
      <c r="G13409">
        <v>0</v>
      </c>
      <c r="H13409">
        <v>0</v>
      </c>
      <c r="I13409">
        <v>653.54168756184197</v>
      </c>
      <c r="J13409">
        <v>-0.140270000000001</v>
      </c>
      <c r="K13409">
        <v>6</v>
      </c>
      <c r="L13409" s="9">
        <f t="shared" si="209"/>
        <v>0</v>
      </c>
      <c r="O13409" s="8">
        <v>45522</v>
      </c>
      <c r="P13409" s="7">
        <v>0</v>
      </c>
    </row>
    <row r="13410" spans="1:16" x14ac:dyDescent="0.25">
      <c r="A13410" s="10">
        <v>45522.000694444447</v>
      </c>
      <c r="B13410" t="s">
        <v>12</v>
      </c>
      <c r="C13410">
        <v>29.071428571428498</v>
      </c>
      <c r="D13410">
        <v>-1</v>
      </c>
      <c r="E13410" s="9">
        <v>1682.6131161332701</v>
      </c>
      <c r="F13410">
        <v>-29.071428571428498</v>
      </c>
      <c r="G13410">
        <v>29.071428571428498</v>
      </c>
      <c r="H13410">
        <v>0</v>
      </c>
      <c r="I13410">
        <v>653.54168756184197</v>
      </c>
      <c r="J13410">
        <v>-0.94109749999999703</v>
      </c>
      <c r="K13410">
        <v>6</v>
      </c>
      <c r="L13410" s="9">
        <f t="shared" si="209"/>
        <v>0</v>
      </c>
      <c r="O13410" s="8">
        <v>45522</v>
      </c>
      <c r="P13410" s="7">
        <v>6.9444444444444447E-4</v>
      </c>
    </row>
    <row r="13411" spans="1:16" x14ac:dyDescent="0.25">
      <c r="A13411" s="10">
        <v>45522.001388888886</v>
      </c>
      <c r="B13411" t="s">
        <v>13</v>
      </c>
      <c r="C13411">
        <v>31.309000000000001</v>
      </c>
      <c r="D13411">
        <v>0</v>
      </c>
      <c r="E13411" s="9">
        <v>1651.3041161332701</v>
      </c>
      <c r="F13411">
        <v>0</v>
      </c>
      <c r="G13411">
        <v>0</v>
      </c>
      <c r="H13411">
        <v>-2.2375714285714201</v>
      </c>
      <c r="I13411">
        <v>651.30411613327101</v>
      </c>
      <c r="J13411">
        <v>0.88955333333333098</v>
      </c>
      <c r="K13411">
        <v>6</v>
      </c>
      <c r="L13411" s="9">
        <f t="shared" si="209"/>
        <v>0</v>
      </c>
      <c r="O13411" s="8">
        <v>45522</v>
      </c>
      <c r="P13411" s="7">
        <v>1.3888888888888889E-3</v>
      </c>
    </row>
    <row r="13412" spans="1:16" x14ac:dyDescent="0.25">
      <c r="A13412" s="10">
        <v>45522.002083333333</v>
      </c>
      <c r="B13412" t="s">
        <v>12</v>
      </c>
      <c r="C13412">
        <v>30.7588235294117</v>
      </c>
      <c r="D13412">
        <v>-1</v>
      </c>
      <c r="E13412" s="9">
        <v>1682.06293966268</v>
      </c>
      <c r="F13412">
        <v>-30.7588235294117</v>
      </c>
      <c r="G13412">
        <v>30.7588235294117</v>
      </c>
      <c r="H13412">
        <v>0</v>
      </c>
      <c r="I13412">
        <v>651.30411613327101</v>
      </c>
      <c r="J13412">
        <v>-3.9482824999999999</v>
      </c>
      <c r="K13412">
        <v>6</v>
      </c>
      <c r="L13412" s="9">
        <f t="shared" si="209"/>
        <v>0</v>
      </c>
      <c r="O13412" s="8">
        <v>45522</v>
      </c>
      <c r="P13412" s="7">
        <v>2.0833333333333333E-3</v>
      </c>
    </row>
    <row r="13413" spans="1:16" x14ac:dyDescent="0.25">
      <c r="A13413" s="10">
        <v>45522.00277777778</v>
      </c>
      <c r="B13413" t="s">
        <v>12</v>
      </c>
      <c r="C13413">
        <v>30.6525</v>
      </c>
      <c r="D13413">
        <v>-2</v>
      </c>
      <c r="E13413" s="9">
        <v>1712.71543966268</v>
      </c>
      <c r="F13413">
        <v>-61.411323529411703</v>
      </c>
      <c r="G13413">
        <v>30.705661764705798</v>
      </c>
      <c r="H13413">
        <v>0</v>
      </c>
      <c r="I13413">
        <v>651.30411613327101</v>
      </c>
      <c r="J13413">
        <v>-2.0972883800000002</v>
      </c>
      <c r="K13413">
        <v>6</v>
      </c>
      <c r="L13413" s="9">
        <f t="shared" si="209"/>
        <v>0</v>
      </c>
      <c r="O13413" s="8">
        <v>45522</v>
      </c>
      <c r="P13413" s="7">
        <v>2.7777777777777779E-3</v>
      </c>
    </row>
    <row r="13414" spans="1:16" x14ac:dyDescent="0.25">
      <c r="A13414" s="10">
        <v>45522.003472222219</v>
      </c>
      <c r="B13414" t="s">
        <v>13</v>
      </c>
      <c r="C13414">
        <v>31.4446153846153</v>
      </c>
      <c r="D13414">
        <v>0</v>
      </c>
      <c r="E13414" s="9">
        <v>1649.82620889345</v>
      </c>
      <c r="F13414">
        <v>0</v>
      </c>
      <c r="G13414">
        <v>0</v>
      </c>
      <c r="H13414">
        <v>-1.4779072398190101</v>
      </c>
      <c r="I13414">
        <v>649.82620889345196</v>
      </c>
      <c r="J13414">
        <v>0.222113016666666</v>
      </c>
      <c r="K13414">
        <v>6</v>
      </c>
      <c r="L13414" s="9">
        <f t="shared" si="209"/>
        <v>0</v>
      </c>
      <c r="O13414" s="8">
        <v>45522</v>
      </c>
      <c r="P13414" s="7">
        <v>3.472222222222222E-3</v>
      </c>
    </row>
    <row r="13415" spans="1:16" x14ac:dyDescent="0.25">
      <c r="A13415" s="10">
        <v>45522.004166666666</v>
      </c>
      <c r="B13415" t="s">
        <v>14</v>
      </c>
      <c r="C13415">
        <v>30.851111111111098</v>
      </c>
      <c r="D13415">
        <v>1</v>
      </c>
      <c r="E13415" s="9">
        <v>1618.9750977823401</v>
      </c>
      <c r="F13415">
        <v>30.851111111111098</v>
      </c>
      <c r="G13415">
        <v>30.851111111111098</v>
      </c>
      <c r="H13415">
        <v>0</v>
      </c>
      <c r="I13415">
        <v>649.82620889345196</v>
      </c>
      <c r="J13415">
        <v>0.81981501428571402</v>
      </c>
      <c r="K13415">
        <v>6</v>
      </c>
      <c r="L13415" s="9">
        <f t="shared" si="209"/>
        <v>0</v>
      </c>
      <c r="O13415" s="8">
        <v>45522</v>
      </c>
      <c r="P13415" s="7">
        <v>4.1666666666666666E-3</v>
      </c>
    </row>
    <row r="13416" spans="1:16" x14ac:dyDescent="0.25">
      <c r="A13416" s="10">
        <v>45522.005555555559</v>
      </c>
      <c r="B13416" t="s">
        <v>13</v>
      </c>
      <c r="C13416">
        <v>32.673333333333296</v>
      </c>
      <c r="D13416">
        <v>0</v>
      </c>
      <c r="E13416" s="9">
        <v>1651.6484311156701</v>
      </c>
      <c r="F13416">
        <v>0</v>
      </c>
      <c r="G13416">
        <v>0</v>
      </c>
      <c r="H13416">
        <v>1.82222222222221</v>
      </c>
      <c r="I13416">
        <v>651.64843111567404</v>
      </c>
      <c r="J13416">
        <v>-1.4830267374999999</v>
      </c>
      <c r="K13416">
        <v>6</v>
      </c>
      <c r="L13416" s="9">
        <f t="shared" si="209"/>
        <v>0</v>
      </c>
      <c r="O13416" s="8">
        <v>45522</v>
      </c>
      <c r="P13416" s="7">
        <v>5.5555555555555558E-3</v>
      </c>
    </row>
    <row r="13417" spans="1:16" x14ac:dyDescent="0.25">
      <c r="A13417" s="10">
        <v>45522.006944444445</v>
      </c>
      <c r="B13417" t="s">
        <v>12</v>
      </c>
      <c r="C13417">
        <v>33.408571428571399</v>
      </c>
      <c r="D13417">
        <v>-1</v>
      </c>
      <c r="E13417" s="9">
        <v>1685.0570025442501</v>
      </c>
      <c r="F13417">
        <v>-33.408571428571399</v>
      </c>
      <c r="G13417">
        <v>33.408571428571399</v>
      </c>
      <c r="H13417">
        <v>0</v>
      </c>
      <c r="I13417">
        <v>651.64843111567404</v>
      </c>
      <c r="J13417">
        <v>-1.9904024333333299</v>
      </c>
      <c r="K13417">
        <v>6</v>
      </c>
      <c r="L13417" s="9">
        <f t="shared" si="209"/>
        <v>0</v>
      </c>
      <c r="O13417" s="8">
        <v>45522</v>
      </c>
      <c r="P13417" s="7">
        <v>6.9444444444444441E-3</v>
      </c>
    </row>
    <row r="13418" spans="1:16" x14ac:dyDescent="0.25">
      <c r="A13418" s="10">
        <v>45522.007638888892</v>
      </c>
      <c r="B13418" t="s">
        <v>12</v>
      </c>
      <c r="C13418">
        <v>32.7781818181818</v>
      </c>
      <c r="D13418">
        <v>-2</v>
      </c>
      <c r="E13418" s="9">
        <v>1717.83518436243</v>
      </c>
      <c r="F13418">
        <v>-66.186753246753199</v>
      </c>
      <c r="G13418">
        <v>33.093376623376599</v>
      </c>
      <c r="H13418">
        <v>0</v>
      </c>
      <c r="I13418">
        <v>651.64843111567404</v>
      </c>
      <c r="J13418">
        <v>-1.66786118999999</v>
      </c>
      <c r="K13418">
        <v>6</v>
      </c>
      <c r="L13418" s="9">
        <f t="shared" si="209"/>
        <v>0</v>
      </c>
      <c r="O13418" s="8">
        <v>45522</v>
      </c>
      <c r="P13418" s="7">
        <v>7.6388888888888886E-3</v>
      </c>
    </row>
    <row r="13419" spans="1:16" x14ac:dyDescent="0.25">
      <c r="A13419" s="10">
        <v>45522.008333333331</v>
      </c>
      <c r="B13419" t="s">
        <v>12</v>
      </c>
      <c r="C13419">
        <v>33.674999999999997</v>
      </c>
      <c r="D13419">
        <v>-3</v>
      </c>
      <c r="E13419" s="9">
        <v>1751.51018436243</v>
      </c>
      <c r="F13419">
        <v>-99.861753246753196</v>
      </c>
      <c r="G13419">
        <v>33.287251082250997</v>
      </c>
      <c r="H13419">
        <v>0</v>
      </c>
      <c r="I13419">
        <v>651.64843111567404</v>
      </c>
      <c r="J13419">
        <v>-1.00310959</v>
      </c>
      <c r="K13419">
        <v>6</v>
      </c>
      <c r="L13419" s="9">
        <f t="shared" si="209"/>
        <v>0</v>
      </c>
      <c r="O13419" s="8">
        <v>45522</v>
      </c>
      <c r="P13419" s="7">
        <v>8.3333333333333332E-3</v>
      </c>
    </row>
    <row r="13420" spans="1:16" x14ac:dyDescent="0.25">
      <c r="A13420" s="10">
        <v>45522.009027777778</v>
      </c>
      <c r="B13420" t="s">
        <v>12</v>
      </c>
      <c r="C13420">
        <v>33.475000000000001</v>
      </c>
      <c r="D13420">
        <v>-4</v>
      </c>
      <c r="E13420" s="9">
        <v>1784.9851843624299</v>
      </c>
      <c r="F13420">
        <v>-133.33675324675301</v>
      </c>
      <c r="G13420">
        <v>33.334188311688301</v>
      </c>
      <c r="H13420">
        <v>0</v>
      </c>
      <c r="I13420">
        <v>651.64843111567404</v>
      </c>
      <c r="J13420">
        <v>-3.810655906</v>
      </c>
      <c r="K13420">
        <v>6</v>
      </c>
      <c r="L13420" s="9">
        <f t="shared" si="209"/>
        <v>0</v>
      </c>
      <c r="O13420" s="8">
        <v>45522</v>
      </c>
      <c r="P13420" s="7">
        <v>9.0277777777777769E-3</v>
      </c>
    </row>
    <row r="13421" spans="1:16" x14ac:dyDescent="0.25">
      <c r="A13421" s="10">
        <v>45522.009722222225</v>
      </c>
      <c r="B13421" t="s">
        <v>12</v>
      </c>
      <c r="C13421">
        <v>34.353333333333303</v>
      </c>
      <c r="D13421">
        <v>-5</v>
      </c>
      <c r="E13421" s="9">
        <v>1819.3385176957599</v>
      </c>
      <c r="F13421">
        <v>-167.69008658008599</v>
      </c>
      <c r="G13421">
        <v>33.538017316017303</v>
      </c>
      <c r="H13421">
        <v>0</v>
      </c>
      <c r="I13421">
        <v>651.64843111567404</v>
      </c>
      <c r="J13421">
        <v>-4.2998129059999899</v>
      </c>
      <c r="K13421">
        <v>6</v>
      </c>
      <c r="L13421" s="9">
        <f t="shared" si="209"/>
        <v>0</v>
      </c>
      <c r="O13421" s="8">
        <v>45522</v>
      </c>
      <c r="P13421" s="7">
        <v>9.7222222222222224E-3</v>
      </c>
    </row>
    <row r="13422" spans="1:16" x14ac:dyDescent="0.25">
      <c r="A13422" s="10">
        <v>45522.010416666664</v>
      </c>
      <c r="B13422" t="s">
        <v>12</v>
      </c>
      <c r="C13422">
        <v>34.055999999999997</v>
      </c>
      <c r="D13422">
        <v>-6</v>
      </c>
      <c r="E13422" s="9">
        <v>1853.39451769576</v>
      </c>
      <c r="F13422">
        <v>-201.746086580086</v>
      </c>
      <c r="G13422">
        <v>33.6243477633477</v>
      </c>
      <c r="H13422">
        <v>0</v>
      </c>
      <c r="I13422">
        <v>651.64843111567404</v>
      </c>
      <c r="J13422">
        <v>-4.9528953059999896</v>
      </c>
      <c r="K13422">
        <v>6</v>
      </c>
      <c r="L13422" s="9">
        <f t="shared" si="209"/>
        <v>0</v>
      </c>
      <c r="O13422" s="8">
        <v>45522</v>
      </c>
      <c r="P13422" s="7">
        <v>1.0416666666666666E-2</v>
      </c>
    </row>
    <row r="13423" spans="1:16" x14ac:dyDescent="0.25">
      <c r="A13423" s="10">
        <v>45522.011111111111</v>
      </c>
      <c r="B13423" t="s">
        <v>12</v>
      </c>
      <c r="C13423">
        <v>33.889687500000001</v>
      </c>
      <c r="D13423">
        <v>-7</v>
      </c>
      <c r="E13423" s="9">
        <v>1887.28420519576</v>
      </c>
      <c r="F13423">
        <v>-235.63577408008601</v>
      </c>
      <c r="G13423">
        <v>33.6622534400123</v>
      </c>
      <c r="H13423">
        <v>0</v>
      </c>
      <c r="I13423">
        <v>651.64843111567404</v>
      </c>
      <c r="J13423">
        <v>-6.1420479159999903</v>
      </c>
      <c r="K13423">
        <v>6</v>
      </c>
      <c r="L13423" s="9">
        <f t="shared" si="209"/>
        <v>0</v>
      </c>
      <c r="O13423" s="8">
        <v>45522</v>
      </c>
      <c r="P13423" s="7">
        <v>1.1111111111111112E-2</v>
      </c>
    </row>
    <row r="13424" spans="1:16" x14ac:dyDescent="0.25">
      <c r="A13424" s="10">
        <v>45522.011805555558</v>
      </c>
      <c r="B13424" t="s">
        <v>12</v>
      </c>
      <c r="C13424">
        <v>34.134</v>
      </c>
      <c r="D13424">
        <v>-8</v>
      </c>
      <c r="E13424" s="9">
        <v>1921.41820519576</v>
      </c>
      <c r="F13424">
        <v>-269.76977408008599</v>
      </c>
      <c r="G13424">
        <v>33.721221760010799</v>
      </c>
      <c r="H13424">
        <v>0</v>
      </c>
      <c r="I13424">
        <v>651.64843111567404</v>
      </c>
      <c r="J13424">
        <v>-7.0514939159999903</v>
      </c>
      <c r="K13424">
        <v>6</v>
      </c>
      <c r="L13424" s="9">
        <f t="shared" si="209"/>
        <v>0</v>
      </c>
      <c r="O13424" s="8">
        <v>45522</v>
      </c>
      <c r="P13424" s="7">
        <v>1.1805555555555555E-2</v>
      </c>
    </row>
    <row r="13425" spans="1:16" x14ac:dyDescent="0.25">
      <c r="A13425" s="10">
        <v>45522.012499999997</v>
      </c>
      <c r="B13425" t="s">
        <v>12</v>
      </c>
      <c r="C13425">
        <v>34.450000000000003</v>
      </c>
      <c r="D13425">
        <v>-9</v>
      </c>
      <c r="E13425" s="9">
        <v>1955.8682051957601</v>
      </c>
      <c r="F13425">
        <v>-304.21977408008598</v>
      </c>
      <c r="G13425">
        <v>33.802197120009602</v>
      </c>
      <c r="H13425">
        <v>0</v>
      </c>
      <c r="I13425">
        <v>651.64843111567404</v>
      </c>
      <c r="J13425">
        <v>-7.6746120159999904</v>
      </c>
      <c r="K13425">
        <v>6</v>
      </c>
      <c r="L13425" s="9">
        <f t="shared" si="209"/>
        <v>0</v>
      </c>
      <c r="O13425" s="8">
        <v>45522</v>
      </c>
      <c r="P13425" s="7">
        <v>1.2500000000000001E-2</v>
      </c>
    </row>
    <row r="13426" spans="1:16" x14ac:dyDescent="0.25">
      <c r="A13426" s="10">
        <v>45522.013194444444</v>
      </c>
      <c r="B13426" t="s">
        <v>12</v>
      </c>
      <c r="C13426">
        <v>35.387</v>
      </c>
      <c r="D13426">
        <v>-10</v>
      </c>
      <c r="E13426" s="9">
        <v>1991.25520519576</v>
      </c>
      <c r="F13426">
        <v>-339.60677408008598</v>
      </c>
      <c r="G13426">
        <v>33.9606774080086</v>
      </c>
      <c r="H13426">
        <v>0</v>
      </c>
      <c r="I13426">
        <v>651.64843111567404</v>
      </c>
      <c r="J13426">
        <v>-5.9397181159999901</v>
      </c>
      <c r="K13426">
        <v>6</v>
      </c>
      <c r="L13426" s="9">
        <f t="shared" si="209"/>
        <v>0</v>
      </c>
      <c r="O13426" s="8">
        <v>45522</v>
      </c>
      <c r="P13426" s="7">
        <v>1.3194444444444444E-2</v>
      </c>
    </row>
    <row r="13427" spans="1:16" x14ac:dyDescent="0.25">
      <c r="A13427" s="10">
        <v>45522.013888888891</v>
      </c>
      <c r="B13427" t="s">
        <v>12</v>
      </c>
      <c r="C13427">
        <v>34.799999999999997</v>
      </c>
      <c r="D13427">
        <v>-11</v>
      </c>
      <c r="E13427" s="9">
        <v>2026.05520519576</v>
      </c>
      <c r="F13427">
        <v>-374.406774080086</v>
      </c>
      <c r="G13427">
        <v>34.036979461826</v>
      </c>
      <c r="H13427">
        <v>0</v>
      </c>
      <c r="I13427">
        <v>651.64843111567404</v>
      </c>
      <c r="J13427">
        <v>-5.3718425159999903</v>
      </c>
      <c r="K13427">
        <v>6</v>
      </c>
      <c r="L13427" s="9">
        <f t="shared" si="209"/>
        <v>0</v>
      </c>
      <c r="O13427" s="8">
        <v>45522</v>
      </c>
      <c r="P13427" s="7">
        <v>1.3888888888888888E-2</v>
      </c>
    </row>
    <row r="13428" spans="1:16" x14ac:dyDescent="0.25">
      <c r="A13428" s="10">
        <v>45522.01458333333</v>
      </c>
      <c r="B13428" t="s">
        <v>12</v>
      </c>
      <c r="C13428">
        <v>35.996666666666599</v>
      </c>
      <c r="D13428">
        <v>-12</v>
      </c>
      <c r="E13428" s="9">
        <v>2062.0518718624298</v>
      </c>
      <c r="F13428">
        <v>-410.40344074675301</v>
      </c>
      <c r="G13428">
        <v>34.200286728896103</v>
      </c>
      <c r="H13428">
        <v>0</v>
      </c>
      <c r="I13428">
        <v>651.64843111567404</v>
      </c>
      <c r="J13428">
        <v>-7.3351285160000002</v>
      </c>
      <c r="K13428">
        <v>6</v>
      </c>
      <c r="L13428" s="9">
        <f t="shared" si="209"/>
        <v>0</v>
      </c>
      <c r="O13428" s="8">
        <v>45522</v>
      </c>
      <c r="P13428" s="7">
        <v>1.4583333333333334E-2</v>
      </c>
    </row>
    <row r="13429" spans="1:16" x14ac:dyDescent="0.25">
      <c r="A13429" s="10">
        <v>45522.015277777777</v>
      </c>
      <c r="B13429" t="s">
        <v>12</v>
      </c>
      <c r="C13429">
        <v>35.8125</v>
      </c>
      <c r="D13429">
        <v>-13</v>
      </c>
      <c r="E13429" s="9">
        <v>2097.8643718624298</v>
      </c>
      <c r="F13429">
        <v>-446.21594074675301</v>
      </c>
      <c r="G13429">
        <v>34.3243031343656</v>
      </c>
      <c r="H13429">
        <v>0</v>
      </c>
      <c r="I13429">
        <v>651.64843111567404</v>
      </c>
      <c r="J13429">
        <v>-5.9184331159999903</v>
      </c>
      <c r="K13429">
        <v>6</v>
      </c>
      <c r="L13429" s="9">
        <f t="shared" si="209"/>
        <v>0</v>
      </c>
      <c r="O13429" s="8">
        <v>45522</v>
      </c>
      <c r="P13429" s="7">
        <v>1.5277777777777777E-2</v>
      </c>
    </row>
    <row r="13430" spans="1:16" x14ac:dyDescent="0.25">
      <c r="A13430" s="10">
        <v>45522.015972222223</v>
      </c>
      <c r="B13430" t="s">
        <v>12</v>
      </c>
      <c r="C13430">
        <v>34.619999999999997</v>
      </c>
      <c r="D13430">
        <v>-14</v>
      </c>
      <c r="E13430" s="9">
        <v>2132.4843718624302</v>
      </c>
      <c r="F13430">
        <v>-480.83594074675301</v>
      </c>
      <c r="G13430">
        <v>34.3454243390538</v>
      </c>
      <c r="H13430">
        <v>0</v>
      </c>
      <c r="I13430">
        <v>651.64843111567404</v>
      </c>
      <c r="J13430">
        <v>-4.7051248999999897</v>
      </c>
      <c r="K13430">
        <v>6</v>
      </c>
      <c r="L13430" s="9">
        <f t="shared" si="209"/>
        <v>0</v>
      </c>
      <c r="O13430" s="8">
        <v>45522</v>
      </c>
      <c r="P13430" s="7">
        <v>1.5972222222222221E-2</v>
      </c>
    </row>
    <row r="13431" spans="1:16" x14ac:dyDescent="0.25">
      <c r="A13431" s="10">
        <v>45522.01666666667</v>
      </c>
      <c r="B13431" t="s">
        <v>12</v>
      </c>
      <c r="C13431">
        <v>34.08</v>
      </c>
      <c r="D13431">
        <v>-15</v>
      </c>
      <c r="E13431" s="9">
        <v>2166.5643718624301</v>
      </c>
      <c r="F13431">
        <v>-514.91594074675299</v>
      </c>
      <c r="G13431">
        <v>34.327729383116797</v>
      </c>
      <c r="H13431">
        <v>0</v>
      </c>
      <c r="I13431">
        <v>651.64843111567404</v>
      </c>
      <c r="J13431">
        <v>-6.17074359999999</v>
      </c>
      <c r="K13431">
        <v>6</v>
      </c>
      <c r="L13431" s="9">
        <f t="shared" si="209"/>
        <v>0</v>
      </c>
      <c r="O13431" s="8">
        <v>45522</v>
      </c>
      <c r="P13431" s="7">
        <v>1.6666666666666666E-2</v>
      </c>
    </row>
    <row r="13432" spans="1:16" x14ac:dyDescent="0.25">
      <c r="A13432" s="10">
        <v>45522.017361111109</v>
      </c>
      <c r="B13432" t="s">
        <v>12</v>
      </c>
      <c r="C13432">
        <v>33.524999999999999</v>
      </c>
      <c r="D13432">
        <v>-16</v>
      </c>
      <c r="E13432" s="9">
        <v>2200.0893718624302</v>
      </c>
      <c r="F13432">
        <v>-548.44094074675297</v>
      </c>
      <c r="G13432">
        <v>34.277558796671997</v>
      </c>
      <c r="H13432">
        <v>0</v>
      </c>
      <c r="I13432">
        <v>651.64843111567404</v>
      </c>
      <c r="J13432">
        <v>-2.0793176999999901</v>
      </c>
      <c r="K13432">
        <v>6</v>
      </c>
      <c r="L13432" s="9">
        <f t="shared" si="209"/>
        <v>0</v>
      </c>
      <c r="O13432" s="8">
        <v>45522</v>
      </c>
      <c r="P13432" s="7">
        <v>1.7361111111111112E-2</v>
      </c>
    </row>
    <row r="13433" spans="1:16" x14ac:dyDescent="0.25">
      <c r="A13433" s="10">
        <v>45522.018055555556</v>
      </c>
      <c r="B13433" t="s">
        <v>12</v>
      </c>
      <c r="C13433">
        <v>32.421999999999997</v>
      </c>
      <c r="D13433">
        <v>-17</v>
      </c>
      <c r="E13433" s="9">
        <v>2232.5113718624302</v>
      </c>
      <c r="F13433">
        <v>-580.862940746753</v>
      </c>
      <c r="G13433">
        <v>34.168408279220699</v>
      </c>
      <c r="H13433">
        <v>0</v>
      </c>
      <c r="I13433">
        <v>651.64843111567404</v>
      </c>
      <c r="J13433">
        <v>-2.6291510999999899</v>
      </c>
      <c r="K13433">
        <v>6</v>
      </c>
      <c r="L13433" s="9">
        <f t="shared" si="209"/>
        <v>0</v>
      </c>
      <c r="O13433" s="8">
        <v>45522</v>
      </c>
      <c r="P13433" s="7">
        <v>1.8055555555555554E-2</v>
      </c>
    </row>
    <row r="13434" spans="1:16" x14ac:dyDescent="0.25">
      <c r="A13434" s="10">
        <v>45522.018750000003</v>
      </c>
      <c r="B13434" t="s">
        <v>12</v>
      </c>
      <c r="C13434">
        <v>32.433333333333302</v>
      </c>
      <c r="D13434">
        <v>-18</v>
      </c>
      <c r="E13434" s="9">
        <v>2264.94470519576</v>
      </c>
      <c r="F13434">
        <v>-613.29627408008605</v>
      </c>
      <c r="G13434">
        <v>34.072015226671397</v>
      </c>
      <c r="H13434">
        <v>0</v>
      </c>
      <c r="I13434">
        <v>651.64843111567404</v>
      </c>
      <c r="J13434">
        <v>-2.38988569999999</v>
      </c>
      <c r="K13434">
        <v>6</v>
      </c>
      <c r="L13434" s="9">
        <f t="shared" si="209"/>
        <v>0</v>
      </c>
      <c r="O13434" s="8">
        <v>45522</v>
      </c>
      <c r="P13434" s="7">
        <v>1.8749999999999999E-2</v>
      </c>
    </row>
    <row r="13435" spans="1:16" x14ac:dyDescent="0.25">
      <c r="A13435" s="10">
        <v>45522.019444444442</v>
      </c>
      <c r="B13435" t="s">
        <v>12</v>
      </c>
      <c r="C13435">
        <v>33.685000000000002</v>
      </c>
      <c r="D13435">
        <v>-19</v>
      </c>
      <c r="E13435" s="9">
        <v>2298.6297051957599</v>
      </c>
      <c r="F13435">
        <v>-646.981274080086</v>
      </c>
      <c r="G13435">
        <v>34.051646004215002</v>
      </c>
      <c r="H13435">
        <v>0</v>
      </c>
      <c r="I13435">
        <v>651.64843111567404</v>
      </c>
      <c r="J13435">
        <v>-1.38731379999999</v>
      </c>
      <c r="K13435">
        <v>6</v>
      </c>
      <c r="L13435" s="9">
        <f t="shared" si="209"/>
        <v>0</v>
      </c>
      <c r="O13435" s="8">
        <v>45522</v>
      </c>
      <c r="P13435" s="7">
        <v>1.9444444444444445E-2</v>
      </c>
    </row>
    <row r="13436" spans="1:16" x14ac:dyDescent="0.25">
      <c r="A13436" s="10">
        <v>45522.020138888889</v>
      </c>
      <c r="B13436" t="s">
        <v>12</v>
      </c>
      <c r="C13436">
        <v>34.133333333333297</v>
      </c>
      <c r="D13436">
        <v>-20</v>
      </c>
      <c r="E13436" s="9">
        <v>2332.76303852909</v>
      </c>
      <c r="F13436">
        <v>-681.11460741341898</v>
      </c>
      <c r="G13436">
        <v>34.055730370670901</v>
      </c>
      <c r="H13436">
        <v>0</v>
      </c>
      <c r="I13436">
        <v>651.64843111567404</v>
      </c>
      <c r="J13436">
        <v>-3.2166147999999901</v>
      </c>
      <c r="K13436">
        <v>6</v>
      </c>
      <c r="L13436" s="9">
        <f t="shared" si="209"/>
        <v>0</v>
      </c>
      <c r="O13436" s="8">
        <v>45522</v>
      </c>
      <c r="P13436" s="7">
        <v>2.013888888888889E-2</v>
      </c>
    </row>
    <row r="13437" spans="1:16" x14ac:dyDescent="0.25">
      <c r="A13437" s="10">
        <v>45522.020833333336</v>
      </c>
      <c r="B13437" t="s">
        <v>12</v>
      </c>
      <c r="C13437">
        <v>35.725714285714197</v>
      </c>
      <c r="D13437">
        <v>-21</v>
      </c>
      <c r="E13437" s="9">
        <v>2368.4887528148101</v>
      </c>
      <c r="F13437">
        <v>-716.84032169913405</v>
      </c>
      <c r="G13437">
        <v>34.135253414244403</v>
      </c>
      <c r="H13437">
        <v>0</v>
      </c>
      <c r="I13437">
        <v>651.64843111567404</v>
      </c>
      <c r="J13437">
        <v>-4.6203819999999904</v>
      </c>
      <c r="K13437">
        <v>6</v>
      </c>
      <c r="L13437" s="9">
        <f t="shared" si="209"/>
        <v>0</v>
      </c>
      <c r="O13437" s="8">
        <v>45522</v>
      </c>
      <c r="P13437" s="7">
        <v>2.0833333333333332E-2</v>
      </c>
    </row>
    <row r="13438" spans="1:16" x14ac:dyDescent="0.25">
      <c r="A13438" s="10">
        <v>45522.021527777775</v>
      </c>
      <c r="B13438" t="s">
        <v>12</v>
      </c>
      <c r="C13438">
        <v>36.52375</v>
      </c>
      <c r="D13438">
        <v>-22</v>
      </c>
      <c r="E13438" s="9">
        <v>2405.01250281481</v>
      </c>
      <c r="F13438">
        <v>-753.364071699134</v>
      </c>
      <c r="G13438">
        <v>34.243821440869702</v>
      </c>
      <c r="H13438">
        <v>0</v>
      </c>
      <c r="I13438">
        <v>651.64843111567404</v>
      </c>
      <c r="J13438">
        <v>-2.6829627999999901</v>
      </c>
      <c r="K13438">
        <v>6</v>
      </c>
      <c r="L13438" s="9">
        <f t="shared" si="209"/>
        <v>0</v>
      </c>
      <c r="O13438" s="8">
        <v>45522</v>
      </c>
      <c r="P13438" s="7">
        <v>2.1527777777777778E-2</v>
      </c>
    </row>
    <row r="13439" spans="1:16" x14ac:dyDescent="0.25">
      <c r="A13439" s="10">
        <v>45522.022222222222</v>
      </c>
      <c r="B13439" t="s">
        <v>12</v>
      </c>
      <c r="C13439">
        <v>38.928750000000001</v>
      </c>
      <c r="D13439">
        <v>-23</v>
      </c>
      <c r="E13439" s="9">
        <v>2443.94125281481</v>
      </c>
      <c r="F13439">
        <v>-792.29282169913404</v>
      </c>
      <c r="G13439">
        <v>34.4475139869188</v>
      </c>
      <c r="H13439">
        <v>0</v>
      </c>
      <c r="I13439">
        <v>651.64843111567404</v>
      </c>
      <c r="J13439">
        <v>-4.8238943000000001</v>
      </c>
      <c r="K13439">
        <v>6</v>
      </c>
      <c r="L13439" s="9">
        <f t="shared" si="209"/>
        <v>0</v>
      </c>
      <c r="O13439" s="8">
        <v>45522</v>
      </c>
      <c r="P13439" s="7">
        <v>2.2222222222222223E-2</v>
      </c>
    </row>
    <row r="13440" spans="1:16" x14ac:dyDescent="0.25">
      <c r="A13440" s="10">
        <v>45522.022916666669</v>
      </c>
      <c r="B13440" t="s">
        <v>12</v>
      </c>
      <c r="C13440">
        <v>41.483125000000001</v>
      </c>
      <c r="D13440">
        <v>-24</v>
      </c>
      <c r="E13440" s="9">
        <v>2485.4243778148102</v>
      </c>
      <c r="F13440">
        <v>-833.77594669913401</v>
      </c>
      <c r="G13440">
        <v>34.740664445797201</v>
      </c>
      <c r="H13440">
        <v>0</v>
      </c>
      <c r="I13440">
        <v>651.64843111567404</v>
      </c>
      <c r="J13440">
        <v>-0.81230820000000004</v>
      </c>
      <c r="K13440">
        <v>6</v>
      </c>
      <c r="L13440" s="9">
        <f t="shared" si="209"/>
        <v>0</v>
      </c>
      <c r="O13440" s="8">
        <v>45522</v>
      </c>
      <c r="P13440" s="7">
        <v>2.2916666666666665E-2</v>
      </c>
    </row>
    <row r="13441" spans="1:16" x14ac:dyDescent="0.25">
      <c r="A13441" s="10">
        <v>45522.023611111108</v>
      </c>
      <c r="B13441" t="s">
        <v>15</v>
      </c>
      <c r="C13441">
        <v>49.938333333333297</v>
      </c>
      <c r="D13441">
        <v>0</v>
      </c>
      <c r="E13441" s="9">
        <v>1286.90437781481</v>
      </c>
      <c r="F13441">
        <v>0</v>
      </c>
      <c r="G13441">
        <v>0</v>
      </c>
      <c r="H13441">
        <v>-364.744053300865</v>
      </c>
      <c r="I13441">
        <v>286.90437781480802</v>
      </c>
      <c r="J13441">
        <v>3.1076649999999999</v>
      </c>
      <c r="K13441">
        <v>6</v>
      </c>
      <c r="L13441" s="9">
        <f t="shared" si="209"/>
        <v>0</v>
      </c>
      <c r="O13441" s="8">
        <v>45522</v>
      </c>
      <c r="P13441" s="7">
        <v>2.361111111111111E-2</v>
      </c>
    </row>
    <row r="13442" spans="1:16" x14ac:dyDescent="0.25">
      <c r="A13442" s="10">
        <v>45522.023611111108</v>
      </c>
      <c r="B13442" t="s">
        <v>16</v>
      </c>
      <c r="C13442">
        <v>49.938333333333297</v>
      </c>
      <c r="D13442">
        <v>0</v>
      </c>
      <c r="E13442" s="9">
        <v>1286.90437781481</v>
      </c>
      <c r="F13442">
        <v>0</v>
      </c>
      <c r="G13442">
        <v>0</v>
      </c>
      <c r="H13442">
        <v>0</v>
      </c>
      <c r="I13442">
        <v>286.90437781480802</v>
      </c>
      <c r="J13442">
        <v>3.1076649999999999</v>
      </c>
      <c r="K13442">
        <v>6</v>
      </c>
      <c r="L13442" s="9">
        <f t="shared" si="209"/>
        <v>0</v>
      </c>
      <c r="O13442" s="8">
        <v>45522</v>
      </c>
      <c r="P13442" s="7">
        <v>2.361111111111111E-2</v>
      </c>
    </row>
    <row r="13443" spans="1:16" x14ac:dyDescent="0.25">
      <c r="A13443" s="10">
        <v>45522.024305555555</v>
      </c>
      <c r="B13443" t="s">
        <v>14</v>
      </c>
      <c r="C13443">
        <v>56.604285714285702</v>
      </c>
      <c r="D13443">
        <v>1</v>
      </c>
      <c r="E13443" s="9">
        <v>1230.30009210052</v>
      </c>
      <c r="F13443">
        <v>56.604285714285702</v>
      </c>
      <c r="G13443">
        <v>56.604285714285702</v>
      </c>
      <c r="H13443">
        <v>0</v>
      </c>
      <c r="I13443">
        <v>286.90437781480802</v>
      </c>
      <c r="J13443">
        <v>2.0128715000000001</v>
      </c>
      <c r="K13443">
        <v>6</v>
      </c>
      <c r="L13443" s="9">
        <f t="shared" ref="L13443:L13506" si="210">IF(DAY(O13443 &lt;&gt; O13444), 1, 0)</f>
        <v>0</v>
      </c>
      <c r="O13443" s="8">
        <v>45522</v>
      </c>
      <c r="P13443" s="7">
        <v>2.4305555555555556E-2</v>
      </c>
    </row>
    <row r="13444" spans="1:16" x14ac:dyDescent="0.25">
      <c r="A13444" s="10">
        <v>45522.025694444441</v>
      </c>
      <c r="B13444" t="s">
        <v>14</v>
      </c>
      <c r="C13444">
        <v>49.944666666666599</v>
      </c>
      <c r="D13444">
        <v>2</v>
      </c>
      <c r="E13444" s="9">
        <v>1180.3554254338601</v>
      </c>
      <c r="F13444">
        <v>106.548952380952</v>
      </c>
      <c r="G13444">
        <v>53.274476190476101</v>
      </c>
      <c r="H13444">
        <v>0</v>
      </c>
      <c r="I13444">
        <v>286.90437781480802</v>
      </c>
      <c r="J13444">
        <v>3.2713964199999999</v>
      </c>
      <c r="K13444">
        <v>6</v>
      </c>
      <c r="L13444" s="9">
        <f t="shared" si="210"/>
        <v>0</v>
      </c>
      <c r="O13444" s="8">
        <v>45522</v>
      </c>
      <c r="P13444" s="7">
        <v>2.5694444444444443E-2</v>
      </c>
    </row>
    <row r="13445" spans="1:16" x14ac:dyDescent="0.25">
      <c r="A13445" s="10">
        <v>45522.026388888888</v>
      </c>
      <c r="B13445" t="s">
        <v>14</v>
      </c>
      <c r="C13445">
        <v>53.428750000000001</v>
      </c>
      <c r="D13445">
        <v>3</v>
      </c>
      <c r="E13445" s="9">
        <v>1126.9266754338601</v>
      </c>
      <c r="F13445">
        <v>159.977702380952</v>
      </c>
      <c r="G13445">
        <v>53.325900793650703</v>
      </c>
      <c r="H13445">
        <v>0</v>
      </c>
      <c r="I13445">
        <v>286.90437781480802</v>
      </c>
      <c r="J13445">
        <v>2.59107712</v>
      </c>
      <c r="K13445">
        <v>6</v>
      </c>
      <c r="L13445" s="9">
        <f t="shared" si="210"/>
        <v>0</v>
      </c>
      <c r="O13445" s="8">
        <v>45522</v>
      </c>
      <c r="P13445" s="7">
        <v>2.6388888888888889E-2</v>
      </c>
    </row>
    <row r="13446" spans="1:16" x14ac:dyDescent="0.25">
      <c r="A13446" s="10">
        <v>45522.027083333334</v>
      </c>
      <c r="B13446" t="s">
        <v>14</v>
      </c>
      <c r="C13446">
        <v>53.26</v>
      </c>
      <c r="D13446">
        <v>4</v>
      </c>
      <c r="E13446" s="9">
        <v>1073.6666754338601</v>
      </c>
      <c r="F13446">
        <v>213.23770238095199</v>
      </c>
      <c r="G13446">
        <v>53.309425595237997</v>
      </c>
      <c r="H13446">
        <v>0</v>
      </c>
      <c r="I13446">
        <v>286.90437781480802</v>
      </c>
      <c r="J13446">
        <v>1.1792681199999999</v>
      </c>
      <c r="K13446">
        <v>6</v>
      </c>
      <c r="L13446" s="9">
        <f t="shared" si="210"/>
        <v>0</v>
      </c>
      <c r="O13446" s="8">
        <v>45522</v>
      </c>
      <c r="P13446" s="7">
        <v>2.7083333333333334E-2</v>
      </c>
    </row>
    <row r="13447" spans="1:16" x14ac:dyDescent="0.25">
      <c r="A13447" s="10">
        <v>45522.027777777781</v>
      </c>
      <c r="B13447" t="s">
        <v>14</v>
      </c>
      <c r="C13447">
        <v>51.311999999999998</v>
      </c>
      <c r="D13447">
        <v>5</v>
      </c>
      <c r="E13447" s="9">
        <v>1022.3546754338601</v>
      </c>
      <c r="F13447">
        <v>264.549702380952</v>
      </c>
      <c r="G13447">
        <v>52.9099404761904</v>
      </c>
      <c r="H13447">
        <v>0</v>
      </c>
      <c r="I13447">
        <v>286.90437781480802</v>
      </c>
      <c r="J13447">
        <v>3.0367123199999999</v>
      </c>
      <c r="K13447">
        <v>6</v>
      </c>
      <c r="L13447" s="9">
        <f t="shared" si="210"/>
        <v>0</v>
      </c>
      <c r="O13447" s="8">
        <v>45522</v>
      </c>
      <c r="P13447" s="7">
        <v>2.7777777777777776E-2</v>
      </c>
    </row>
    <row r="13448" spans="1:16" x14ac:dyDescent="0.25">
      <c r="A13448" s="10">
        <v>45522.02847222222</v>
      </c>
      <c r="B13448" t="s">
        <v>14</v>
      </c>
      <c r="C13448">
        <v>52.442500000000003</v>
      </c>
      <c r="D13448">
        <v>6</v>
      </c>
      <c r="E13448" s="9">
        <v>969.91217543386006</v>
      </c>
      <c r="F13448">
        <v>316.99220238095199</v>
      </c>
      <c r="G13448">
        <v>52.832033730158699</v>
      </c>
      <c r="H13448">
        <v>0</v>
      </c>
      <c r="I13448">
        <v>286.90437781480802</v>
      </c>
      <c r="J13448">
        <v>4.8257656200000003</v>
      </c>
      <c r="K13448">
        <v>6</v>
      </c>
      <c r="L13448" s="9">
        <f t="shared" si="210"/>
        <v>0</v>
      </c>
      <c r="O13448" s="8">
        <v>45522</v>
      </c>
      <c r="P13448" s="7">
        <v>2.8472222222222222E-2</v>
      </c>
    </row>
    <row r="13449" spans="1:16" x14ac:dyDescent="0.25">
      <c r="A13449" s="10">
        <v>45522.029166666667</v>
      </c>
      <c r="B13449" t="s">
        <v>14</v>
      </c>
      <c r="C13449">
        <v>56.906296296296297</v>
      </c>
      <c r="D13449">
        <v>7</v>
      </c>
      <c r="E13449" s="9">
        <v>913.00587913756397</v>
      </c>
      <c r="F13449">
        <v>373.89849867724803</v>
      </c>
      <c r="G13449">
        <v>53.414071239606898</v>
      </c>
      <c r="H13449">
        <v>0</v>
      </c>
      <c r="I13449">
        <v>286.90437781480802</v>
      </c>
      <c r="J13449">
        <v>4.5541387199999903</v>
      </c>
      <c r="K13449">
        <v>6</v>
      </c>
      <c r="L13449" s="9">
        <f t="shared" si="210"/>
        <v>0</v>
      </c>
      <c r="O13449" s="8">
        <v>45522</v>
      </c>
      <c r="P13449" s="7">
        <v>2.9166666666666667E-2</v>
      </c>
    </row>
    <row r="13450" spans="1:16" x14ac:dyDescent="0.25">
      <c r="A13450" s="10">
        <v>45522.029861111114</v>
      </c>
      <c r="B13450" t="s">
        <v>14</v>
      </c>
      <c r="C13450">
        <v>61.07</v>
      </c>
      <c r="D13450">
        <v>8</v>
      </c>
      <c r="E13450" s="9">
        <v>851.93587913756403</v>
      </c>
      <c r="F13450">
        <v>434.96849867724802</v>
      </c>
      <c r="G13450">
        <v>54.371062334656003</v>
      </c>
      <c r="H13450">
        <v>0</v>
      </c>
      <c r="I13450">
        <v>286.90437781480802</v>
      </c>
      <c r="J13450">
        <v>4.2042902199999999</v>
      </c>
      <c r="K13450">
        <v>6</v>
      </c>
      <c r="L13450" s="9">
        <f t="shared" si="210"/>
        <v>0</v>
      </c>
      <c r="O13450" s="8">
        <v>45522</v>
      </c>
      <c r="P13450" s="7">
        <v>2.9861111111111113E-2</v>
      </c>
    </row>
    <row r="13451" spans="1:16" x14ac:dyDescent="0.25">
      <c r="A13451" s="10">
        <v>45522.030555555553</v>
      </c>
      <c r="B13451" t="s">
        <v>14</v>
      </c>
      <c r="C13451">
        <v>59.706666666666599</v>
      </c>
      <c r="D13451">
        <v>9</v>
      </c>
      <c r="E13451" s="9">
        <v>792.22921247089698</v>
      </c>
      <c r="F13451">
        <v>494.67516534391501</v>
      </c>
      <c r="G13451">
        <v>54.963907260435001</v>
      </c>
      <c r="H13451">
        <v>0</v>
      </c>
      <c r="I13451">
        <v>286.90437781480802</v>
      </c>
      <c r="J13451">
        <v>1.7074909199999999</v>
      </c>
      <c r="K13451">
        <v>6</v>
      </c>
      <c r="L13451" s="9">
        <f t="shared" si="210"/>
        <v>0</v>
      </c>
      <c r="O13451" s="8">
        <v>45522</v>
      </c>
      <c r="P13451" s="7">
        <v>3.0555555555555555E-2</v>
      </c>
    </row>
    <row r="13452" spans="1:16" x14ac:dyDescent="0.25">
      <c r="A13452" s="10">
        <v>45522.03125</v>
      </c>
      <c r="B13452" t="s">
        <v>13</v>
      </c>
      <c r="C13452">
        <v>54.183333333333302</v>
      </c>
      <c r="D13452">
        <v>0</v>
      </c>
      <c r="E13452" s="9">
        <v>1279.87921247089</v>
      </c>
      <c r="F13452">
        <v>0</v>
      </c>
      <c r="G13452">
        <v>0</v>
      </c>
      <c r="H13452">
        <v>-7.0251653439153099</v>
      </c>
      <c r="I13452">
        <v>279.87921247089201</v>
      </c>
      <c r="J13452">
        <v>-1.9073486799999899</v>
      </c>
      <c r="K13452">
        <v>6</v>
      </c>
      <c r="L13452" s="9">
        <f t="shared" si="210"/>
        <v>0</v>
      </c>
      <c r="O13452" s="8">
        <v>45522</v>
      </c>
      <c r="P13452" s="7">
        <v>3.125E-2</v>
      </c>
    </row>
    <row r="13453" spans="1:16" x14ac:dyDescent="0.25">
      <c r="A13453" s="10">
        <v>45522.031944444447</v>
      </c>
      <c r="B13453" t="s">
        <v>12</v>
      </c>
      <c r="C13453">
        <v>53.52</v>
      </c>
      <c r="D13453">
        <v>-1</v>
      </c>
      <c r="E13453" s="9">
        <v>1333.39921247089</v>
      </c>
      <c r="F13453">
        <v>-53.52</v>
      </c>
      <c r="G13453">
        <v>53.52</v>
      </c>
      <c r="H13453">
        <v>0</v>
      </c>
      <c r="I13453">
        <v>279.87921247089201</v>
      </c>
      <c r="J13453">
        <v>-3.6126781800000001</v>
      </c>
      <c r="K13453">
        <v>6</v>
      </c>
      <c r="L13453" s="9">
        <f t="shared" si="210"/>
        <v>0</v>
      </c>
      <c r="O13453" s="8">
        <v>45522</v>
      </c>
      <c r="P13453" s="7">
        <v>3.1944444444444442E-2</v>
      </c>
    </row>
    <row r="13454" spans="1:16" x14ac:dyDescent="0.25">
      <c r="A13454" s="10">
        <v>45522.032638888886</v>
      </c>
      <c r="B13454" t="s">
        <v>12</v>
      </c>
      <c r="C13454">
        <v>56.1933333333333</v>
      </c>
      <c r="D13454">
        <v>-2</v>
      </c>
      <c r="E13454" s="9">
        <v>1389.59254580423</v>
      </c>
      <c r="F13454">
        <v>-109.713333333333</v>
      </c>
      <c r="G13454">
        <v>54.856666666666598</v>
      </c>
      <c r="H13454">
        <v>0</v>
      </c>
      <c r="I13454">
        <v>279.87921247089201</v>
      </c>
      <c r="J13454">
        <v>-1.7515978999999999</v>
      </c>
      <c r="K13454">
        <v>6</v>
      </c>
      <c r="L13454" s="9">
        <f t="shared" si="210"/>
        <v>0</v>
      </c>
      <c r="O13454" s="8">
        <v>45522</v>
      </c>
      <c r="P13454" s="7">
        <v>3.2638888888888891E-2</v>
      </c>
    </row>
    <row r="13455" spans="1:16" x14ac:dyDescent="0.25">
      <c r="A13455" s="10">
        <v>45522.033333333333</v>
      </c>
      <c r="B13455" t="s">
        <v>12</v>
      </c>
      <c r="C13455">
        <v>54.323333333333302</v>
      </c>
      <c r="D13455">
        <v>-3</v>
      </c>
      <c r="E13455" s="9">
        <v>1443.9158791375601</v>
      </c>
      <c r="F13455">
        <v>-164.03666666666601</v>
      </c>
      <c r="G13455">
        <v>54.6788888888888</v>
      </c>
      <c r="H13455">
        <v>0</v>
      </c>
      <c r="I13455">
        <v>279.87921247089201</v>
      </c>
      <c r="J13455">
        <v>-1.4227525000000001</v>
      </c>
      <c r="K13455">
        <v>6</v>
      </c>
      <c r="L13455" s="9">
        <f t="shared" si="210"/>
        <v>0</v>
      </c>
      <c r="O13455" s="8">
        <v>45522</v>
      </c>
      <c r="P13455" s="7">
        <v>3.3333333333333333E-2</v>
      </c>
    </row>
    <row r="13456" spans="1:16" x14ac:dyDescent="0.25">
      <c r="A13456" s="10">
        <v>45522.03402777778</v>
      </c>
      <c r="B13456" t="s">
        <v>12</v>
      </c>
      <c r="C13456">
        <v>53.351111111111102</v>
      </c>
      <c r="D13456">
        <v>-4</v>
      </c>
      <c r="E13456" s="9">
        <v>1497.26699024867</v>
      </c>
      <c r="F13456">
        <v>-217.38777777777699</v>
      </c>
      <c r="G13456">
        <v>54.346944444444397</v>
      </c>
      <c r="H13456">
        <v>0</v>
      </c>
      <c r="I13456">
        <v>279.87921247089201</v>
      </c>
      <c r="J13456">
        <v>-1.33638199999999</v>
      </c>
      <c r="K13456">
        <v>6</v>
      </c>
      <c r="L13456" s="9">
        <f t="shared" si="210"/>
        <v>0</v>
      </c>
      <c r="O13456" s="8">
        <v>45522</v>
      </c>
      <c r="P13456" s="7">
        <v>3.4027777777777775E-2</v>
      </c>
    </row>
    <row r="13457" spans="1:16" x14ac:dyDescent="0.25">
      <c r="A13457" s="10">
        <v>45522.034722222219</v>
      </c>
      <c r="B13457" t="s">
        <v>12</v>
      </c>
      <c r="C13457">
        <v>49.884285714285703</v>
      </c>
      <c r="D13457">
        <v>-5</v>
      </c>
      <c r="E13457" s="9">
        <v>1547.15127596296</v>
      </c>
      <c r="F13457">
        <v>-267.27206349206301</v>
      </c>
      <c r="G13457">
        <v>53.454412698412703</v>
      </c>
      <c r="H13457">
        <v>0</v>
      </c>
      <c r="I13457">
        <v>279.87921247089201</v>
      </c>
      <c r="J13457">
        <v>-1.7310867999999899</v>
      </c>
      <c r="K13457">
        <v>6</v>
      </c>
      <c r="L13457" s="9">
        <f t="shared" si="210"/>
        <v>0</v>
      </c>
      <c r="O13457" s="8">
        <v>45522</v>
      </c>
      <c r="P13457" s="7">
        <v>3.4722222222222224E-2</v>
      </c>
    </row>
    <row r="13458" spans="1:16" x14ac:dyDescent="0.25">
      <c r="A13458" s="10">
        <v>45522.035416666666</v>
      </c>
      <c r="B13458" t="s">
        <v>12</v>
      </c>
      <c r="C13458">
        <v>48.236153846153798</v>
      </c>
      <c r="D13458">
        <v>-6</v>
      </c>
      <c r="E13458" s="9">
        <v>1595.38742980911</v>
      </c>
      <c r="F13458">
        <v>-315.50821733821698</v>
      </c>
      <c r="G13458">
        <v>52.584702889702797</v>
      </c>
      <c r="H13458">
        <v>0</v>
      </c>
      <c r="I13458">
        <v>279.87921247089201</v>
      </c>
      <c r="J13458">
        <v>-2.7438833699999901</v>
      </c>
      <c r="K13458">
        <v>6</v>
      </c>
      <c r="L13458" s="9">
        <f t="shared" si="210"/>
        <v>0</v>
      </c>
      <c r="O13458" s="8">
        <v>45522</v>
      </c>
      <c r="P13458" s="7">
        <v>3.5416666666666666E-2</v>
      </c>
    </row>
    <row r="13459" spans="1:16" x14ac:dyDescent="0.25">
      <c r="A13459" s="10">
        <v>45522.036111111112</v>
      </c>
      <c r="B13459" t="s">
        <v>12</v>
      </c>
      <c r="C13459">
        <v>49.1963636363636</v>
      </c>
      <c r="D13459">
        <v>-7</v>
      </c>
      <c r="E13459" s="9">
        <v>1644.5837934454701</v>
      </c>
      <c r="F13459">
        <v>-364.70458097458101</v>
      </c>
      <c r="G13459">
        <v>52.100654424940103</v>
      </c>
      <c r="H13459">
        <v>0</v>
      </c>
      <c r="I13459">
        <v>279.87921247089201</v>
      </c>
      <c r="J13459">
        <v>-1.3831001699999901</v>
      </c>
      <c r="K13459">
        <v>6</v>
      </c>
      <c r="L13459" s="9">
        <f t="shared" si="210"/>
        <v>0</v>
      </c>
      <c r="O13459" s="8">
        <v>45522</v>
      </c>
      <c r="P13459" s="7">
        <v>3.6111111111111108E-2</v>
      </c>
    </row>
    <row r="13460" spans="1:16" x14ac:dyDescent="0.25">
      <c r="A13460" s="10">
        <v>45522.036805555559</v>
      </c>
      <c r="B13460" t="s">
        <v>12</v>
      </c>
      <c r="C13460">
        <v>44.719622641509403</v>
      </c>
      <c r="D13460">
        <v>-8</v>
      </c>
      <c r="E13460" s="9">
        <v>1689.30341608698</v>
      </c>
      <c r="F13460">
        <v>-409.42420361608998</v>
      </c>
      <c r="G13460">
        <v>51.178025452011298</v>
      </c>
      <c r="H13460">
        <v>0</v>
      </c>
      <c r="I13460">
        <v>279.87921247089201</v>
      </c>
      <c r="J13460">
        <v>-1.16574196999999</v>
      </c>
      <c r="K13460">
        <v>6</v>
      </c>
      <c r="L13460" s="9">
        <f t="shared" si="210"/>
        <v>0</v>
      </c>
      <c r="O13460" s="8">
        <v>45522</v>
      </c>
      <c r="P13460" s="7">
        <v>3.6805555555555557E-2</v>
      </c>
    </row>
    <row r="13461" spans="1:16" x14ac:dyDescent="0.25">
      <c r="A13461" s="10">
        <v>45522.037499999999</v>
      </c>
      <c r="B13461" t="s">
        <v>13</v>
      </c>
      <c r="C13461">
        <v>40.7916666666666</v>
      </c>
      <c r="D13461">
        <v>0</v>
      </c>
      <c r="E13461" s="9">
        <v>1362.9700827536501</v>
      </c>
      <c r="F13461">
        <v>0</v>
      </c>
      <c r="G13461">
        <v>0</v>
      </c>
      <c r="H13461">
        <v>83.090870282757095</v>
      </c>
      <c r="I13461">
        <v>362.97008275364999</v>
      </c>
      <c r="J13461">
        <v>1.6742478300000001</v>
      </c>
      <c r="K13461">
        <v>6</v>
      </c>
      <c r="L13461" s="9">
        <f t="shared" si="210"/>
        <v>0</v>
      </c>
      <c r="O13461" s="8">
        <v>45522</v>
      </c>
      <c r="P13461" s="7">
        <v>3.7499999999999999E-2</v>
      </c>
    </row>
    <row r="13462" spans="1:16" x14ac:dyDescent="0.25">
      <c r="A13462" s="10">
        <v>45522.038194444445</v>
      </c>
      <c r="B13462" t="s">
        <v>14</v>
      </c>
      <c r="C13462">
        <v>39.0822222222222</v>
      </c>
      <c r="D13462">
        <v>1</v>
      </c>
      <c r="E13462" s="9">
        <v>1323.8878605314301</v>
      </c>
      <c r="F13462">
        <v>39.0822222222222</v>
      </c>
      <c r="G13462">
        <v>39.0822222222222</v>
      </c>
      <c r="H13462">
        <v>0</v>
      </c>
      <c r="I13462">
        <v>362.97008275364999</v>
      </c>
      <c r="J13462">
        <v>2.6614874300000002</v>
      </c>
      <c r="K13462">
        <v>6</v>
      </c>
      <c r="L13462" s="9">
        <f t="shared" si="210"/>
        <v>0</v>
      </c>
      <c r="O13462" s="8">
        <v>45522</v>
      </c>
      <c r="P13462" s="7">
        <v>3.8194444444444448E-2</v>
      </c>
    </row>
    <row r="13463" spans="1:16" x14ac:dyDescent="0.25">
      <c r="A13463" s="10">
        <v>45522.038888888892</v>
      </c>
      <c r="B13463" t="s">
        <v>14</v>
      </c>
      <c r="C13463">
        <v>33.860476190476099</v>
      </c>
      <c r="D13463">
        <v>2</v>
      </c>
      <c r="E13463" s="9">
        <v>1290.02738434095</v>
      </c>
      <c r="F13463">
        <v>72.942698412698405</v>
      </c>
      <c r="G13463">
        <v>36.471349206349203</v>
      </c>
      <c r="H13463">
        <v>0</v>
      </c>
      <c r="I13463">
        <v>362.97008275364999</v>
      </c>
      <c r="J13463">
        <v>4.0149524300000001</v>
      </c>
      <c r="K13463">
        <v>6</v>
      </c>
      <c r="L13463" s="9">
        <f t="shared" si="210"/>
        <v>0</v>
      </c>
      <c r="O13463" s="8">
        <v>45522</v>
      </c>
      <c r="P13463" s="7">
        <v>3.888888888888889E-2</v>
      </c>
    </row>
    <row r="13464" spans="1:16" x14ac:dyDescent="0.25">
      <c r="A13464" s="10">
        <v>45522.039583333331</v>
      </c>
      <c r="B13464" t="s">
        <v>14</v>
      </c>
      <c r="C13464">
        <v>27.271249999999998</v>
      </c>
      <c r="D13464">
        <v>3</v>
      </c>
      <c r="E13464" s="9">
        <v>1262.75613434095</v>
      </c>
      <c r="F13464">
        <v>100.213948412698</v>
      </c>
      <c r="G13464">
        <v>33.4046494708994</v>
      </c>
      <c r="H13464">
        <v>0</v>
      </c>
      <c r="I13464">
        <v>362.97008275364999</v>
      </c>
      <c r="J13464">
        <v>3.9524004299999902</v>
      </c>
      <c r="K13464">
        <v>6</v>
      </c>
      <c r="L13464" s="9">
        <f t="shared" si="210"/>
        <v>0</v>
      </c>
      <c r="O13464" s="8">
        <v>45522</v>
      </c>
      <c r="P13464" s="7">
        <v>3.9583333333333331E-2</v>
      </c>
    </row>
    <row r="13465" spans="1:16" x14ac:dyDescent="0.25">
      <c r="A13465" s="10">
        <v>45522.040277777778</v>
      </c>
      <c r="B13465" t="s">
        <v>14</v>
      </c>
      <c r="C13465">
        <v>28.8333333333333</v>
      </c>
      <c r="D13465">
        <v>4</v>
      </c>
      <c r="E13465" s="9">
        <v>1233.9228010076199</v>
      </c>
      <c r="F13465">
        <v>129.04728174603099</v>
      </c>
      <c r="G13465">
        <v>32.261820436507897</v>
      </c>
      <c r="H13465">
        <v>0</v>
      </c>
      <c r="I13465">
        <v>362.97008275364999</v>
      </c>
      <c r="J13465">
        <v>2.3473459299999901</v>
      </c>
      <c r="K13465">
        <v>6</v>
      </c>
      <c r="L13465" s="9">
        <f t="shared" si="210"/>
        <v>0</v>
      </c>
      <c r="O13465" s="8">
        <v>45522</v>
      </c>
      <c r="P13465" s="7">
        <v>4.027777777777778E-2</v>
      </c>
    </row>
    <row r="13466" spans="1:16" x14ac:dyDescent="0.25">
      <c r="A13466" s="10">
        <v>45522.040972222225</v>
      </c>
      <c r="B13466" t="s">
        <v>14</v>
      </c>
      <c r="C13466">
        <v>29.520714285714199</v>
      </c>
      <c r="D13466">
        <v>5</v>
      </c>
      <c r="E13466" s="9">
        <v>1204.4020867219001</v>
      </c>
      <c r="F13466">
        <v>158.56799603174599</v>
      </c>
      <c r="G13466">
        <v>31.713599206349201</v>
      </c>
      <c r="H13466">
        <v>0</v>
      </c>
      <c r="I13466">
        <v>362.97008275364999</v>
      </c>
      <c r="J13466">
        <v>3.41148092999999</v>
      </c>
      <c r="K13466">
        <v>6</v>
      </c>
      <c r="L13466" s="9">
        <f t="shared" si="210"/>
        <v>0</v>
      </c>
      <c r="O13466" s="8">
        <v>45522</v>
      </c>
      <c r="P13466" s="7">
        <v>4.0972222222222222E-2</v>
      </c>
    </row>
    <row r="13467" spans="1:16" x14ac:dyDescent="0.25">
      <c r="A13467" s="10">
        <v>45522.041666666664</v>
      </c>
      <c r="B13467" t="s">
        <v>14</v>
      </c>
      <c r="C13467">
        <v>24.168571428571401</v>
      </c>
      <c r="D13467">
        <v>6</v>
      </c>
      <c r="E13467" s="9">
        <v>1180.2335152933299</v>
      </c>
      <c r="F13467">
        <v>182.73656746031699</v>
      </c>
      <c r="G13467">
        <v>30.456094576719501</v>
      </c>
      <c r="H13467">
        <v>0</v>
      </c>
      <c r="I13467">
        <v>362.97008275364999</v>
      </c>
      <c r="J13467">
        <v>2.3582030299999901</v>
      </c>
      <c r="K13467">
        <v>6</v>
      </c>
      <c r="L13467" s="9">
        <f t="shared" si="210"/>
        <v>0</v>
      </c>
      <c r="O13467" s="8">
        <v>45522</v>
      </c>
      <c r="P13467" s="7">
        <v>4.1666666666666664E-2</v>
      </c>
    </row>
    <row r="13468" spans="1:16" x14ac:dyDescent="0.25">
      <c r="A13468" s="10">
        <v>45522.042361111111</v>
      </c>
      <c r="B13468" t="s">
        <v>14</v>
      </c>
      <c r="C13468">
        <v>22.708181818181799</v>
      </c>
      <c r="D13468">
        <v>7</v>
      </c>
      <c r="E13468" s="9">
        <v>1157.5253334751501</v>
      </c>
      <c r="F13468">
        <v>205.44474927849899</v>
      </c>
      <c r="G13468">
        <v>29.349249896928399</v>
      </c>
      <c r="H13468">
        <v>0</v>
      </c>
      <c r="I13468">
        <v>362.97008275364999</v>
      </c>
      <c r="J13468">
        <v>2.1809055999999898</v>
      </c>
      <c r="K13468">
        <v>6</v>
      </c>
      <c r="L13468" s="9">
        <f t="shared" si="210"/>
        <v>0</v>
      </c>
      <c r="O13468" s="8">
        <v>45522</v>
      </c>
      <c r="P13468" s="7">
        <v>4.2361111111111113E-2</v>
      </c>
    </row>
    <row r="13469" spans="1:16" x14ac:dyDescent="0.25">
      <c r="A13469" s="10">
        <v>45522.043055555558</v>
      </c>
      <c r="B13469" t="s">
        <v>13</v>
      </c>
      <c r="C13469">
        <v>21.975000000000001</v>
      </c>
      <c r="D13469">
        <v>0</v>
      </c>
      <c r="E13469" s="9">
        <v>1311.3503334751499</v>
      </c>
      <c r="F13469">
        <v>0</v>
      </c>
      <c r="G13469">
        <v>0</v>
      </c>
      <c r="H13469">
        <v>-51.619749278499199</v>
      </c>
      <c r="I13469">
        <v>311.35033347515002</v>
      </c>
      <c r="J13469">
        <v>-0.17591430000000099</v>
      </c>
      <c r="K13469">
        <v>6</v>
      </c>
      <c r="L13469" s="9">
        <f t="shared" si="210"/>
        <v>0</v>
      </c>
      <c r="O13469" s="8">
        <v>45522</v>
      </c>
      <c r="P13469" s="7">
        <v>4.3055555555555555E-2</v>
      </c>
    </row>
    <row r="13470" spans="1:16" x14ac:dyDescent="0.25">
      <c r="A13470" s="10">
        <v>45522.043749999997</v>
      </c>
      <c r="B13470" t="s">
        <v>12</v>
      </c>
      <c r="C13470">
        <v>23.975789473684198</v>
      </c>
      <c r="D13470">
        <v>-1</v>
      </c>
      <c r="E13470" s="9">
        <v>1335.3261229488301</v>
      </c>
      <c r="F13470">
        <v>-23.975789473684198</v>
      </c>
      <c r="G13470">
        <v>23.975789473684198</v>
      </c>
      <c r="H13470">
        <v>0</v>
      </c>
      <c r="I13470">
        <v>311.35033347515002</v>
      </c>
      <c r="J13470">
        <v>-1.6282658999999999</v>
      </c>
      <c r="K13470">
        <v>6</v>
      </c>
      <c r="L13470" s="9">
        <f t="shared" si="210"/>
        <v>0</v>
      </c>
      <c r="O13470" s="8">
        <v>45522</v>
      </c>
      <c r="P13470" s="7">
        <v>4.3749999999999997E-2</v>
      </c>
    </row>
    <row r="13471" spans="1:16" x14ac:dyDescent="0.25">
      <c r="A13471" s="10">
        <v>45522.044444444444</v>
      </c>
      <c r="B13471" t="s">
        <v>12</v>
      </c>
      <c r="C13471">
        <v>27.628</v>
      </c>
      <c r="D13471">
        <v>-2</v>
      </c>
      <c r="E13471" s="9">
        <v>1362.95412294883</v>
      </c>
      <c r="F13471">
        <v>-51.603789473684202</v>
      </c>
      <c r="G13471">
        <v>25.801894736842101</v>
      </c>
      <c r="H13471">
        <v>0</v>
      </c>
      <c r="I13471">
        <v>311.35033347515002</v>
      </c>
      <c r="J13471">
        <v>-4.6380159000000001</v>
      </c>
      <c r="K13471">
        <v>6</v>
      </c>
      <c r="L13471" s="9">
        <f t="shared" si="210"/>
        <v>0</v>
      </c>
      <c r="O13471" s="8">
        <v>45522</v>
      </c>
      <c r="P13471" s="7">
        <v>4.4444444444444446E-2</v>
      </c>
    </row>
    <row r="13472" spans="1:16" x14ac:dyDescent="0.25">
      <c r="A13472" s="10">
        <v>45522.045138888891</v>
      </c>
      <c r="B13472" t="s">
        <v>12</v>
      </c>
      <c r="C13472">
        <v>31.597142857142799</v>
      </c>
      <c r="D13472">
        <v>-3</v>
      </c>
      <c r="E13472" s="9">
        <v>1394.5512658059799</v>
      </c>
      <c r="F13472">
        <v>-83.200932330827001</v>
      </c>
      <c r="G13472">
        <v>27.733644110275598</v>
      </c>
      <c r="H13472">
        <v>0</v>
      </c>
      <c r="I13472">
        <v>311.35033347515002</v>
      </c>
      <c r="J13472">
        <v>-5.2436879000000003</v>
      </c>
      <c r="K13472">
        <v>6</v>
      </c>
      <c r="L13472" s="9">
        <f t="shared" si="210"/>
        <v>0</v>
      </c>
      <c r="O13472" s="8">
        <v>45522</v>
      </c>
      <c r="P13472" s="7">
        <v>4.5138888888888888E-2</v>
      </c>
    </row>
    <row r="13473" spans="1:16" x14ac:dyDescent="0.25">
      <c r="A13473" s="10">
        <v>45522.04583333333</v>
      </c>
      <c r="B13473" t="s">
        <v>12</v>
      </c>
      <c r="C13473">
        <v>34.430833333333297</v>
      </c>
      <c r="D13473">
        <v>-4</v>
      </c>
      <c r="E13473" s="9">
        <v>1428.9820991393101</v>
      </c>
      <c r="F13473">
        <v>-117.63176566416</v>
      </c>
      <c r="G13473">
        <v>29.407941416040099</v>
      </c>
      <c r="H13473">
        <v>0</v>
      </c>
      <c r="I13473">
        <v>311.35033347515002</v>
      </c>
      <c r="J13473">
        <v>-1.9197592999999999</v>
      </c>
      <c r="K13473">
        <v>6</v>
      </c>
      <c r="L13473" s="9">
        <f t="shared" si="210"/>
        <v>0</v>
      </c>
      <c r="O13473" s="8">
        <v>45522</v>
      </c>
      <c r="P13473" s="7">
        <v>4.583333333333333E-2</v>
      </c>
    </row>
    <row r="13474" spans="1:16" x14ac:dyDescent="0.25">
      <c r="A13474" s="10">
        <v>45522.046527777777</v>
      </c>
      <c r="B13474" t="s">
        <v>12</v>
      </c>
      <c r="C13474">
        <v>34.96</v>
      </c>
      <c r="D13474">
        <v>-5</v>
      </c>
      <c r="E13474" s="9">
        <v>1463.9420991393099</v>
      </c>
      <c r="F13474">
        <v>-152.59176566415999</v>
      </c>
      <c r="G13474">
        <v>30.518353132832001</v>
      </c>
      <c r="H13474">
        <v>0</v>
      </c>
      <c r="I13474">
        <v>311.35033347515002</v>
      </c>
      <c r="J13474">
        <v>-3.8431740999999899</v>
      </c>
      <c r="K13474">
        <v>6</v>
      </c>
      <c r="L13474" s="9">
        <f t="shared" si="210"/>
        <v>0</v>
      </c>
      <c r="O13474" s="8">
        <v>45522</v>
      </c>
      <c r="P13474" s="7">
        <v>4.6527777777777779E-2</v>
      </c>
    </row>
    <row r="13475" spans="1:16" x14ac:dyDescent="0.25">
      <c r="A13475" s="10">
        <v>45522.047222222223</v>
      </c>
      <c r="B13475" t="s">
        <v>12</v>
      </c>
      <c r="C13475">
        <v>35.076999999999998</v>
      </c>
      <c r="D13475">
        <v>-6</v>
      </c>
      <c r="E13475" s="9">
        <v>1499.0190991393099</v>
      </c>
      <c r="F13475">
        <v>-187.66876566415999</v>
      </c>
      <c r="G13475">
        <v>31.278127610693399</v>
      </c>
      <c r="H13475">
        <v>0</v>
      </c>
      <c r="I13475">
        <v>311.35033347515002</v>
      </c>
      <c r="J13475">
        <v>-3.1455408999999999</v>
      </c>
      <c r="K13475">
        <v>6</v>
      </c>
      <c r="L13475" s="9">
        <f t="shared" si="210"/>
        <v>0</v>
      </c>
      <c r="O13475" s="8">
        <v>45522</v>
      </c>
      <c r="P13475" s="7">
        <v>4.7222222222222221E-2</v>
      </c>
    </row>
    <row r="13476" spans="1:16" x14ac:dyDescent="0.25">
      <c r="A13476" s="10">
        <v>45522.04791666667</v>
      </c>
      <c r="B13476" t="s">
        <v>15</v>
      </c>
      <c r="C13476">
        <v>26.95</v>
      </c>
      <c r="D13476">
        <v>0</v>
      </c>
      <c r="E13476" s="9">
        <v>1337.3190991393101</v>
      </c>
      <c r="F13476">
        <v>0</v>
      </c>
      <c r="G13476">
        <v>0</v>
      </c>
      <c r="H13476">
        <v>25.968765664160401</v>
      </c>
      <c r="I13476">
        <v>337.31909913931099</v>
      </c>
      <c r="J13476">
        <v>-2.3013694999999998</v>
      </c>
      <c r="K13476">
        <v>6</v>
      </c>
      <c r="L13476" s="9">
        <f t="shared" si="210"/>
        <v>0</v>
      </c>
      <c r="O13476" s="8">
        <v>45522</v>
      </c>
      <c r="P13476" s="7">
        <v>4.791666666666667E-2</v>
      </c>
    </row>
    <row r="13477" spans="1:16" x14ac:dyDescent="0.25">
      <c r="A13477" s="10">
        <v>45522.04791666667</v>
      </c>
      <c r="B13477" t="s">
        <v>16</v>
      </c>
      <c r="C13477">
        <v>26.95</v>
      </c>
      <c r="D13477">
        <v>0</v>
      </c>
      <c r="E13477" s="9">
        <v>1337.3190991393101</v>
      </c>
      <c r="F13477">
        <v>0</v>
      </c>
      <c r="G13477">
        <v>0</v>
      </c>
      <c r="H13477">
        <v>0</v>
      </c>
      <c r="I13477">
        <v>337.31909913931099</v>
      </c>
      <c r="J13477">
        <v>-2.3013694999999998</v>
      </c>
      <c r="K13477">
        <v>6</v>
      </c>
      <c r="L13477" s="9">
        <f t="shared" si="210"/>
        <v>0</v>
      </c>
      <c r="O13477" s="8">
        <v>45522</v>
      </c>
      <c r="P13477" s="7">
        <v>4.791666666666667E-2</v>
      </c>
    </row>
    <row r="13478" spans="1:16" x14ac:dyDescent="0.25">
      <c r="A13478" s="10">
        <v>45522.048611111109</v>
      </c>
      <c r="B13478" t="s">
        <v>12</v>
      </c>
      <c r="C13478">
        <v>26.901499999999999</v>
      </c>
      <c r="D13478">
        <v>-1</v>
      </c>
      <c r="E13478" s="9">
        <v>1364.22059913931</v>
      </c>
      <c r="F13478">
        <v>-26.901499999999999</v>
      </c>
      <c r="G13478">
        <v>26.901499999999999</v>
      </c>
      <c r="H13478">
        <v>0</v>
      </c>
      <c r="I13478">
        <v>337.31909913931099</v>
      </c>
      <c r="J13478">
        <v>-1.5738185</v>
      </c>
      <c r="K13478">
        <v>6</v>
      </c>
      <c r="L13478" s="9">
        <f t="shared" si="210"/>
        <v>0</v>
      </c>
      <c r="O13478" s="8">
        <v>45522</v>
      </c>
      <c r="P13478" s="7">
        <v>4.8611111111111112E-2</v>
      </c>
    </row>
    <row r="13479" spans="1:16" x14ac:dyDescent="0.25">
      <c r="A13479" s="10">
        <v>45522.049305555556</v>
      </c>
      <c r="B13479" t="s">
        <v>12</v>
      </c>
      <c r="C13479">
        <v>28.030769230769199</v>
      </c>
      <c r="D13479">
        <v>-2</v>
      </c>
      <c r="E13479" s="9">
        <v>1392.2513683700799</v>
      </c>
      <c r="F13479">
        <v>-54.932269230769201</v>
      </c>
      <c r="G13479">
        <v>27.4661346153846</v>
      </c>
      <c r="H13479">
        <v>0</v>
      </c>
      <c r="I13479">
        <v>337.31909913931099</v>
      </c>
      <c r="J13479">
        <v>-9.2193999999999193E-3</v>
      </c>
      <c r="K13479">
        <v>6</v>
      </c>
      <c r="L13479" s="9">
        <f t="shared" si="210"/>
        <v>0</v>
      </c>
      <c r="O13479" s="8">
        <v>45522</v>
      </c>
      <c r="P13479" s="7">
        <v>4.9305555555555554E-2</v>
      </c>
    </row>
    <row r="13480" spans="1:16" x14ac:dyDescent="0.25">
      <c r="A13480" s="10">
        <v>45522.05</v>
      </c>
      <c r="B13480" t="s">
        <v>12</v>
      </c>
      <c r="C13480">
        <v>27.228000000000002</v>
      </c>
      <c r="D13480">
        <v>-3</v>
      </c>
      <c r="E13480" s="9">
        <v>1419.47936837008</v>
      </c>
      <c r="F13480">
        <v>-82.160269230769202</v>
      </c>
      <c r="G13480">
        <v>27.3867564102564</v>
      </c>
      <c r="H13480">
        <v>0</v>
      </c>
      <c r="I13480">
        <v>337.31909913931099</v>
      </c>
      <c r="J13480">
        <v>-3.8665700000000601E-2</v>
      </c>
      <c r="K13480">
        <v>6</v>
      </c>
      <c r="L13480" s="9">
        <f t="shared" si="210"/>
        <v>0</v>
      </c>
      <c r="O13480" s="8">
        <v>45522</v>
      </c>
      <c r="P13480" s="7">
        <v>0.05</v>
      </c>
    </row>
    <row r="13481" spans="1:16" x14ac:dyDescent="0.25">
      <c r="A13481" s="10">
        <v>45522.050694444442</v>
      </c>
      <c r="B13481" t="s">
        <v>13</v>
      </c>
      <c r="C13481">
        <v>22.455454545454501</v>
      </c>
      <c r="D13481">
        <v>0</v>
      </c>
      <c r="E13481" s="9">
        <v>1352.1130047337199</v>
      </c>
      <c r="F13481">
        <v>0</v>
      </c>
      <c r="G13481">
        <v>0</v>
      </c>
      <c r="H13481">
        <v>14.793905594405601</v>
      </c>
      <c r="I13481">
        <v>352.11300473371602</v>
      </c>
      <c r="J13481">
        <v>1.6411176999999899</v>
      </c>
      <c r="K13481">
        <v>6</v>
      </c>
      <c r="L13481" s="9">
        <f t="shared" si="210"/>
        <v>0</v>
      </c>
      <c r="O13481" s="8">
        <v>45522</v>
      </c>
      <c r="P13481" s="7">
        <v>5.0694444444444445E-2</v>
      </c>
    </row>
    <row r="13482" spans="1:16" x14ac:dyDescent="0.25">
      <c r="A13482" s="10">
        <v>45522.051388888889</v>
      </c>
      <c r="B13482" t="s">
        <v>14</v>
      </c>
      <c r="C13482">
        <v>23.573571428571402</v>
      </c>
      <c r="D13482">
        <v>1</v>
      </c>
      <c r="E13482" s="9">
        <v>1328.5394333051499</v>
      </c>
      <c r="F13482">
        <v>23.573571428571402</v>
      </c>
      <c r="G13482">
        <v>23.573571428571402</v>
      </c>
      <c r="H13482">
        <v>0</v>
      </c>
      <c r="I13482">
        <v>352.11300473371602</v>
      </c>
      <c r="J13482">
        <v>1.9828593999999899</v>
      </c>
      <c r="K13482">
        <v>6</v>
      </c>
      <c r="L13482" s="9">
        <f t="shared" si="210"/>
        <v>0</v>
      </c>
      <c r="O13482" s="8">
        <v>45522</v>
      </c>
      <c r="P13482" s="7">
        <v>5.1388888888888887E-2</v>
      </c>
    </row>
    <row r="13483" spans="1:16" x14ac:dyDescent="0.25">
      <c r="A13483" s="10">
        <v>45522.804166666669</v>
      </c>
      <c r="B13483" t="s">
        <v>15</v>
      </c>
      <c r="C13483">
        <v>77.94</v>
      </c>
      <c r="D13483">
        <v>0</v>
      </c>
      <c r="E13483" s="9">
        <v>1406.47943330515</v>
      </c>
      <c r="F13483">
        <v>0</v>
      </c>
      <c r="G13483">
        <v>0</v>
      </c>
      <c r="H13483">
        <v>54.3664285714285</v>
      </c>
      <c r="I13483">
        <v>406.47943330514499</v>
      </c>
      <c r="J13483">
        <v>4.4697904799999897</v>
      </c>
      <c r="K13483">
        <v>6</v>
      </c>
      <c r="L13483" s="9">
        <f t="shared" si="210"/>
        <v>0</v>
      </c>
      <c r="O13483" s="8">
        <v>45522</v>
      </c>
      <c r="P13483" s="7">
        <v>0.8041666666666667</v>
      </c>
    </row>
    <row r="13484" spans="1:16" x14ac:dyDescent="0.25">
      <c r="A13484" s="10">
        <v>45522.804166666669</v>
      </c>
      <c r="B13484" t="s">
        <v>16</v>
      </c>
      <c r="C13484">
        <v>77.94</v>
      </c>
      <c r="D13484">
        <v>0</v>
      </c>
      <c r="E13484" s="9">
        <v>1406.47943330515</v>
      </c>
      <c r="F13484">
        <v>0</v>
      </c>
      <c r="G13484">
        <v>0</v>
      </c>
      <c r="H13484">
        <v>0</v>
      </c>
      <c r="I13484">
        <v>406.47943330514499</v>
      </c>
      <c r="J13484">
        <v>4.4697904799999897</v>
      </c>
      <c r="K13484">
        <v>6</v>
      </c>
      <c r="L13484" s="9">
        <f t="shared" si="210"/>
        <v>0</v>
      </c>
      <c r="O13484" s="8">
        <v>45522</v>
      </c>
      <c r="P13484" s="7">
        <v>0.8041666666666667</v>
      </c>
    </row>
    <row r="13485" spans="1:16" x14ac:dyDescent="0.25">
      <c r="A13485" s="10">
        <v>45522.806944444441</v>
      </c>
      <c r="B13485" t="s">
        <v>14</v>
      </c>
      <c r="C13485">
        <v>78.125</v>
      </c>
      <c r="D13485">
        <v>1</v>
      </c>
      <c r="E13485" s="9">
        <v>1328.35443330515</v>
      </c>
      <c r="F13485">
        <v>78.125</v>
      </c>
      <c r="G13485">
        <v>78.125</v>
      </c>
      <c r="H13485">
        <v>0</v>
      </c>
      <c r="I13485">
        <v>406.47943330514499</v>
      </c>
      <c r="J13485">
        <v>2.9434728799999901</v>
      </c>
      <c r="K13485">
        <v>6</v>
      </c>
      <c r="L13485" s="9">
        <f t="shared" si="210"/>
        <v>0</v>
      </c>
      <c r="O13485" s="8">
        <v>45522</v>
      </c>
      <c r="P13485" s="7">
        <v>0.80694444444444446</v>
      </c>
    </row>
    <row r="13486" spans="1:16" x14ac:dyDescent="0.25">
      <c r="A13486" s="10">
        <v>45522.807638888888</v>
      </c>
      <c r="B13486" t="s">
        <v>13</v>
      </c>
      <c r="C13486">
        <v>74.540000000000006</v>
      </c>
      <c r="D13486">
        <v>0</v>
      </c>
      <c r="E13486" s="9">
        <v>1402.89443330515</v>
      </c>
      <c r="F13486">
        <v>0</v>
      </c>
      <c r="G13486">
        <v>0</v>
      </c>
      <c r="H13486">
        <v>-3.5849999999999902</v>
      </c>
      <c r="I13486">
        <v>402.89443330514501</v>
      </c>
      <c r="J13486">
        <v>-3.80614322</v>
      </c>
      <c r="K13486">
        <v>6</v>
      </c>
      <c r="L13486" s="9">
        <f t="shared" si="210"/>
        <v>0</v>
      </c>
      <c r="O13486" s="8">
        <v>45522</v>
      </c>
      <c r="P13486" s="7">
        <v>0.80763888888888891</v>
      </c>
    </row>
    <row r="13487" spans="1:16" x14ac:dyDescent="0.25">
      <c r="A13487" s="10">
        <v>45522.823611111111</v>
      </c>
      <c r="B13487" t="s">
        <v>12</v>
      </c>
      <c r="C13487">
        <v>77.453809523809497</v>
      </c>
      <c r="D13487">
        <v>-1</v>
      </c>
      <c r="E13487" s="9">
        <v>1480.3482428289501</v>
      </c>
      <c r="F13487">
        <v>-77.453809523809497</v>
      </c>
      <c r="G13487">
        <v>77.453809523809497</v>
      </c>
      <c r="H13487">
        <v>0</v>
      </c>
      <c r="I13487">
        <v>402.89443330514501</v>
      </c>
      <c r="J13487">
        <v>-3.76095172</v>
      </c>
      <c r="K13487">
        <v>6</v>
      </c>
      <c r="L13487" s="9">
        <f t="shared" si="210"/>
        <v>0</v>
      </c>
      <c r="O13487" s="8">
        <v>45522</v>
      </c>
      <c r="P13487" s="7">
        <v>0.82361111111111107</v>
      </c>
    </row>
    <row r="13488" spans="1:16" x14ac:dyDescent="0.25">
      <c r="A13488" s="10">
        <v>45522.830555555556</v>
      </c>
      <c r="B13488" t="s">
        <v>12</v>
      </c>
      <c r="C13488">
        <v>76.75</v>
      </c>
      <c r="D13488">
        <v>-2</v>
      </c>
      <c r="E13488" s="9">
        <v>1557.0982428289501</v>
      </c>
      <c r="F13488">
        <v>-154.20380952380901</v>
      </c>
      <c r="G13488">
        <v>77.101904761904706</v>
      </c>
      <c r="H13488">
        <v>0</v>
      </c>
      <c r="I13488">
        <v>402.89443330514501</v>
      </c>
      <c r="J13488">
        <v>-5.2801965199999996</v>
      </c>
      <c r="K13488">
        <v>6</v>
      </c>
      <c r="L13488" s="9">
        <f t="shared" si="210"/>
        <v>0</v>
      </c>
      <c r="O13488" s="8">
        <v>45522</v>
      </c>
      <c r="P13488" s="7">
        <v>0.8305555555555556</v>
      </c>
    </row>
    <row r="13489" spans="1:16" x14ac:dyDescent="0.25">
      <c r="A13489" s="10">
        <v>45522.836111111108</v>
      </c>
      <c r="B13489" t="s">
        <v>12</v>
      </c>
      <c r="C13489">
        <v>78.150000000000006</v>
      </c>
      <c r="D13489">
        <v>-3</v>
      </c>
      <c r="E13489" s="9">
        <v>1635.24824282895</v>
      </c>
      <c r="F13489">
        <v>-232.35380952380899</v>
      </c>
      <c r="G13489">
        <v>77.451269841269806</v>
      </c>
      <c r="H13489">
        <v>0</v>
      </c>
      <c r="I13489">
        <v>402.89443330514501</v>
      </c>
      <c r="J13489">
        <v>-5.4421063199999997</v>
      </c>
      <c r="K13489">
        <v>6</v>
      </c>
      <c r="L13489" s="9">
        <f t="shared" si="210"/>
        <v>0</v>
      </c>
      <c r="O13489" s="8">
        <v>45522</v>
      </c>
      <c r="P13489" s="7">
        <v>0.83611111111111114</v>
      </c>
    </row>
    <row r="13490" spans="1:16" x14ac:dyDescent="0.25">
      <c r="A13490" s="10">
        <v>45522.836805555555</v>
      </c>
      <c r="B13490" t="s">
        <v>12</v>
      </c>
      <c r="C13490">
        <v>78.150000000000006</v>
      </c>
      <c r="D13490">
        <v>-4</v>
      </c>
      <c r="E13490" s="9">
        <v>1713.3982428289501</v>
      </c>
      <c r="F13490">
        <v>-310.50380952380902</v>
      </c>
      <c r="G13490">
        <v>77.625952380952299</v>
      </c>
      <c r="H13490">
        <v>0</v>
      </c>
      <c r="I13490">
        <v>402.89443330514501</v>
      </c>
      <c r="J13490">
        <v>-8.7941137200000004</v>
      </c>
      <c r="K13490">
        <v>6</v>
      </c>
      <c r="L13490" s="9">
        <f t="shared" si="210"/>
        <v>0</v>
      </c>
      <c r="O13490" s="8">
        <v>45522</v>
      </c>
      <c r="P13490" s="7">
        <v>0.83680555555555558</v>
      </c>
    </row>
    <row r="13491" spans="1:16" x14ac:dyDescent="0.25">
      <c r="A13491" s="10">
        <v>45522.844444444447</v>
      </c>
      <c r="B13491" t="s">
        <v>12</v>
      </c>
      <c r="C13491">
        <v>73.84</v>
      </c>
      <c r="D13491">
        <v>-5</v>
      </c>
      <c r="E13491" s="9">
        <v>1787.23824282895</v>
      </c>
      <c r="F13491">
        <v>-384.343809523809</v>
      </c>
      <c r="G13491">
        <v>76.868761904761897</v>
      </c>
      <c r="H13491">
        <v>0</v>
      </c>
      <c r="I13491">
        <v>402.89443330514501</v>
      </c>
      <c r="J13491">
        <v>-9.2153640630000009</v>
      </c>
      <c r="K13491">
        <v>6</v>
      </c>
      <c r="L13491" s="9">
        <f t="shared" si="210"/>
        <v>0</v>
      </c>
      <c r="O13491" s="8">
        <v>45522</v>
      </c>
      <c r="P13491" s="7">
        <v>0.84444444444444444</v>
      </c>
    </row>
    <row r="13492" spans="1:16" x14ac:dyDescent="0.25">
      <c r="A13492" s="10">
        <v>45522.847222222219</v>
      </c>
      <c r="B13492" t="s">
        <v>12</v>
      </c>
      <c r="C13492">
        <v>72.92</v>
      </c>
      <c r="D13492">
        <v>-6</v>
      </c>
      <c r="E13492" s="9">
        <v>1860.1582428289501</v>
      </c>
      <c r="F13492">
        <v>-457.26380952380902</v>
      </c>
      <c r="G13492">
        <v>76.210634920634902</v>
      </c>
      <c r="H13492">
        <v>0</v>
      </c>
      <c r="I13492">
        <v>402.89443330514501</v>
      </c>
      <c r="J13492">
        <v>-9.1232237630000004</v>
      </c>
      <c r="K13492">
        <v>6</v>
      </c>
      <c r="L13492" s="9">
        <f t="shared" si="210"/>
        <v>0</v>
      </c>
      <c r="O13492" s="8">
        <v>45522</v>
      </c>
      <c r="P13492" s="7">
        <v>0.84722222222222221</v>
      </c>
    </row>
    <row r="13493" spans="1:16" x14ac:dyDescent="0.25">
      <c r="A13493" s="10">
        <v>45522.850694444445</v>
      </c>
      <c r="B13493" t="s">
        <v>12</v>
      </c>
      <c r="C13493">
        <v>71.495000000000005</v>
      </c>
      <c r="D13493">
        <v>-7</v>
      </c>
      <c r="E13493" s="9">
        <v>1931.6532428289499</v>
      </c>
      <c r="F13493">
        <v>-528.75880952380896</v>
      </c>
      <c r="G13493">
        <v>75.536972789115595</v>
      </c>
      <c r="H13493">
        <v>0</v>
      </c>
      <c r="I13493">
        <v>402.89443330514501</v>
      </c>
      <c r="J13493">
        <v>-9.6634567629999992</v>
      </c>
      <c r="K13493">
        <v>6</v>
      </c>
      <c r="L13493" s="9">
        <f t="shared" si="210"/>
        <v>0</v>
      </c>
      <c r="O13493" s="8">
        <v>45522</v>
      </c>
      <c r="P13493" s="7">
        <v>0.85069444444444442</v>
      </c>
    </row>
    <row r="13494" spans="1:16" x14ac:dyDescent="0.25">
      <c r="A13494" s="10">
        <v>45522.851388888892</v>
      </c>
      <c r="B13494" t="s">
        <v>12</v>
      </c>
      <c r="C13494">
        <v>66.709333333333305</v>
      </c>
      <c r="D13494">
        <v>-8</v>
      </c>
      <c r="E13494" s="9">
        <v>1998.36257616229</v>
      </c>
      <c r="F13494">
        <v>-595.46814285714197</v>
      </c>
      <c r="G13494">
        <v>74.433517857142803</v>
      </c>
      <c r="H13494">
        <v>0</v>
      </c>
      <c r="I13494">
        <v>402.89443330514501</v>
      </c>
      <c r="J13494">
        <v>-11.808811443</v>
      </c>
      <c r="K13494">
        <v>6</v>
      </c>
      <c r="L13494" s="9">
        <f t="shared" si="210"/>
        <v>0</v>
      </c>
      <c r="O13494" s="8">
        <v>45522</v>
      </c>
      <c r="P13494" s="7">
        <v>0.85138888888888886</v>
      </c>
    </row>
    <row r="13495" spans="1:16" x14ac:dyDescent="0.25">
      <c r="A13495" s="10">
        <v>45522.86041666667</v>
      </c>
      <c r="B13495" t="s">
        <v>12</v>
      </c>
      <c r="C13495">
        <v>74.510000000000005</v>
      </c>
      <c r="D13495">
        <v>-9</v>
      </c>
      <c r="E13495" s="9">
        <v>2072.87257616229</v>
      </c>
      <c r="F13495">
        <v>-669.97814285714196</v>
      </c>
      <c r="G13495">
        <v>74.442015873015805</v>
      </c>
      <c r="H13495">
        <v>0</v>
      </c>
      <c r="I13495">
        <v>402.89443330514501</v>
      </c>
      <c r="J13495">
        <v>-13.372023942999901</v>
      </c>
      <c r="K13495">
        <v>6</v>
      </c>
      <c r="L13495" s="9">
        <f t="shared" si="210"/>
        <v>0</v>
      </c>
      <c r="O13495" s="8">
        <v>45522</v>
      </c>
      <c r="P13495" s="7">
        <v>0.86041666666666672</v>
      </c>
    </row>
    <row r="13496" spans="1:16" x14ac:dyDescent="0.25">
      <c r="A13496" s="10">
        <v>45522.861111111109</v>
      </c>
      <c r="B13496" t="s">
        <v>12</v>
      </c>
      <c r="C13496">
        <v>74.852499999999907</v>
      </c>
      <c r="D13496">
        <v>-10</v>
      </c>
      <c r="E13496" s="9">
        <v>2147.72507616229</v>
      </c>
      <c r="F13496">
        <v>-744.83064285714204</v>
      </c>
      <c r="G13496">
        <v>74.483064285714207</v>
      </c>
      <c r="H13496">
        <v>0</v>
      </c>
      <c r="I13496">
        <v>402.89443330514501</v>
      </c>
      <c r="J13496">
        <v>-6.6995290430000001</v>
      </c>
      <c r="K13496">
        <v>6</v>
      </c>
      <c r="L13496" s="9">
        <f t="shared" si="210"/>
        <v>0</v>
      </c>
      <c r="O13496" s="8">
        <v>45522</v>
      </c>
      <c r="P13496" s="7">
        <v>0.86111111111111116</v>
      </c>
    </row>
    <row r="13497" spans="1:16" x14ac:dyDescent="0.25">
      <c r="A13497" s="10">
        <v>45522.861805555556</v>
      </c>
      <c r="B13497" t="s">
        <v>12</v>
      </c>
      <c r="C13497">
        <v>73.97</v>
      </c>
      <c r="D13497">
        <v>-11</v>
      </c>
      <c r="E13497" s="9">
        <v>2221.6950761622902</v>
      </c>
      <c r="F13497">
        <v>-818.80064285714195</v>
      </c>
      <c r="G13497">
        <v>74.436422077922003</v>
      </c>
      <c r="H13497">
        <v>0</v>
      </c>
      <c r="I13497">
        <v>402.89443330514501</v>
      </c>
      <c r="J13497">
        <v>-5.7518929429999996</v>
      </c>
      <c r="K13497">
        <v>6</v>
      </c>
      <c r="L13497" s="9">
        <f t="shared" si="210"/>
        <v>0</v>
      </c>
      <c r="O13497" s="8">
        <v>45522</v>
      </c>
      <c r="P13497" s="7">
        <v>0.8618055555555556</v>
      </c>
    </row>
    <row r="13498" spans="1:16" x14ac:dyDescent="0.25">
      <c r="A13498" s="10">
        <v>45522.862500000003</v>
      </c>
      <c r="B13498" t="s">
        <v>12</v>
      </c>
      <c r="C13498">
        <v>65.493333333333297</v>
      </c>
      <c r="D13498">
        <v>-12</v>
      </c>
      <c r="E13498" s="9">
        <v>2287.1884094956199</v>
      </c>
      <c r="F13498">
        <v>-884.29397619047597</v>
      </c>
      <c r="G13498">
        <v>73.691164682539593</v>
      </c>
      <c r="H13498">
        <v>0</v>
      </c>
      <c r="I13498">
        <v>402.89443330514501</v>
      </c>
      <c r="J13498">
        <v>-5.7012990429999997</v>
      </c>
      <c r="K13498">
        <v>6</v>
      </c>
      <c r="L13498" s="9">
        <f t="shared" si="210"/>
        <v>0</v>
      </c>
      <c r="O13498" s="8">
        <v>45522</v>
      </c>
      <c r="P13498" s="7">
        <v>0.86250000000000004</v>
      </c>
    </row>
    <row r="13499" spans="1:16" x14ac:dyDescent="0.25">
      <c r="A13499" s="10">
        <v>45522.865277777775</v>
      </c>
      <c r="B13499" t="s">
        <v>12</v>
      </c>
      <c r="C13499">
        <v>65.301666666666605</v>
      </c>
      <c r="D13499">
        <v>-13</v>
      </c>
      <c r="E13499" s="9">
        <v>2352.4900761622898</v>
      </c>
      <c r="F13499">
        <v>-949.59564285714202</v>
      </c>
      <c r="G13499">
        <v>73.045818681318593</v>
      </c>
      <c r="H13499">
        <v>0</v>
      </c>
      <c r="I13499">
        <v>402.89443330514501</v>
      </c>
      <c r="J13499">
        <v>-5.2324311430000003</v>
      </c>
      <c r="K13499">
        <v>6</v>
      </c>
      <c r="L13499" s="9">
        <f t="shared" si="210"/>
        <v>0</v>
      </c>
      <c r="O13499" s="8">
        <v>45522</v>
      </c>
      <c r="P13499" s="7">
        <v>0.86527777777777781</v>
      </c>
    </row>
    <row r="13500" spans="1:16" x14ac:dyDescent="0.25">
      <c r="A13500" s="10">
        <v>45522.869444444441</v>
      </c>
      <c r="B13500" t="s">
        <v>12</v>
      </c>
      <c r="C13500">
        <v>73.459999999999994</v>
      </c>
      <c r="D13500">
        <v>-14</v>
      </c>
      <c r="E13500" s="9">
        <v>2425.9500761622899</v>
      </c>
      <c r="F13500">
        <v>-1023.05564285714</v>
      </c>
      <c r="G13500">
        <v>73.075403061224407</v>
      </c>
      <c r="H13500">
        <v>0</v>
      </c>
      <c r="I13500">
        <v>402.89443330514501</v>
      </c>
      <c r="J13500">
        <v>-2.368252343</v>
      </c>
      <c r="K13500">
        <v>6</v>
      </c>
      <c r="L13500" s="9">
        <f t="shared" si="210"/>
        <v>0</v>
      </c>
      <c r="O13500" s="8">
        <v>45522</v>
      </c>
      <c r="P13500" s="7">
        <v>0.86944444444444446</v>
      </c>
    </row>
    <row r="13501" spans="1:16" x14ac:dyDescent="0.25">
      <c r="A13501" s="10">
        <v>45522.870833333334</v>
      </c>
      <c r="B13501" t="s">
        <v>12</v>
      </c>
      <c r="C13501">
        <v>74.325000000000003</v>
      </c>
      <c r="D13501">
        <v>-15</v>
      </c>
      <c r="E13501" s="9">
        <v>2500.2750761622901</v>
      </c>
      <c r="F13501">
        <v>-1097.3806428571399</v>
      </c>
      <c r="G13501">
        <v>73.158709523809506</v>
      </c>
      <c r="H13501">
        <v>0</v>
      </c>
      <c r="I13501">
        <v>402.89443330514501</v>
      </c>
      <c r="J13501">
        <v>-0.68733260000000196</v>
      </c>
      <c r="K13501">
        <v>6</v>
      </c>
      <c r="L13501" s="9">
        <f t="shared" si="210"/>
        <v>0</v>
      </c>
      <c r="O13501" s="8">
        <v>45522</v>
      </c>
      <c r="P13501" s="7">
        <v>0.87083333333333335</v>
      </c>
    </row>
    <row r="13502" spans="1:16" x14ac:dyDescent="0.25">
      <c r="A13502" s="10">
        <v>45522.873611111114</v>
      </c>
      <c r="B13502" t="s">
        <v>12</v>
      </c>
      <c r="C13502">
        <v>75.02</v>
      </c>
      <c r="D13502">
        <v>-16</v>
      </c>
      <c r="E13502" s="9">
        <v>2575.2950761622901</v>
      </c>
      <c r="F13502">
        <v>-1172.4006428571399</v>
      </c>
      <c r="G13502">
        <v>73.275040178571402</v>
      </c>
      <c r="H13502">
        <v>0</v>
      </c>
      <c r="I13502">
        <v>402.89443330514501</v>
      </c>
      <c r="J13502">
        <v>-3.1116244000000002</v>
      </c>
      <c r="K13502">
        <v>6</v>
      </c>
      <c r="L13502" s="9">
        <f t="shared" si="210"/>
        <v>0</v>
      </c>
      <c r="O13502" s="8">
        <v>45522</v>
      </c>
      <c r="P13502" s="7">
        <v>0.87361111111111112</v>
      </c>
    </row>
    <row r="13503" spans="1:16" x14ac:dyDescent="0.25">
      <c r="A13503" s="10">
        <v>45522.875694444447</v>
      </c>
      <c r="B13503" t="s">
        <v>12</v>
      </c>
      <c r="C13503">
        <v>72.680000000000007</v>
      </c>
      <c r="D13503">
        <v>-17</v>
      </c>
      <c r="E13503" s="9">
        <v>2647.97507616229</v>
      </c>
      <c r="F13503">
        <v>-1245.08064285714</v>
      </c>
      <c r="G13503">
        <v>73.240037815126001</v>
      </c>
      <c r="H13503">
        <v>0</v>
      </c>
      <c r="I13503">
        <v>402.89443330514501</v>
      </c>
      <c r="J13503">
        <v>-2.1546365000000001</v>
      </c>
      <c r="K13503">
        <v>6</v>
      </c>
      <c r="L13503" s="9">
        <f t="shared" si="210"/>
        <v>0</v>
      </c>
      <c r="O13503" s="8">
        <v>45522</v>
      </c>
      <c r="P13503" s="7">
        <v>0.87569444444444444</v>
      </c>
    </row>
    <row r="13504" spans="1:16" x14ac:dyDescent="0.25">
      <c r="A13504" s="10">
        <v>45522.877083333333</v>
      </c>
      <c r="B13504" t="s">
        <v>12</v>
      </c>
      <c r="C13504">
        <v>72.19</v>
      </c>
      <c r="D13504">
        <v>-18</v>
      </c>
      <c r="E13504" s="9">
        <v>2720.16507616229</v>
      </c>
      <c r="F13504">
        <v>-1317.27064285714</v>
      </c>
      <c r="G13504">
        <v>73.181702380952302</v>
      </c>
      <c r="H13504">
        <v>0</v>
      </c>
      <c r="I13504">
        <v>402.89443330514501</v>
      </c>
      <c r="J13504">
        <v>-1.6783382</v>
      </c>
      <c r="K13504">
        <v>6</v>
      </c>
      <c r="L13504" s="9">
        <f t="shared" si="210"/>
        <v>0</v>
      </c>
      <c r="O13504" s="8">
        <v>45522</v>
      </c>
      <c r="P13504" s="7">
        <v>0.87708333333333333</v>
      </c>
    </row>
    <row r="13505" spans="1:16" x14ac:dyDescent="0.25">
      <c r="A13505" s="10">
        <v>45522.878472222219</v>
      </c>
      <c r="B13505" t="s">
        <v>12</v>
      </c>
      <c r="C13505">
        <v>72.010000000000005</v>
      </c>
      <c r="D13505">
        <v>-19</v>
      </c>
      <c r="E13505" s="9">
        <v>2792.1750761622902</v>
      </c>
      <c r="F13505">
        <v>-1389.28064285714</v>
      </c>
      <c r="G13505">
        <v>73.120033834586394</v>
      </c>
      <c r="H13505">
        <v>0</v>
      </c>
      <c r="I13505">
        <v>402.89443330514501</v>
      </c>
      <c r="J13505">
        <v>-1.7384881999999899</v>
      </c>
      <c r="K13505">
        <v>6</v>
      </c>
      <c r="L13505" s="9">
        <f t="shared" si="210"/>
        <v>0</v>
      </c>
      <c r="O13505" s="8">
        <v>45522</v>
      </c>
      <c r="P13505" s="7">
        <v>0.87847222222222221</v>
      </c>
    </row>
    <row r="13506" spans="1:16" x14ac:dyDescent="0.25">
      <c r="A13506" s="10">
        <v>45522.881944444445</v>
      </c>
      <c r="B13506" t="s">
        <v>12</v>
      </c>
      <c r="C13506">
        <v>73.66</v>
      </c>
      <c r="D13506">
        <v>-20</v>
      </c>
      <c r="E13506" s="9">
        <v>2865.8350761622901</v>
      </c>
      <c r="F13506">
        <v>-1462.9406428571399</v>
      </c>
      <c r="G13506">
        <v>73.1470321428571</v>
      </c>
      <c r="H13506">
        <v>0</v>
      </c>
      <c r="I13506">
        <v>402.89443330514501</v>
      </c>
      <c r="J13506">
        <v>-1.7960566</v>
      </c>
      <c r="K13506">
        <v>6</v>
      </c>
      <c r="L13506" s="9">
        <f t="shared" si="210"/>
        <v>0</v>
      </c>
      <c r="O13506" s="8">
        <v>45522</v>
      </c>
      <c r="P13506" s="7">
        <v>0.88194444444444442</v>
      </c>
    </row>
    <row r="13507" spans="1:16" x14ac:dyDescent="0.25">
      <c r="A13507" s="10">
        <v>45522.884027777778</v>
      </c>
      <c r="B13507" t="s">
        <v>12</v>
      </c>
      <c r="C13507">
        <v>72.010000000000005</v>
      </c>
      <c r="D13507">
        <v>-21</v>
      </c>
      <c r="E13507" s="9">
        <v>2937.8450761622898</v>
      </c>
      <c r="F13507">
        <v>-1534.9506428571401</v>
      </c>
      <c r="G13507">
        <v>73.092887755101998</v>
      </c>
      <c r="H13507">
        <v>0</v>
      </c>
      <c r="I13507">
        <v>402.89443330514501</v>
      </c>
      <c r="J13507">
        <v>-2.0590104</v>
      </c>
      <c r="K13507">
        <v>6</v>
      </c>
      <c r="L13507" s="9">
        <f t="shared" ref="L13507:L13570" si="211">IF(DAY(O13507 &lt;&gt; O13508), 1, 0)</f>
        <v>0</v>
      </c>
      <c r="O13507" s="8">
        <v>45522</v>
      </c>
      <c r="P13507" s="7">
        <v>0.88402777777777775</v>
      </c>
    </row>
    <row r="13508" spans="1:16" x14ac:dyDescent="0.25">
      <c r="A13508" s="10">
        <v>45522.886805555558</v>
      </c>
      <c r="B13508" t="s">
        <v>12</v>
      </c>
      <c r="C13508">
        <v>72.010000000000005</v>
      </c>
      <c r="D13508">
        <v>-22</v>
      </c>
      <c r="E13508" s="9">
        <v>3009.8550761622901</v>
      </c>
      <c r="F13508">
        <v>-1606.9606428571401</v>
      </c>
      <c r="G13508">
        <v>73.043665584415507</v>
      </c>
      <c r="H13508">
        <v>0</v>
      </c>
      <c r="I13508">
        <v>402.89443330514501</v>
      </c>
      <c r="J13508">
        <v>-1.3746792000000001</v>
      </c>
      <c r="K13508">
        <v>6</v>
      </c>
      <c r="L13508" s="9">
        <f t="shared" si="211"/>
        <v>0</v>
      </c>
      <c r="O13508" s="8">
        <v>45522</v>
      </c>
      <c r="P13508" s="7">
        <v>0.88680555555555551</v>
      </c>
    </row>
    <row r="13509" spans="1:16" x14ac:dyDescent="0.25">
      <c r="A13509" s="10">
        <v>45522.888194444444</v>
      </c>
      <c r="B13509" t="s">
        <v>12</v>
      </c>
      <c r="C13509">
        <v>72.05</v>
      </c>
      <c r="D13509">
        <v>-23</v>
      </c>
      <c r="E13509" s="9">
        <v>3081.9050761622898</v>
      </c>
      <c r="F13509">
        <v>-1679.0106428571401</v>
      </c>
      <c r="G13509">
        <v>73.000462732919203</v>
      </c>
      <c r="H13509">
        <v>0</v>
      </c>
      <c r="I13509">
        <v>402.89443330514501</v>
      </c>
      <c r="J13509">
        <v>-0.2630808</v>
      </c>
      <c r="K13509">
        <v>6</v>
      </c>
      <c r="L13509" s="9">
        <f t="shared" si="211"/>
        <v>0</v>
      </c>
      <c r="O13509" s="8">
        <v>45522</v>
      </c>
      <c r="P13509" s="7">
        <v>0.8881944444444444</v>
      </c>
    </row>
    <row r="13510" spans="1:16" x14ac:dyDescent="0.25">
      <c r="A13510" s="10">
        <v>45522.890277777777</v>
      </c>
      <c r="B13510" t="s">
        <v>13</v>
      </c>
      <c r="C13510">
        <v>74.045000000000002</v>
      </c>
      <c r="D13510">
        <v>0</v>
      </c>
      <c r="E13510" s="9">
        <v>1378.8700761622899</v>
      </c>
      <c r="F13510">
        <v>0</v>
      </c>
      <c r="G13510">
        <v>0</v>
      </c>
      <c r="H13510">
        <v>-24.024357142856999</v>
      </c>
      <c r="I13510">
        <v>378.870076162288</v>
      </c>
      <c r="J13510">
        <v>0.47017823999999903</v>
      </c>
      <c r="K13510">
        <v>6</v>
      </c>
      <c r="L13510" s="9">
        <f t="shared" si="211"/>
        <v>0</v>
      </c>
      <c r="O13510" s="8">
        <v>45522</v>
      </c>
      <c r="P13510" s="7">
        <v>0.89027777777777772</v>
      </c>
    </row>
    <row r="13511" spans="1:16" x14ac:dyDescent="0.25">
      <c r="A13511" s="10">
        <v>45522.89166666667</v>
      </c>
      <c r="B13511" t="s">
        <v>12</v>
      </c>
      <c r="C13511">
        <v>74.149999999999906</v>
      </c>
      <c r="D13511">
        <v>-1</v>
      </c>
      <c r="E13511" s="9">
        <v>1453.02007616229</v>
      </c>
      <c r="F13511">
        <v>-74.149999999999906</v>
      </c>
      <c r="G13511">
        <v>74.149999999999906</v>
      </c>
      <c r="H13511">
        <v>0</v>
      </c>
      <c r="I13511">
        <v>378.870076162288</v>
      </c>
      <c r="J13511">
        <v>-0.96876105999999995</v>
      </c>
      <c r="K13511">
        <v>6</v>
      </c>
      <c r="L13511" s="9">
        <f t="shared" si="211"/>
        <v>0</v>
      </c>
      <c r="O13511" s="8">
        <v>45522</v>
      </c>
      <c r="P13511" s="7">
        <v>0.89166666666666672</v>
      </c>
    </row>
    <row r="13512" spans="1:16" x14ac:dyDescent="0.25">
      <c r="A13512" s="10">
        <v>45522.895138888889</v>
      </c>
      <c r="B13512" t="s">
        <v>13</v>
      </c>
      <c r="C13512">
        <v>73.893749999999997</v>
      </c>
      <c r="D13512">
        <v>0</v>
      </c>
      <c r="E13512" s="9">
        <v>1379.1263261622901</v>
      </c>
      <c r="F13512">
        <v>0</v>
      </c>
      <c r="G13512">
        <v>0</v>
      </c>
      <c r="H13512">
        <v>0.25624999999999398</v>
      </c>
      <c r="I13512">
        <v>379.12632616228802</v>
      </c>
      <c r="J13512">
        <v>3.4017198399999899</v>
      </c>
      <c r="K13512">
        <v>6</v>
      </c>
      <c r="L13512" s="9">
        <f t="shared" si="211"/>
        <v>0</v>
      </c>
      <c r="O13512" s="8">
        <v>45522</v>
      </c>
      <c r="P13512" s="7">
        <v>0.89513888888888893</v>
      </c>
    </row>
    <row r="13513" spans="1:16" x14ac:dyDescent="0.25">
      <c r="A13513" s="10">
        <v>45522.896527777775</v>
      </c>
      <c r="B13513" t="s">
        <v>14</v>
      </c>
      <c r="C13513">
        <v>74.819999999999993</v>
      </c>
      <c r="D13513">
        <v>1</v>
      </c>
      <c r="E13513" s="9">
        <v>1304.3063261622899</v>
      </c>
      <c r="F13513">
        <v>74.819999999999993</v>
      </c>
      <c r="G13513">
        <v>74.819999999999993</v>
      </c>
      <c r="H13513">
        <v>0</v>
      </c>
      <c r="I13513">
        <v>379.12632616228802</v>
      </c>
      <c r="J13513">
        <v>2.5021029399999901</v>
      </c>
      <c r="K13513">
        <v>6</v>
      </c>
      <c r="L13513" s="9">
        <f t="shared" si="211"/>
        <v>0</v>
      </c>
      <c r="O13513" s="8">
        <v>45522</v>
      </c>
      <c r="P13513" s="7">
        <v>0.89652777777777781</v>
      </c>
    </row>
    <row r="13514" spans="1:16" x14ac:dyDescent="0.25">
      <c r="A13514" s="10">
        <v>45522.902777777781</v>
      </c>
      <c r="B13514" t="s">
        <v>14</v>
      </c>
      <c r="C13514">
        <v>74.295000000000002</v>
      </c>
      <c r="D13514">
        <v>2</v>
      </c>
      <c r="E13514" s="9">
        <v>1230.0113261622901</v>
      </c>
      <c r="F13514">
        <v>149.11500000000001</v>
      </c>
      <c r="G13514">
        <v>74.557500000000005</v>
      </c>
      <c r="H13514">
        <v>0</v>
      </c>
      <c r="I13514">
        <v>379.12632616228802</v>
      </c>
      <c r="J13514">
        <v>2.9683217399999902</v>
      </c>
      <c r="K13514">
        <v>6</v>
      </c>
      <c r="L13514" s="9">
        <f t="shared" si="211"/>
        <v>0</v>
      </c>
      <c r="O13514" s="8">
        <v>45522</v>
      </c>
      <c r="P13514" s="7">
        <v>0.90277777777777779</v>
      </c>
    </row>
    <row r="13515" spans="1:16" x14ac:dyDescent="0.25">
      <c r="A13515" s="10">
        <v>45522.904166666667</v>
      </c>
      <c r="B13515" t="s">
        <v>14</v>
      </c>
      <c r="C13515">
        <v>75.224999999999994</v>
      </c>
      <c r="D13515">
        <v>3</v>
      </c>
      <c r="E13515" s="9">
        <v>1154.7863261622899</v>
      </c>
      <c r="F13515">
        <v>224.34</v>
      </c>
      <c r="G13515">
        <v>74.78</v>
      </c>
      <c r="H13515">
        <v>0</v>
      </c>
      <c r="I13515">
        <v>379.12632616228802</v>
      </c>
      <c r="J13515">
        <v>2.00134813999999</v>
      </c>
      <c r="K13515">
        <v>6</v>
      </c>
      <c r="L13515" s="9">
        <f t="shared" si="211"/>
        <v>0</v>
      </c>
      <c r="O13515" s="8">
        <v>45522</v>
      </c>
      <c r="P13515" s="7">
        <v>0.90416666666666667</v>
      </c>
    </row>
    <row r="13516" spans="1:16" x14ac:dyDescent="0.25">
      <c r="A13516" s="10">
        <v>45522.908333333333</v>
      </c>
      <c r="B13516" t="s">
        <v>14</v>
      </c>
      <c r="C13516">
        <v>73.636666666666599</v>
      </c>
      <c r="D13516">
        <v>4</v>
      </c>
      <c r="E13516" s="9">
        <v>1081.14965949562</v>
      </c>
      <c r="F13516">
        <v>297.97666666666601</v>
      </c>
      <c r="G13516">
        <v>74.494166666666601</v>
      </c>
      <c r="H13516">
        <v>0</v>
      </c>
      <c r="I13516">
        <v>379.12632616228802</v>
      </c>
      <c r="J13516">
        <v>1.1716961399999899</v>
      </c>
      <c r="K13516">
        <v>6</v>
      </c>
      <c r="L13516" s="9">
        <f t="shared" si="211"/>
        <v>0</v>
      </c>
      <c r="O13516" s="8">
        <v>45522</v>
      </c>
      <c r="P13516" s="7">
        <v>0.90833333333333333</v>
      </c>
    </row>
    <row r="13517" spans="1:16" x14ac:dyDescent="0.25">
      <c r="A13517" s="10">
        <v>45522.90902777778</v>
      </c>
      <c r="B13517" t="s">
        <v>13</v>
      </c>
      <c r="C13517">
        <v>73.599999999999994</v>
      </c>
      <c r="D13517">
        <v>0</v>
      </c>
      <c r="E13517" s="9">
        <v>1375.5496594956201</v>
      </c>
      <c r="F13517">
        <v>0</v>
      </c>
      <c r="G13517">
        <v>0</v>
      </c>
      <c r="H13517">
        <v>-3.5766666666667102</v>
      </c>
      <c r="I13517">
        <v>375.54965949562097</v>
      </c>
      <c r="J13517">
        <v>-1.50058971999999</v>
      </c>
      <c r="K13517">
        <v>6</v>
      </c>
      <c r="L13517" s="9">
        <f t="shared" si="211"/>
        <v>0</v>
      </c>
      <c r="O13517" s="8">
        <v>45522</v>
      </c>
      <c r="P13517" s="7">
        <v>0.90902777777777777</v>
      </c>
    </row>
    <row r="13518" spans="1:16" x14ac:dyDescent="0.25">
      <c r="A13518" s="10">
        <v>45522.912499999999</v>
      </c>
      <c r="B13518" t="s">
        <v>12</v>
      </c>
      <c r="C13518">
        <v>75.91</v>
      </c>
      <c r="D13518">
        <v>-1</v>
      </c>
      <c r="E13518" s="9">
        <v>1451.4596594956199</v>
      </c>
      <c r="F13518">
        <v>-75.91</v>
      </c>
      <c r="G13518">
        <v>75.91</v>
      </c>
      <c r="H13518">
        <v>0</v>
      </c>
      <c r="I13518">
        <v>375.54965949562097</v>
      </c>
      <c r="J13518">
        <v>-1.32481401999999</v>
      </c>
      <c r="K13518">
        <v>6</v>
      </c>
      <c r="L13518" s="9">
        <f t="shared" si="211"/>
        <v>0</v>
      </c>
      <c r="O13518" s="8">
        <v>45522</v>
      </c>
      <c r="P13518" s="7">
        <v>0.91249999999999998</v>
      </c>
    </row>
    <row r="13519" spans="1:16" x14ac:dyDescent="0.25">
      <c r="A13519" s="10">
        <v>45522.913888888892</v>
      </c>
      <c r="B13519" t="s">
        <v>12</v>
      </c>
      <c r="C13519">
        <v>74.7</v>
      </c>
      <c r="D13519">
        <v>-2</v>
      </c>
      <c r="E13519" s="9">
        <v>1526.15965949562</v>
      </c>
      <c r="F13519">
        <v>-150.61000000000001</v>
      </c>
      <c r="G13519">
        <v>75.305000000000007</v>
      </c>
      <c r="H13519">
        <v>0</v>
      </c>
      <c r="I13519">
        <v>375.54965949562097</v>
      </c>
      <c r="J13519">
        <v>-2.1665724199999898</v>
      </c>
      <c r="K13519">
        <v>6</v>
      </c>
      <c r="L13519" s="9">
        <f t="shared" si="211"/>
        <v>0</v>
      </c>
      <c r="O13519" s="8">
        <v>45522</v>
      </c>
      <c r="P13519" s="7">
        <v>0.91388888888888886</v>
      </c>
    </row>
    <row r="13520" spans="1:16" x14ac:dyDescent="0.25">
      <c r="A13520" s="10">
        <v>45522.915972222225</v>
      </c>
      <c r="B13520" t="s">
        <v>12</v>
      </c>
      <c r="C13520">
        <v>74.7</v>
      </c>
      <c r="D13520">
        <v>-3</v>
      </c>
      <c r="E13520" s="9">
        <v>1600.85965949562</v>
      </c>
      <c r="F13520">
        <v>-225.31</v>
      </c>
      <c r="G13520">
        <v>75.103333333333296</v>
      </c>
      <c r="H13520">
        <v>0</v>
      </c>
      <c r="I13520">
        <v>375.54965949562097</v>
      </c>
      <c r="J13520">
        <v>-3.2622568599999902</v>
      </c>
      <c r="K13520">
        <v>6</v>
      </c>
      <c r="L13520" s="9">
        <f t="shared" si="211"/>
        <v>0</v>
      </c>
      <c r="O13520" s="8">
        <v>45522</v>
      </c>
      <c r="P13520" s="7">
        <v>0.91597222222222219</v>
      </c>
    </row>
    <row r="13521" spans="1:16" x14ac:dyDescent="0.25">
      <c r="A13521" s="10">
        <v>45522.916666666664</v>
      </c>
      <c r="B13521" t="s">
        <v>12</v>
      </c>
      <c r="C13521">
        <v>74.7</v>
      </c>
      <c r="D13521">
        <v>-4</v>
      </c>
      <c r="E13521" s="9">
        <v>1675.5596594956201</v>
      </c>
      <c r="F13521">
        <v>-300.01</v>
      </c>
      <c r="G13521">
        <v>75.002499999999998</v>
      </c>
      <c r="H13521">
        <v>0</v>
      </c>
      <c r="I13521">
        <v>375.54965949562097</v>
      </c>
      <c r="J13521">
        <v>-1.1836188599999899</v>
      </c>
      <c r="K13521">
        <v>6</v>
      </c>
      <c r="L13521" s="9">
        <f t="shared" si="211"/>
        <v>0</v>
      </c>
      <c r="O13521" s="8">
        <v>45522</v>
      </c>
      <c r="P13521" s="7">
        <v>0.91666666666666663</v>
      </c>
    </row>
    <row r="13522" spans="1:16" x14ac:dyDescent="0.25">
      <c r="A13522" s="10">
        <v>45522.918749999997</v>
      </c>
      <c r="B13522" t="s">
        <v>12</v>
      </c>
      <c r="C13522">
        <v>74.900000000000006</v>
      </c>
      <c r="D13522">
        <v>-5</v>
      </c>
      <c r="E13522" s="9">
        <v>1750.4596594956199</v>
      </c>
      <c r="F13522">
        <v>-374.909999999999</v>
      </c>
      <c r="G13522">
        <v>74.981999999999999</v>
      </c>
      <c r="H13522">
        <v>0</v>
      </c>
      <c r="I13522">
        <v>375.54965949562097</v>
      </c>
      <c r="J13522">
        <v>-5.4211159999998697E-2</v>
      </c>
      <c r="K13522">
        <v>6</v>
      </c>
      <c r="L13522" s="9">
        <f t="shared" si="211"/>
        <v>0</v>
      </c>
      <c r="O13522" s="8">
        <v>45522</v>
      </c>
      <c r="P13522" s="7">
        <v>0.91874999999999996</v>
      </c>
    </row>
    <row r="13523" spans="1:16" x14ac:dyDescent="0.25">
      <c r="A13523" s="10">
        <v>45522.919444444444</v>
      </c>
      <c r="B13523" t="s">
        <v>12</v>
      </c>
      <c r="C13523">
        <v>74.947826086956496</v>
      </c>
      <c r="D13523">
        <v>-6</v>
      </c>
      <c r="E13523" s="9">
        <v>1825.40748558258</v>
      </c>
      <c r="F13523">
        <v>-449.85782608695598</v>
      </c>
      <c r="G13523">
        <v>74.976304347826002</v>
      </c>
      <c r="H13523">
        <v>0</v>
      </c>
      <c r="I13523">
        <v>375.54965949562097</v>
      </c>
      <c r="J13523">
        <v>-0.71272395999999805</v>
      </c>
      <c r="K13523">
        <v>6</v>
      </c>
      <c r="L13523" s="9">
        <f t="shared" si="211"/>
        <v>0</v>
      </c>
      <c r="O13523" s="8">
        <v>45522</v>
      </c>
      <c r="P13523" s="7">
        <v>0.9194444444444444</v>
      </c>
    </row>
    <row r="13524" spans="1:16" x14ac:dyDescent="0.25">
      <c r="A13524" s="10">
        <v>45522.920138888891</v>
      </c>
      <c r="B13524" t="s">
        <v>12</v>
      </c>
      <c r="C13524">
        <v>74.900000000000006</v>
      </c>
      <c r="D13524">
        <v>-7</v>
      </c>
      <c r="E13524" s="9">
        <v>1900.3074855825801</v>
      </c>
      <c r="F13524">
        <v>-524.75782608695602</v>
      </c>
      <c r="G13524">
        <v>74.965403726708004</v>
      </c>
      <c r="H13524">
        <v>0</v>
      </c>
      <c r="I13524">
        <v>375.54965949562097</v>
      </c>
      <c r="J13524">
        <v>-1.61875545999999</v>
      </c>
      <c r="K13524">
        <v>6</v>
      </c>
      <c r="L13524" s="9">
        <f t="shared" si="211"/>
        <v>0</v>
      </c>
      <c r="O13524" s="8">
        <v>45522</v>
      </c>
      <c r="P13524" s="7">
        <v>0.92013888888888884</v>
      </c>
    </row>
    <row r="13525" spans="1:16" x14ac:dyDescent="0.25">
      <c r="A13525" s="10">
        <v>45522.92083333333</v>
      </c>
      <c r="B13525" t="s">
        <v>12</v>
      </c>
      <c r="C13525">
        <v>74.75</v>
      </c>
      <c r="D13525">
        <v>-8</v>
      </c>
      <c r="E13525" s="9">
        <v>1975.0574855825801</v>
      </c>
      <c r="F13525">
        <v>-599.50782608695602</v>
      </c>
      <c r="G13525">
        <v>74.938478260869502</v>
      </c>
      <c r="H13525">
        <v>0</v>
      </c>
      <c r="I13525">
        <v>375.54965949562097</v>
      </c>
      <c r="J13525">
        <v>-0.82360405999999797</v>
      </c>
      <c r="K13525">
        <v>6</v>
      </c>
      <c r="L13525" s="9">
        <f t="shared" si="211"/>
        <v>0</v>
      </c>
      <c r="O13525" s="8">
        <v>45522</v>
      </c>
      <c r="P13525" s="7">
        <v>0.92083333333333328</v>
      </c>
    </row>
    <row r="13526" spans="1:16" x14ac:dyDescent="0.25">
      <c r="A13526" s="10">
        <v>45522.921527777777</v>
      </c>
      <c r="B13526" t="s">
        <v>13</v>
      </c>
      <c r="C13526">
        <v>74.5625</v>
      </c>
      <c r="D13526">
        <v>0</v>
      </c>
      <c r="E13526" s="9">
        <v>1378.5574855825801</v>
      </c>
      <c r="F13526">
        <v>0</v>
      </c>
      <c r="G13526">
        <v>0</v>
      </c>
      <c r="H13526">
        <v>3.0078260869564701</v>
      </c>
      <c r="I13526">
        <v>378.55748558257801</v>
      </c>
      <c r="J13526">
        <v>1.4907273400000001</v>
      </c>
      <c r="K13526">
        <v>6</v>
      </c>
      <c r="L13526" s="9">
        <f t="shared" si="211"/>
        <v>0</v>
      </c>
      <c r="O13526" s="8">
        <v>45522</v>
      </c>
      <c r="P13526" s="7">
        <v>0.92152777777777772</v>
      </c>
    </row>
    <row r="13527" spans="1:16" x14ac:dyDescent="0.25">
      <c r="A13527" s="10">
        <v>45522.923611111109</v>
      </c>
      <c r="B13527" t="s">
        <v>14</v>
      </c>
      <c r="C13527">
        <v>73.301999999999893</v>
      </c>
      <c r="D13527">
        <v>1</v>
      </c>
      <c r="E13527" s="9">
        <v>1305.2554855825799</v>
      </c>
      <c r="F13527">
        <v>73.301999999999893</v>
      </c>
      <c r="G13527">
        <v>73.301999999999893</v>
      </c>
      <c r="H13527">
        <v>0</v>
      </c>
      <c r="I13527">
        <v>378.55748558257801</v>
      </c>
      <c r="J13527">
        <v>4.6468803999999997</v>
      </c>
      <c r="K13527">
        <v>6</v>
      </c>
      <c r="L13527" s="9">
        <f t="shared" si="211"/>
        <v>0</v>
      </c>
      <c r="O13527" s="8">
        <v>45522</v>
      </c>
      <c r="P13527" s="7">
        <v>0.92361111111111116</v>
      </c>
    </row>
    <row r="13528" spans="1:16" x14ac:dyDescent="0.25">
      <c r="A13528" s="10">
        <v>45522.924305555556</v>
      </c>
      <c r="B13528" t="s">
        <v>14</v>
      </c>
      <c r="C13528">
        <v>73</v>
      </c>
      <c r="D13528">
        <v>2</v>
      </c>
      <c r="E13528" s="9">
        <v>1232.2554855825799</v>
      </c>
      <c r="F13528">
        <v>146.30199999999999</v>
      </c>
      <c r="G13528">
        <v>73.150999999999996</v>
      </c>
      <c r="H13528">
        <v>0</v>
      </c>
      <c r="I13528">
        <v>378.55748558257801</v>
      </c>
      <c r="J13528">
        <v>3.9809663</v>
      </c>
      <c r="K13528">
        <v>6</v>
      </c>
      <c r="L13528" s="9">
        <f t="shared" si="211"/>
        <v>0</v>
      </c>
      <c r="O13528" s="8">
        <v>45522</v>
      </c>
      <c r="P13528" s="7">
        <v>0.9243055555555556</v>
      </c>
    </row>
    <row r="13529" spans="1:16" x14ac:dyDescent="0.25">
      <c r="A13529" s="10">
        <v>45522.925694444442</v>
      </c>
      <c r="B13529" t="s">
        <v>14</v>
      </c>
      <c r="C13529">
        <v>74.989999999999995</v>
      </c>
      <c r="D13529">
        <v>3</v>
      </c>
      <c r="E13529" s="9">
        <v>1157.2654855825799</v>
      </c>
      <c r="F13529">
        <v>221.29199999999901</v>
      </c>
      <c r="G13529">
        <v>73.763999999999996</v>
      </c>
      <c r="H13529">
        <v>0</v>
      </c>
      <c r="I13529">
        <v>378.55748558257801</v>
      </c>
      <c r="J13529">
        <v>4.4240786999999999</v>
      </c>
      <c r="K13529">
        <v>6</v>
      </c>
      <c r="L13529" s="9">
        <f t="shared" si="211"/>
        <v>0</v>
      </c>
      <c r="O13529" s="8">
        <v>45522</v>
      </c>
      <c r="P13529" s="7">
        <v>0.92569444444444449</v>
      </c>
    </row>
    <row r="13530" spans="1:16" x14ac:dyDescent="0.25">
      <c r="A13530" s="10">
        <v>45522.927777777775</v>
      </c>
      <c r="B13530" t="s">
        <v>14</v>
      </c>
      <c r="C13530">
        <v>74.256666666666604</v>
      </c>
      <c r="D13530">
        <v>4</v>
      </c>
      <c r="E13530" s="9">
        <v>1083.0088189159101</v>
      </c>
      <c r="F13530">
        <v>295.54866666666601</v>
      </c>
      <c r="G13530">
        <v>73.887166666666602</v>
      </c>
      <c r="H13530">
        <v>0</v>
      </c>
      <c r="I13530">
        <v>378.55748558257801</v>
      </c>
      <c r="J13530">
        <v>5.6228540999999996</v>
      </c>
      <c r="K13530">
        <v>6</v>
      </c>
      <c r="L13530" s="9">
        <f t="shared" si="211"/>
        <v>0</v>
      </c>
      <c r="O13530" s="8">
        <v>45522</v>
      </c>
      <c r="P13530" s="7">
        <v>0.92777777777777781</v>
      </c>
    </row>
    <row r="13531" spans="1:16" x14ac:dyDescent="0.25">
      <c r="A13531" s="10">
        <v>45522.929166666669</v>
      </c>
      <c r="B13531" t="s">
        <v>14</v>
      </c>
      <c r="C13531">
        <v>73.510000000000005</v>
      </c>
      <c r="D13531">
        <v>5</v>
      </c>
      <c r="E13531" s="9">
        <v>1009.49881891591</v>
      </c>
      <c r="F13531">
        <v>369.058666666666</v>
      </c>
      <c r="G13531">
        <v>73.811733333333294</v>
      </c>
      <c r="H13531">
        <v>0</v>
      </c>
      <c r="I13531">
        <v>378.55748558257801</v>
      </c>
      <c r="J13531">
        <v>5.6799957000000001</v>
      </c>
      <c r="K13531">
        <v>6</v>
      </c>
      <c r="L13531" s="9">
        <f t="shared" si="211"/>
        <v>0</v>
      </c>
      <c r="O13531" s="8">
        <v>45522</v>
      </c>
      <c r="P13531" s="7">
        <v>0.9291666666666667</v>
      </c>
    </row>
    <row r="13532" spans="1:16" x14ac:dyDescent="0.25">
      <c r="A13532" s="10">
        <v>45522.929861111108</v>
      </c>
      <c r="B13532" t="s">
        <v>14</v>
      </c>
      <c r="C13532">
        <v>73.540000000000006</v>
      </c>
      <c r="D13532">
        <v>6</v>
      </c>
      <c r="E13532" s="9">
        <v>935.95881891591603</v>
      </c>
      <c r="F13532">
        <v>442.59866666666602</v>
      </c>
      <c r="G13532">
        <v>73.766444444444403</v>
      </c>
      <c r="H13532">
        <v>0</v>
      </c>
      <c r="I13532">
        <v>378.55748558257801</v>
      </c>
      <c r="J13532">
        <v>1.8768129</v>
      </c>
      <c r="K13532">
        <v>6</v>
      </c>
      <c r="L13532" s="9">
        <f t="shared" si="211"/>
        <v>0</v>
      </c>
      <c r="O13532" s="8">
        <v>45522</v>
      </c>
      <c r="P13532" s="7">
        <v>0.92986111111111114</v>
      </c>
    </row>
    <row r="13533" spans="1:16" x14ac:dyDescent="0.25">
      <c r="A13533" s="10">
        <v>45522.930555555555</v>
      </c>
      <c r="B13533" t="s">
        <v>14</v>
      </c>
      <c r="C13533">
        <v>73.53</v>
      </c>
      <c r="D13533">
        <v>7</v>
      </c>
      <c r="E13533" s="9">
        <v>862.42881891591696</v>
      </c>
      <c r="F13533">
        <v>516.12866666666605</v>
      </c>
      <c r="G13533">
        <v>73.732666666666603</v>
      </c>
      <c r="H13533">
        <v>0</v>
      </c>
      <c r="I13533">
        <v>378.55748558257801</v>
      </c>
      <c r="J13533">
        <v>4.1078640000000002</v>
      </c>
      <c r="K13533">
        <v>6</v>
      </c>
      <c r="L13533" s="9">
        <f t="shared" si="211"/>
        <v>0</v>
      </c>
      <c r="O13533" s="8">
        <v>45522</v>
      </c>
      <c r="P13533" s="7">
        <v>0.93055555555555558</v>
      </c>
    </row>
    <row r="13534" spans="1:16" x14ac:dyDescent="0.25">
      <c r="A13534" s="10">
        <v>45522.931250000001</v>
      </c>
      <c r="B13534" t="s">
        <v>14</v>
      </c>
      <c r="C13534">
        <v>74.989999999999995</v>
      </c>
      <c r="D13534">
        <v>8</v>
      </c>
      <c r="E13534" s="9">
        <v>787.43881891591695</v>
      </c>
      <c r="F13534">
        <v>591.11866666666594</v>
      </c>
      <c r="G13534">
        <v>73.8898333333333</v>
      </c>
      <c r="H13534">
        <v>0</v>
      </c>
      <c r="I13534">
        <v>378.55748558257801</v>
      </c>
      <c r="J13534">
        <v>4.242407</v>
      </c>
      <c r="K13534">
        <v>6</v>
      </c>
      <c r="L13534" s="9">
        <f t="shared" si="211"/>
        <v>0</v>
      </c>
      <c r="O13534" s="8">
        <v>45522</v>
      </c>
      <c r="P13534" s="7">
        <v>0.93125000000000002</v>
      </c>
    </row>
    <row r="13535" spans="1:16" x14ac:dyDescent="0.25">
      <c r="A13535" s="10">
        <v>45522.93472222222</v>
      </c>
      <c r="B13535" t="s">
        <v>14</v>
      </c>
      <c r="C13535">
        <v>74.5</v>
      </c>
      <c r="D13535">
        <v>9</v>
      </c>
      <c r="E13535" s="9">
        <v>712.93881891591695</v>
      </c>
      <c r="F13535">
        <v>665.61866666666594</v>
      </c>
      <c r="G13535">
        <v>73.957629629629594</v>
      </c>
      <c r="H13535">
        <v>0</v>
      </c>
      <c r="I13535">
        <v>378.55748558257801</v>
      </c>
      <c r="J13535">
        <v>5.0280752</v>
      </c>
      <c r="K13535">
        <v>6</v>
      </c>
      <c r="L13535" s="9">
        <f t="shared" si="211"/>
        <v>0</v>
      </c>
      <c r="O13535" s="8">
        <v>45522</v>
      </c>
      <c r="P13535" s="7">
        <v>0.93472222222222223</v>
      </c>
    </row>
    <row r="13536" spans="1:16" x14ac:dyDescent="0.25">
      <c r="A13536" s="10">
        <v>45522.935416666667</v>
      </c>
      <c r="B13536" t="s">
        <v>14</v>
      </c>
      <c r="C13536">
        <v>74.5</v>
      </c>
      <c r="D13536">
        <v>10</v>
      </c>
      <c r="E13536" s="9">
        <v>638.43881891591695</v>
      </c>
      <c r="F13536">
        <v>740.11866666666594</v>
      </c>
      <c r="G13536">
        <v>74.011866666666606</v>
      </c>
      <c r="H13536">
        <v>0</v>
      </c>
      <c r="I13536">
        <v>378.55748558257801</v>
      </c>
      <c r="J13536">
        <v>7.5196718000000002</v>
      </c>
      <c r="K13536">
        <v>6</v>
      </c>
      <c r="L13536" s="9">
        <f t="shared" si="211"/>
        <v>0</v>
      </c>
      <c r="O13536" s="8">
        <v>45522</v>
      </c>
      <c r="P13536" s="7">
        <v>0.93541666666666667</v>
      </c>
    </row>
    <row r="13537" spans="1:16" x14ac:dyDescent="0.25">
      <c r="A13537" s="10">
        <v>45522.936111111114</v>
      </c>
      <c r="B13537" t="s">
        <v>14</v>
      </c>
      <c r="C13537">
        <v>74.989999999999995</v>
      </c>
      <c r="D13537">
        <v>11</v>
      </c>
      <c r="E13537" s="9">
        <v>563.44881891591695</v>
      </c>
      <c r="F13537">
        <v>815.10866666666595</v>
      </c>
      <c r="G13537">
        <v>74.100787878787798</v>
      </c>
      <c r="H13537">
        <v>0</v>
      </c>
      <c r="I13537">
        <v>378.55748558257801</v>
      </c>
      <c r="J13537">
        <v>5.4826942000000001</v>
      </c>
      <c r="K13537">
        <v>6</v>
      </c>
      <c r="L13537" s="9">
        <f t="shared" si="211"/>
        <v>0</v>
      </c>
      <c r="O13537" s="8">
        <v>45522</v>
      </c>
      <c r="P13537" s="7">
        <v>0.93611111111111112</v>
      </c>
    </row>
    <row r="13538" spans="1:16" x14ac:dyDescent="0.25">
      <c r="A13538" s="10">
        <v>45522.936805555553</v>
      </c>
      <c r="B13538" t="s">
        <v>14</v>
      </c>
      <c r="C13538">
        <v>74.989999999999995</v>
      </c>
      <c r="D13538">
        <v>12</v>
      </c>
      <c r="E13538" s="9">
        <v>488.45881891591603</v>
      </c>
      <c r="F13538">
        <v>890.09866666666596</v>
      </c>
      <c r="G13538">
        <v>74.174888888888802</v>
      </c>
      <c r="H13538">
        <v>0</v>
      </c>
      <c r="I13538">
        <v>378.55748558257801</v>
      </c>
      <c r="J13538">
        <v>4.6127342999999996</v>
      </c>
      <c r="K13538">
        <v>6</v>
      </c>
      <c r="L13538" s="9">
        <f t="shared" si="211"/>
        <v>0</v>
      </c>
      <c r="O13538" s="8">
        <v>45522</v>
      </c>
      <c r="P13538" s="7">
        <v>0.93680555555555556</v>
      </c>
    </row>
    <row r="13539" spans="1:16" x14ac:dyDescent="0.25">
      <c r="A13539" s="10">
        <v>45522.9375</v>
      </c>
      <c r="B13539" t="s">
        <v>14</v>
      </c>
      <c r="C13539">
        <v>74.655000000000001</v>
      </c>
      <c r="D13539">
        <v>13</v>
      </c>
      <c r="E13539" s="9">
        <v>413.803818915916</v>
      </c>
      <c r="F13539">
        <v>964.75366666666605</v>
      </c>
      <c r="G13539">
        <v>74.211820512820495</v>
      </c>
      <c r="H13539">
        <v>0</v>
      </c>
      <c r="I13539">
        <v>378.55748558257801</v>
      </c>
      <c r="J13539">
        <v>3.73163373</v>
      </c>
      <c r="K13539">
        <v>6</v>
      </c>
      <c r="L13539" s="9">
        <f t="shared" si="211"/>
        <v>0</v>
      </c>
      <c r="O13539" s="8">
        <v>45522</v>
      </c>
      <c r="P13539" s="7">
        <v>0.9375</v>
      </c>
    </row>
    <row r="13540" spans="1:16" x14ac:dyDescent="0.25">
      <c r="A13540" s="10">
        <v>45522.938194444447</v>
      </c>
      <c r="B13540" t="s">
        <v>14</v>
      </c>
      <c r="C13540">
        <v>74.86</v>
      </c>
      <c r="D13540">
        <v>14</v>
      </c>
      <c r="E13540" s="9">
        <v>338.94381891591598</v>
      </c>
      <c r="F13540">
        <v>1039.61366666666</v>
      </c>
      <c r="G13540">
        <v>74.258119047619005</v>
      </c>
      <c r="H13540">
        <v>0</v>
      </c>
      <c r="I13540">
        <v>378.55748558257801</v>
      </c>
      <c r="J13540">
        <v>5.7739753299999999</v>
      </c>
      <c r="K13540">
        <v>6</v>
      </c>
      <c r="L13540" s="9">
        <f t="shared" si="211"/>
        <v>0</v>
      </c>
      <c r="O13540" s="8">
        <v>45522</v>
      </c>
      <c r="P13540" s="7">
        <v>0.93819444444444444</v>
      </c>
    </row>
    <row r="13541" spans="1:16" x14ac:dyDescent="0.25">
      <c r="A13541" s="10">
        <v>45522.939583333333</v>
      </c>
      <c r="B13541" t="s">
        <v>14</v>
      </c>
      <c r="C13541">
        <v>74.650000000000006</v>
      </c>
      <c r="D13541">
        <v>15</v>
      </c>
      <c r="E13541" s="9">
        <v>264.29381891591697</v>
      </c>
      <c r="F13541">
        <v>1114.2636666666599</v>
      </c>
      <c r="G13541">
        <v>74.284244444444397</v>
      </c>
      <c r="H13541">
        <v>0</v>
      </c>
      <c r="I13541">
        <v>378.55748558257801</v>
      </c>
      <c r="J13541">
        <v>8.1248698299999997</v>
      </c>
      <c r="K13541">
        <v>6</v>
      </c>
      <c r="L13541" s="9">
        <f t="shared" si="211"/>
        <v>0</v>
      </c>
      <c r="O13541" s="8">
        <v>45522</v>
      </c>
      <c r="P13541" s="7">
        <v>0.93958333333333333</v>
      </c>
    </row>
    <row r="13542" spans="1:16" x14ac:dyDescent="0.25">
      <c r="A13542" s="10">
        <v>45522.94027777778</v>
      </c>
      <c r="B13542" t="s">
        <v>14</v>
      </c>
      <c r="C13542">
        <v>73.712857142857104</v>
      </c>
      <c r="D13542">
        <v>16</v>
      </c>
      <c r="E13542" s="9">
        <v>190.58096177305899</v>
      </c>
      <c r="F13542">
        <v>1187.9765238095199</v>
      </c>
      <c r="G13542">
        <v>74.248532738095193</v>
      </c>
      <c r="H13542">
        <v>0</v>
      </c>
      <c r="I13542">
        <v>378.55748558257801</v>
      </c>
      <c r="J13542">
        <v>8.6458661899999996</v>
      </c>
      <c r="K13542">
        <v>6</v>
      </c>
      <c r="L13542" s="9">
        <f t="shared" si="211"/>
        <v>0</v>
      </c>
      <c r="O13542" s="8">
        <v>45522</v>
      </c>
      <c r="P13542" s="7">
        <v>0.94027777777777777</v>
      </c>
    </row>
    <row r="13543" spans="1:16" x14ac:dyDescent="0.25">
      <c r="A13543" s="10">
        <v>45522.944444444445</v>
      </c>
      <c r="B13543" t="s">
        <v>14</v>
      </c>
      <c r="C13543">
        <v>74.59</v>
      </c>
      <c r="D13543">
        <v>17</v>
      </c>
      <c r="E13543" s="9">
        <v>115.990961773059</v>
      </c>
      <c r="F13543">
        <v>1262.56652380952</v>
      </c>
      <c r="G13543">
        <v>74.268619047618998</v>
      </c>
      <c r="H13543">
        <v>0</v>
      </c>
      <c r="I13543">
        <v>378.55748558257801</v>
      </c>
      <c r="J13543">
        <v>9.1142261900000001</v>
      </c>
      <c r="K13543">
        <v>6</v>
      </c>
      <c r="L13543" s="9">
        <f t="shared" si="211"/>
        <v>0</v>
      </c>
      <c r="O13543" s="8">
        <v>45522</v>
      </c>
      <c r="P13543" s="7">
        <v>0.94444444444444442</v>
      </c>
    </row>
    <row r="13544" spans="1:16" x14ac:dyDescent="0.25">
      <c r="A13544" s="10">
        <v>45522.945138888892</v>
      </c>
      <c r="B13544" t="s">
        <v>14</v>
      </c>
      <c r="C13544">
        <v>74.5</v>
      </c>
      <c r="D13544">
        <v>18</v>
      </c>
      <c r="E13544" s="9">
        <v>41.490961773059801</v>
      </c>
      <c r="F13544">
        <v>1337.06652380952</v>
      </c>
      <c r="G13544">
        <v>74.281473544973494</v>
      </c>
      <c r="H13544">
        <v>0</v>
      </c>
      <c r="I13544">
        <v>378.55748558257801</v>
      </c>
      <c r="J13544">
        <v>7.7756591899999901</v>
      </c>
      <c r="K13544">
        <v>6</v>
      </c>
      <c r="L13544" s="9">
        <f t="shared" si="211"/>
        <v>0</v>
      </c>
      <c r="O13544" s="8">
        <v>45522</v>
      </c>
      <c r="P13544" s="7">
        <v>0.94513888888888886</v>
      </c>
    </row>
    <row r="13545" spans="1:16" x14ac:dyDescent="0.25">
      <c r="A13545" s="10">
        <v>45522.964583333334</v>
      </c>
      <c r="B13545" t="s">
        <v>13</v>
      </c>
      <c r="C13545">
        <v>73</v>
      </c>
      <c r="D13545">
        <v>0</v>
      </c>
      <c r="E13545" s="9">
        <v>1355.49096177305</v>
      </c>
      <c r="F13545">
        <v>0</v>
      </c>
      <c r="G13545">
        <v>0</v>
      </c>
      <c r="H13545">
        <v>-23.066523809523598</v>
      </c>
      <c r="I13545">
        <v>355.49096177305398</v>
      </c>
      <c r="J13545">
        <v>-1.0182901799999999</v>
      </c>
      <c r="K13545">
        <v>6</v>
      </c>
      <c r="L13545" s="9">
        <f t="shared" si="211"/>
        <v>0</v>
      </c>
      <c r="O13545" s="8">
        <v>45522</v>
      </c>
      <c r="P13545" s="7">
        <v>0.96458333333333335</v>
      </c>
    </row>
    <row r="13546" spans="1:16" x14ac:dyDescent="0.25">
      <c r="A13546" s="10">
        <v>45522.96597222222</v>
      </c>
      <c r="B13546" t="s">
        <v>12</v>
      </c>
      <c r="C13546">
        <v>73.010000000000005</v>
      </c>
      <c r="D13546">
        <v>-1</v>
      </c>
      <c r="E13546" s="9">
        <v>1428.50096177305</v>
      </c>
      <c r="F13546">
        <v>-73.010000000000005</v>
      </c>
      <c r="G13546">
        <v>73.010000000000005</v>
      </c>
      <c r="H13546">
        <v>0</v>
      </c>
      <c r="I13546">
        <v>355.49096177305398</v>
      </c>
      <c r="J13546">
        <v>-3.1198095800000001</v>
      </c>
      <c r="K13546">
        <v>6</v>
      </c>
      <c r="L13546" s="9">
        <f t="shared" si="211"/>
        <v>0</v>
      </c>
      <c r="O13546" s="8">
        <v>45522</v>
      </c>
      <c r="P13546" s="7">
        <v>0.96597222222222223</v>
      </c>
    </row>
    <row r="13547" spans="1:16" x14ac:dyDescent="0.25">
      <c r="A13547" s="10">
        <v>45522.968055555553</v>
      </c>
      <c r="B13547" t="s">
        <v>12</v>
      </c>
      <c r="C13547">
        <v>73.010000000000005</v>
      </c>
      <c r="D13547">
        <v>-2</v>
      </c>
      <c r="E13547" s="9">
        <v>1501.51096177305</v>
      </c>
      <c r="F13547">
        <v>-146.02000000000001</v>
      </c>
      <c r="G13547">
        <v>73.010000000000005</v>
      </c>
      <c r="H13547">
        <v>0</v>
      </c>
      <c r="I13547">
        <v>355.49096177305398</v>
      </c>
      <c r="J13547">
        <v>-4.1916634999999998</v>
      </c>
      <c r="K13547">
        <v>6</v>
      </c>
      <c r="L13547" s="9">
        <f t="shared" si="211"/>
        <v>0</v>
      </c>
      <c r="O13547" s="8">
        <v>45522</v>
      </c>
      <c r="P13547" s="7">
        <v>0.96805555555555556</v>
      </c>
    </row>
    <row r="13548" spans="1:16" x14ac:dyDescent="0.25">
      <c r="A13548" s="10">
        <v>45522.96875</v>
      </c>
      <c r="B13548" t="s">
        <v>12</v>
      </c>
      <c r="C13548">
        <v>73.010000000000005</v>
      </c>
      <c r="D13548">
        <v>-3</v>
      </c>
      <c r="E13548" s="9">
        <v>1574.52096177305</v>
      </c>
      <c r="F13548">
        <v>-219.03</v>
      </c>
      <c r="G13548">
        <v>73.010000000000005</v>
      </c>
      <c r="H13548">
        <v>0</v>
      </c>
      <c r="I13548">
        <v>355.49096177305398</v>
      </c>
      <c r="J13548">
        <v>-4.2975066499999999</v>
      </c>
      <c r="K13548">
        <v>6</v>
      </c>
      <c r="L13548" s="9">
        <f t="shared" si="211"/>
        <v>0</v>
      </c>
      <c r="O13548" s="8">
        <v>45522</v>
      </c>
      <c r="P13548" s="7">
        <v>0.96875</v>
      </c>
    </row>
    <row r="13549" spans="1:16" x14ac:dyDescent="0.25">
      <c r="A13549" s="10">
        <v>45522.969444444447</v>
      </c>
      <c r="B13549" t="s">
        <v>12</v>
      </c>
      <c r="C13549">
        <v>73.006666666666604</v>
      </c>
      <c r="D13549">
        <v>-4</v>
      </c>
      <c r="E13549" s="9">
        <v>1647.52762843972</v>
      </c>
      <c r="F13549">
        <v>-292.03666666666601</v>
      </c>
      <c r="G13549">
        <v>73.009166666666601</v>
      </c>
      <c r="H13549">
        <v>0</v>
      </c>
      <c r="I13549">
        <v>355.49096177305398</v>
      </c>
      <c r="J13549">
        <v>-0.51100964999999998</v>
      </c>
      <c r="K13549">
        <v>6</v>
      </c>
      <c r="L13549" s="9">
        <f t="shared" si="211"/>
        <v>0</v>
      </c>
      <c r="O13549" s="8">
        <v>45522</v>
      </c>
      <c r="P13549" s="7">
        <v>0.96944444444444444</v>
      </c>
    </row>
    <row r="13550" spans="1:16" x14ac:dyDescent="0.25">
      <c r="A13550" s="10">
        <v>45522.970138888886</v>
      </c>
      <c r="B13550" t="s">
        <v>12</v>
      </c>
      <c r="C13550">
        <v>73.010000000000005</v>
      </c>
      <c r="D13550">
        <v>-5</v>
      </c>
      <c r="E13550" s="9">
        <v>1720.53762843972</v>
      </c>
      <c r="F13550">
        <v>-365.046666666666</v>
      </c>
      <c r="G13550">
        <v>73.009333333333302</v>
      </c>
      <c r="H13550">
        <v>0</v>
      </c>
      <c r="I13550">
        <v>355.49096177305398</v>
      </c>
      <c r="J13550">
        <v>-0.35164764999999998</v>
      </c>
      <c r="K13550">
        <v>6</v>
      </c>
      <c r="L13550" s="9">
        <f t="shared" si="211"/>
        <v>0</v>
      </c>
      <c r="O13550" s="8">
        <v>45522</v>
      </c>
      <c r="P13550" s="7">
        <v>0.97013888888888888</v>
      </c>
    </row>
    <row r="13551" spans="1:16" x14ac:dyDescent="0.25">
      <c r="A13551" s="10">
        <v>45522.970833333333</v>
      </c>
      <c r="B13551" t="s">
        <v>12</v>
      </c>
      <c r="C13551">
        <v>74.163333333333298</v>
      </c>
      <c r="D13551">
        <v>-6</v>
      </c>
      <c r="E13551" s="9">
        <v>1794.70096177305</v>
      </c>
      <c r="F13551">
        <v>-439.21</v>
      </c>
      <c r="G13551">
        <v>73.201666666666597</v>
      </c>
      <c r="H13551">
        <v>0</v>
      </c>
      <c r="I13551">
        <v>355.49096177305398</v>
      </c>
      <c r="J13551">
        <v>-2.74561265</v>
      </c>
      <c r="K13551">
        <v>6</v>
      </c>
      <c r="L13551" s="9">
        <f t="shared" si="211"/>
        <v>0</v>
      </c>
      <c r="O13551" s="8">
        <v>45522</v>
      </c>
      <c r="P13551" s="7">
        <v>0.97083333333333333</v>
      </c>
    </row>
    <row r="13552" spans="1:16" x14ac:dyDescent="0.25">
      <c r="A13552" s="10">
        <v>45522.97152777778</v>
      </c>
      <c r="B13552" t="s">
        <v>12</v>
      </c>
      <c r="C13552">
        <v>74.426000000000002</v>
      </c>
      <c r="D13552">
        <v>-7</v>
      </c>
      <c r="E13552" s="9">
        <v>1869.12696177305</v>
      </c>
      <c r="F13552">
        <v>-513.63599999999997</v>
      </c>
      <c r="G13552">
        <v>73.376571428571395</v>
      </c>
      <c r="H13552">
        <v>0</v>
      </c>
      <c r="I13552">
        <v>355.49096177305398</v>
      </c>
      <c r="J13552">
        <v>-0.35171792000000002</v>
      </c>
      <c r="K13552">
        <v>6</v>
      </c>
      <c r="L13552" s="9">
        <f t="shared" si="211"/>
        <v>0</v>
      </c>
      <c r="O13552" s="8">
        <v>45522</v>
      </c>
      <c r="P13552" s="7">
        <v>0.97152777777777777</v>
      </c>
    </row>
    <row r="13553" spans="1:16" x14ac:dyDescent="0.25">
      <c r="A13553" s="10">
        <v>45522.972222222219</v>
      </c>
      <c r="B13553" t="s">
        <v>12</v>
      </c>
      <c r="C13553">
        <v>74.5</v>
      </c>
      <c r="D13553">
        <v>-8</v>
      </c>
      <c r="E13553" s="9">
        <v>1943.62696177305</v>
      </c>
      <c r="F13553">
        <v>-588.13599999999997</v>
      </c>
      <c r="G13553">
        <v>73.516999999999996</v>
      </c>
      <c r="H13553">
        <v>0</v>
      </c>
      <c r="I13553">
        <v>355.49096177305398</v>
      </c>
      <c r="J13553">
        <v>-1.5515781900000001</v>
      </c>
      <c r="K13553">
        <v>6</v>
      </c>
      <c r="L13553" s="9">
        <f t="shared" si="211"/>
        <v>0</v>
      </c>
      <c r="O13553" s="8">
        <v>45522</v>
      </c>
      <c r="P13553" s="7">
        <v>0.97222222222222221</v>
      </c>
    </row>
    <row r="13554" spans="1:16" x14ac:dyDescent="0.25">
      <c r="A13554" s="10">
        <v>45522.972916666666</v>
      </c>
      <c r="B13554" t="s">
        <v>13</v>
      </c>
      <c r="C13554">
        <v>74.581666666666607</v>
      </c>
      <c r="D13554">
        <v>0</v>
      </c>
      <c r="E13554" s="9">
        <v>1346.97362843972</v>
      </c>
      <c r="F13554">
        <v>0</v>
      </c>
      <c r="G13554">
        <v>0</v>
      </c>
      <c r="H13554">
        <v>-8.5173333333332195</v>
      </c>
      <c r="I13554">
        <v>346.97362843972098</v>
      </c>
      <c r="J13554">
        <v>0.95405001</v>
      </c>
      <c r="K13554">
        <v>6</v>
      </c>
      <c r="L13554" s="9">
        <f t="shared" si="211"/>
        <v>0</v>
      </c>
      <c r="O13554" s="8">
        <v>45522</v>
      </c>
      <c r="P13554" s="7">
        <v>0.97291666666666665</v>
      </c>
    </row>
    <row r="13555" spans="1:16" x14ac:dyDescent="0.25">
      <c r="A13555" s="10">
        <v>45522.974305555559</v>
      </c>
      <c r="B13555" t="s">
        <v>14</v>
      </c>
      <c r="C13555">
        <v>74.510000000000005</v>
      </c>
      <c r="D13555">
        <v>1</v>
      </c>
      <c r="E13555" s="9">
        <v>1272.46362843972</v>
      </c>
      <c r="F13555">
        <v>74.510000000000005</v>
      </c>
      <c r="G13555">
        <v>74.510000000000005</v>
      </c>
      <c r="H13555">
        <v>0</v>
      </c>
      <c r="I13555">
        <v>346.97362843972098</v>
      </c>
      <c r="J13555">
        <v>1.58010911</v>
      </c>
      <c r="K13555">
        <v>6</v>
      </c>
      <c r="L13555" s="9">
        <f t="shared" si="211"/>
        <v>0</v>
      </c>
      <c r="O13555" s="8">
        <v>45522</v>
      </c>
      <c r="P13555" s="7">
        <v>0.97430555555555554</v>
      </c>
    </row>
    <row r="13556" spans="1:16" x14ac:dyDescent="0.25">
      <c r="A13556" s="10">
        <v>45522.974999999999</v>
      </c>
      <c r="B13556" t="s">
        <v>14</v>
      </c>
      <c r="C13556">
        <v>74.9593103448275</v>
      </c>
      <c r="D13556">
        <v>2</v>
      </c>
      <c r="E13556" s="9">
        <v>1197.5043180948901</v>
      </c>
      <c r="F13556">
        <v>149.46931034482699</v>
      </c>
      <c r="G13556">
        <v>74.734655172413795</v>
      </c>
      <c r="H13556">
        <v>0</v>
      </c>
      <c r="I13556">
        <v>346.97362843972098</v>
      </c>
      <c r="J13556">
        <v>3.3096297099999998</v>
      </c>
      <c r="K13556">
        <v>6</v>
      </c>
      <c r="L13556" s="9">
        <f t="shared" si="211"/>
        <v>0</v>
      </c>
      <c r="O13556" s="8">
        <v>45522</v>
      </c>
      <c r="P13556" s="7">
        <v>0.97499999999999998</v>
      </c>
    </row>
    <row r="13557" spans="1:16" x14ac:dyDescent="0.25">
      <c r="A13557" s="10">
        <v>45522.975694444445</v>
      </c>
      <c r="B13557" t="s">
        <v>14</v>
      </c>
      <c r="C13557">
        <v>74.61</v>
      </c>
      <c r="D13557">
        <v>3</v>
      </c>
      <c r="E13557" s="9">
        <v>1122.89431809489</v>
      </c>
      <c r="F13557">
        <v>224.07931034482701</v>
      </c>
      <c r="G13557">
        <v>74.693103448275806</v>
      </c>
      <c r="H13557">
        <v>0</v>
      </c>
      <c r="I13557">
        <v>346.97362843972098</v>
      </c>
      <c r="J13557">
        <v>3.6995096099999998</v>
      </c>
      <c r="K13557">
        <v>6</v>
      </c>
      <c r="L13557" s="9">
        <f t="shared" si="211"/>
        <v>0</v>
      </c>
      <c r="O13557" s="8">
        <v>45522</v>
      </c>
      <c r="P13557" s="7">
        <v>0.97569444444444442</v>
      </c>
    </row>
    <row r="13558" spans="1:16" x14ac:dyDescent="0.25">
      <c r="A13558" s="10">
        <v>45522.976388888892</v>
      </c>
      <c r="B13558" t="s">
        <v>14</v>
      </c>
      <c r="C13558">
        <v>73.131578947368396</v>
      </c>
      <c r="D13558">
        <v>4</v>
      </c>
      <c r="E13558" s="9">
        <v>1049.7627391475301</v>
      </c>
      <c r="F13558">
        <v>297.21088929219599</v>
      </c>
      <c r="G13558">
        <v>74.302722323048997</v>
      </c>
      <c r="H13558">
        <v>0</v>
      </c>
      <c r="I13558">
        <v>346.97362843972098</v>
      </c>
      <c r="J13558">
        <v>2.4536183600000001</v>
      </c>
      <c r="K13558">
        <v>6</v>
      </c>
      <c r="L13558" s="9">
        <f t="shared" si="211"/>
        <v>0</v>
      </c>
      <c r="O13558" s="8">
        <v>45522</v>
      </c>
      <c r="P13558" s="7">
        <v>0.97638888888888886</v>
      </c>
    </row>
    <row r="13559" spans="1:16" x14ac:dyDescent="0.25">
      <c r="A13559" s="10">
        <v>45522.977083333331</v>
      </c>
      <c r="B13559" t="s">
        <v>14</v>
      </c>
      <c r="C13559">
        <v>73.599999999999994</v>
      </c>
      <c r="D13559">
        <v>5</v>
      </c>
      <c r="E13559" s="9">
        <v>976.16273914753003</v>
      </c>
      <c r="F13559">
        <v>370.81088929219601</v>
      </c>
      <c r="G13559">
        <v>74.162177858439193</v>
      </c>
      <c r="H13559">
        <v>0</v>
      </c>
      <c r="I13559">
        <v>346.97362843972098</v>
      </c>
      <c r="J13559">
        <v>4.35161686</v>
      </c>
      <c r="K13559">
        <v>6</v>
      </c>
      <c r="L13559" s="9">
        <f t="shared" si="211"/>
        <v>0</v>
      </c>
      <c r="O13559" s="8">
        <v>45522</v>
      </c>
      <c r="P13559" s="7">
        <v>0.9770833333333333</v>
      </c>
    </row>
    <row r="13560" spans="1:16" x14ac:dyDescent="0.25">
      <c r="A13560" s="10">
        <v>45522.977777777778</v>
      </c>
      <c r="B13560" t="s">
        <v>14</v>
      </c>
      <c r="C13560">
        <v>73.599999999999994</v>
      </c>
      <c r="D13560">
        <v>6</v>
      </c>
      <c r="E13560" s="9">
        <v>902.56273914753001</v>
      </c>
      <c r="F13560">
        <v>444.41088929219598</v>
      </c>
      <c r="G13560">
        <v>74.068481548699296</v>
      </c>
      <c r="H13560">
        <v>0</v>
      </c>
      <c r="I13560">
        <v>346.97362843972098</v>
      </c>
      <c r="J13560">
        <v>3.6766613600000002</v>
      </c>
      <c r="K13560">
        <v>6</v>
      </c>
      <c r="L13560" s="9">
        <f t="shared" si="211"/>
        <v>0</v>
      </c>
      <c r="O13560" s="8">
        <v>45522</v>
      </c>
      <c r="P13560" s="7">
        <v>0.97777777777777775</v>
      </c>
    </row>
    <row r="13561" spans="1:16" x14ac:dyDescent="0.25">
      <c r="A13561" s="10">
        <v>45522.978472222225</v>
      </c>
      <c r="B13561" t="s">
        <v>14</v>
      </c>
      <c r="C13561">
        <v>73.599999999999994</v>
      </c>
      <c r="D13561">
        <v>7</v>
      </c>
      <c r="E13561" s="9">
        <v>828.96273914752999</v>
      </c>
      <c r="F13561">
        <v>518.010889292196</v>
      </c>
      <c r="G13561">
        <v>74.001555613170794</v>
      </c>
      <c r="H13561">
        <v>0</v>
      </c>
      <c r="I13561">
        <v>346.97362843972098</v>
      </c>
      <c r="J13561">
        <v>6.5513923599999897</v>
      </c>
      <c r="K13561">
        <v>6</v>
      </c>
      <c r="L13561" s="9">
        <f t="shared" si="211"/>
        <v>0</v>
      </c>
      <c r="O13561" s="8">
        <v>45522</v>
      </c>
      <c r="P13561" s="7">
        <v>0.97847222222222219</v>
      </c>
    </row>
    <row r="13562" spans="1:16" x14ac:dyDescent="0.25">
      <c r="A13562" s="10">
        <v>45522.979166666664</v>
      </c>
      <c r="B13562" t="s">
        <v>14</v>
      </c>
      <c r="C13562">
        <v>73.711578947368395</v>
      </c>
      <c r="D13562">
        <v>8</v>
      </c>
      <c r="E13562" s="9">
        <v>755.25116020016196</v>
      </c>
      <c r="F13562">
        <v>591.72246823956402</v>
      </c>
      <c r="G13562">
        <v>73.965308529945503</v>
      </c>
      <c r="H13562">
        <v>0</v>
      </c>
      <c r="I13562">
        <v>346.97362843972098</v>
      </c>
      <c r="J13562">
        <v>8.3569302299999997</v>
      </c>
      <c r="K13562">
        <v>6</v>
      </c>
      <c r="L13562" s="9">
        <f t="shared" si="211"/>
        <v>0</v>
      </c>
      <c r="O13562" s="8">
        <v>45522</v>
      </c>
      <c r="P13562" s="7">
        <v>0.97916666666666663</v>
      </c>
    </row>
    <row r="13563" spans="1:16" x14ac:dyDescent="0.25">
      <c r="A13563" s="10">
        <v>45522.979861111111</v>
      </c>
      <c r="B13563" t="s">
        <v>14</v>
      </c>
      <c r="C13563">
        <v>74.122222222222206</v>
      </c>
      <c r="D13563">
        <v>9</v>
      </c>
      <c r="E13563" s="9">
        <v>681.12893797793902</v>
      </c>
      <c r="F13563">
        <v>665.84469046178594</v>
      </c>
      <c r="G13563">
        <v>73.982743384642902</v>
      </c>
      <c r="H13563">
        <v>0</v>
      </c>
      <c r="I13563">
        <v>346.97362843972098</v>
      </c>
      <c r="J13563">
        <v>9.7756743999999998</v>
      </c>
      <c r="K13563">
        <v>6</v>
      </c>
      <c r="L13563" s="9">
        <f t="shared" si="211"/>
        <v>0</v>
      </c>
      <c r="O13563" s="8">
        <v>45522</v>
      </c>
      <c r="P13563" s="7">
        <v>0.97986111111111107</v>
      </c>
    </row>
    <row r="13564" spans="1:16" x14ac:dyDescent="0.25">
      <c r="A13564" s="10">
        <v>45522.980555555558</v>
      </c>
      <c r="B13564" t="s">
        <v>14</v>
      </c>
      <c r="C13564">
        <v>74.143157894736802</v>
      </c>
      <c r="D13564">
        <v>10</v>
      </c>
      <c r="E13564" s="9">
        <v>606.98578008320203</v>
      </c>
      <c r="F13564">
        <v>739.98784835652305</v>
      </c>
      <c r="G13564">
        <v>73.998784835652302</v>
      </c>
      <c r="H13564">
        <v>0</v>
      </c>
      <c r="I13564">
        <v>346.97362843972098</v>
      </c>
      <c r="J13564">
        <v>7.6230993999999903</v>
      </c>
      <c r="K13564">
        <v>6</v>
      </c>
      <c r="L13564" s="9">
        <f t="shared" si="211"/>
        <v>0</v>
      </c>
      <c r="O13564" s="8">
        <v>45522</v>
      </c>
      <c r="P13564" s="7">
        <v>0.98055555555555551</v>
      </c>
    </row>
    <row r="13565" spans="1:16" x14ac:dyDescent="0.25">
      <c r="A13565" s="10">
        <v>45522.981249999997</v>
      </c>
      <c r="B13565" t="s">
        <v>14</v>
      </c>
      <c r="C13565">
        <v>74.66</v>
      </c>
      <c r="D13565">
        <v>11</v>
      </c>
      <c r="E13565" s="9">
        <v>532.32578008320297</v>
      </c>
      <c r="F13565">
        <v>814.64784835652301</v>
      </c>
      <c r="G13565">
        <v>74.058895305138506</v>
      </c>
      <c r="H13565">
        <v>0</v>
      </c>
      <c r="I13565">
        <v>346.97362843972098</v>
      </c>
      <c r="J13565">
        <v>7.0773568999999998</v>
      </c>
      <c r="K13565">
        <v>6</v>
      </c>
      <c r="L13565" s="9">
        <f t="shared" si="211"/>
        <v>0</v>
      </c>
      <c r="O13565" s="8">
        <v>45522</v>
      </c>
      <c r="P13565" s="7">
        <v>0.98124999999999996</v>
      </c>
    </row>
    <row r="13566" spans="1:16" x14ac:dyDescent="0.25">
      <c r="A13566" s="10">
        <v>45522.981944444444</v>
      </c>
      <c r="B13566" t="s">
        <v>14</v>
      </c>
      <c r="C13566">
        <v>74.7</v>
      </c>
      <c r="D13566">
        <v>12</v>
      </c>
      <c r="E13566" s="9">
        <v>457.62578008320298</v>
      </c>
      <c r="F13566">
        <v>889.34784835652295</v>
      </c>
      <c r="G13566">
        <v>74.112320696376898</v>
      </c>
      <c r="H13566">
        <v>0</v>
      </c>
      <c r="I13566">
        <v>346.97362843972098</v>
      </c>
      <c r="J13566">
        <v>8.4609129000000003</v>
      </c>
      <c r="K13566">
        <v>6</v>
      </c>
      <c r="L13566" s="9">
        <f t="shared" si="211"/>
        <v>0</v>
      </c>
      <c r="O13566" s="8">
        <v>45522</v>
      </c>
      <c r="P13566" s="7">
        <v>0.9819444444444444</v>
      </c>
    </row>
    <row r="13567" spans="1:16" x14ac:dyDescent="0.25">
      <c r="A13567" s="10">
        <v>45522.982638888891</v>
      </c>
      <c r="B13567" t="s">
        <v>14</v>
      </c>
      <c r="C13567">
        <v>74.724999999999994</v>
      </c>
      <c r="D13567">
        <v>13</v>
      </c>
      <c r="E13567" s="9">
        <v>382.90078008320199</v>
      </c>
      <c r="F13567">
        <v>964.07284835652297</v>
      </c>
      <c r="G13567">
        <v>74.159449873578694</v>
      </c>
      <c r="H13567">
        <v>0</v>
      </c>
      <c r="I13567">
        <v>346.97362843972098</v>
      </c>
      <c r="J13567">
        <v>8.6810107999999993</v>
      </c>
      <c r="K13567">
        <v>6</v>
      </c>
      <c r="L13567" s="9">
        <f t="shared" si="211"/>
        <v>0</v>
      </c>
      <c r="O13567" s="8">
        <v>45522</v>
      </c>
      <c r="P13567" s="7">
        <v>0.98263888888888884</v>
      </c>
    </row>
    <row r="13568" spans="1:16" x14ac:dyDescent="0.25">
      <c r="A13568" s="10">
        <v>45522.984027777777</v>
      </c>
      <c r="B13568" t="s">
        <v>14</v>
      </c>
      <c r="C13568">
        <v>75.02</v>
      </c>
      <c r="D13568">
        <v>14</v>
      </c>
      <c r="E13568" s="9">
        <v>307.88078008320298</v>
      </c>
      <c r="F13568">
        <v>1039.0928483565201</v>
      </c>
      <c r="G13568">
        <v>74.220917739751698</v>
      </c>
      <c r="H13568">
        <v>0</v>
      </c>
      <c r="I13568">
        <v>346.97362843972098</v>
      </c>
      <c r="J13568">
        <v>9.2375887999999993</v>
      </c>
      <c r="K13568">
        <v>6</v>
      </c>
      <c r="L13568" s="9">
        <f t="shared" si="211"/>
        <v>0</v>
      </c>
      <c r="O13568" s="8">
        <v>45522</v>
      </c>
      <c r="P13568" s="7">
        <v>0.98402777777777772</v>
      </c>
    </row>
    <row r="13569" spans="1:16" x14ac:dyDescent="0.25">
      <c r="A13569" s="10">
        <v>45522.984722222223</v>
      </c>
      <c r="B13569" t="s">
        <v>14</v>
      </c>
      <c r="C13569">
        <v>75.08</v>
      </c>
      <c r="D13569">
        <v>15</v>
      </c>
      <c r="E13569" s="9">
        <v>232.80078008320299</v>
      </c>
      <c r="F13569">
        <v>1114.17284835652</v>
      </c>
      <c r="G13569">
        <v>74.278189890434902</v>
      </c>
      <c r="H13569">
        <v>0</v>
      </c>
      <c r="I13569">
        <v>346.97362843972098</v>
      </c>
      <c r="J13569">
        <v>6.9511755999999902</v>
      </c>
      <c r="K13569">
        <v>6</v>
      </c>
      <c r="L13569" s="9">
        <f t="shared" si="211"/>
        <v>0</v>
      </c>
      <c r="O13569" s="8">
        <v>45522</v>
      </c>
      <c r="P13569" s="7">
        <v>0.98472222222222228</v>
      </c>
    </row>
    <row r="13570" spans="1:16" x14ac:dyDescent="0.25">
      <c r="A13570" s="10">
        <v>45522.98541666667</v>
      </c>
      <c r="B13570" t="s">
        <v>14</v>
      </c>
      <c r="C13570">
        <v>75.513999999999996</v>
      </c>
      <c r="D13570">
        <v>16</v>
      </c>
      <c r="E13570" s="9">
        <v>157.28678008320199</v>
      </c>
      <c r="F13570">
        <v>1189.6868483565199</v>
      </c>
      <c r="G13570">
        <v>74.355428022282695</v>
      </c>
      <c r="H13570">
        <v>0</v>
      </c>
      <c r="I13570">
        <v>346.97362843972098</v>
      </c>
      <c r="J13570">
        <v>9.6856995000000001</v>
      </c>
      <c r="K13570">
        <v>6</v>
      </c>
      <c r="L13570" s="9">
        <f t="shared" si="211"/>
        <v>0</v>
      </c>
      <c r="O13570" s="8">
        <v>45522</v>
      </c>
      <c r="P13570" s="7">
        <v>0.98541666666666672</v>
      </c>
    </row>
    <row r="13571" spans="1:16" x14ac:dyDescent="0.25">
      <c r="A13571" s="10">
        <v>45522.986111111109</v>
      </c>
      <c r="B13571" t="s">
        <v>14</v>
      </c>
      <c r="C13571">
        <v>75.73</v>
      </c>
      <c r="D13571">
        <v>17</v>
      </c>
      <c r="E13571" s="9">
        <v>81.556780083202895</v>
      </c>
      <c r="F13571">
        <v>1265.4168483565199</v>
      </c>
      <c r="G13571">
        <v>74.436285197442501</v>
      </c>
      <c r="H13571">
        <v>0</v>
      </c>
      <c r="I13571">
        <v>346.97362843972098</v>
      </c>
      <c r="J13571">
        <v>7.0226850000000001</v>
      </c>
      <c r="K13571">
        <v>6</v>
      </c>
      <c r="L13571" s="9">
        <f t="shared" ref="L13571:L13634" si="212">IF(DAY(O13571 &lt;&gt; O13572), 1, 0)</f>
        <v>0</v>
      </c>
      <c r="O13571" s="8">
        <v>45522</v>
      </c>
      <c r="P13571" s="7">
        <v>0.98611111111111116</v>
      </c>
    </row>
    <row r="13572" spans="1:16" x14ac:dyDescent="0.25">
      <c r="A13572" s="10">
        <v>45522.986805555556</v>
      </c>
      <c r="B13572" t="s">
        <v>14</v>
      </c>
      <c r="C13572">
        <v>75.414999999999907</v>
      </c>
      <c r="D13572">
        <v>18</v>
      </c>
      <c r="E13572" s="9">
        <v>6.1417800832029803</v>
      </c>
      <c r="F13572">
        <v>1340.8318483565199</v>
      </c>
      <c r="G13572">
        <v>74.490658242028999</v>
      </c>
      <c r="H13572">
        <v>0</v>
      </c>
      <c r="I13572">
        <v>346.97362843972098</v>
      </c>
      <c r="J13572">
        <v>4.4527235000000003</v>
      </c>
      <c r="K13572">
        <v>6</v>
      </c>
      <c r="L13572" s="9">
        <f t="shared" si="212"/>
        <v>0</v>
      </c>
      <c r="O13572" s="8">
        <v>45522</v>
      </c>
      <c r="P13572" s="7">
        <v>0.9868055555555556</v>
      </c>
    </row>
    <row r="13573" spans="1:16" x14ac:dyDescent="0.25">
      <c r="A13573" s="10">
        <v>45522.999305555553</v>
      </c>
      <c r="B13573" t="s">
        <v>13</v>
      </c>
      <c r="C13573">
        <v>75.352000000000004</v>
      </c>
      <c r="D13573">
        <v>0</v>
      </c>
      <c r="E13573" s="9">
        <v>1362.4777800832001</v>
      </c>
      <c r="F13573">
        <v>0</v>
      </c>
      <c r="G13573">
        <v>0</v>
      </c>
      <c r="H13573">
        <v>15.5041516434764</v>
      </c>
      <c r="I13573">
        <v>362.47778008319699</v>
      </c>
      <c r="J13573">
        <v>-1.11505640999999</v>
      </c>
      <c r="K13573">
        <v>6</v>
      </c>
      <c r="L13573" s="9">
        <f t="shared" si="212"/>
        <v>1</v>
      </c>
      <c r="O13573" s="8">
        <v>45522</v>
      </c>
      <c r="P13573" s="7">
        <v>0.99930555555555556</v>
      </c>
    </row>
    <row r="13574" spans="1:16" x14ac:dyDescent="0.25">
      <c r="A13574" s="10">
        <v>45523</v>
      </c>
      <c r="B13574" t="s">
        <v>11</v>
      </c>
      <c r="C13574">
        <v>76.03</v>
      </c>
      <c r="D13574">
        <v>0</v>
      </c>
      <c r="E13574" s="9">
        <v>1362.4777800832001</v>
      </c>
      <c r="F13574">
        <v>0</v>
      </c>
      <c r="G13574">
        <v>0</v>
      </c>
      <c r="H13574">
        <v>0</v>
      </c>
      <c r="I13574">
        <v>362.47778008319699</v>
      </c>
      <c r="J13574">
        <v>21.450032999999902</v>
      </c>
      <c r="K13574">
        <v>6</v>
      </c>
      <c r="L13574" s="9">
        <f t="shared" si="212"/>
        <v>0</v>
      </c>
      <c r="O13574" s="8">
        <v>45523</v>
      </c>
      <c r="P13574" s="7">
        <v>0</v>
      </c>
    </row>
    <row r="13575" spans="1:16" x14ac:dyDescent="0.25">
      <c r="A13575" s="10">
        <v>45523.000694444447</v>
      </c>
      <c r="B13575" t="s">
        <v>14</v>
      </c>
      <c r="C13575">
        <v>76.69</v>
      </c>
      <c r="D13575">
        <v>1</v>
      </c>
      <c r="E13575" s="9">
        <v>1285.7877800832</v>
      </c>
      <c r="F13575">
        <v>76.69</v>
      </c>
      <c r="G13575">
        <v>76.69</v>
      </c>
      <c r="H13575">
        <v>0</v>
      </c>
      <c r="I13575">
        <v>362.47778008319699</v>
      </c>
      <c r="J13575">
        <v>19.7160045</v>
      </c>
      <c r="K13575">
        <v>6</v>
      </c>
      <c r="L13575" s="9">
        <f t="shared" si="212"/>
        <v>0</v>
      </c>
      <c r="O13575" s="8">
        <v>45523</v>
      </c>
      <c r="P13575" s="7">
        <v>6.9444444444444447E-4</v>
      </c>
    </row>
    <row r="13576" spans="1:16" x14ac:dyDescent="0.25">
      <c r="A13576" s="10">
        <v>45523.001388888886</v>
      </c>
      <c r="B13576" t="s">
        <v>14</v>
      </c>
      <c r="C13576">
        <v>77.024444444444399</v>
      </c>
      <c r="D13576">
        <v>2</v>
      </c>
      <c r="E13576" s="9">
        <v>1208.76333563875</v>
      </c>
      <c r="F13576">
        <v>153.71444444444401</v>
      </c>
      <c r="G13576">
        <v>76.857222222222205</v>
      </c>
      <c r="H13576">
        <v>0</v>
      </c>
      <c r="I13576">
        <v>362.47778008319699</v>
      </c>
      <c r="J13576">
        <v>13.7435266666666</v>
      </c>
      <c r="K13576">
        <v>6</v>
      </c>
      <c r="L13576" s="9">
        <f t="shared" si="212"/>
        <v>0</v>
      </c>
      <c r="O13576" s="8">
        <v>45523</v>
      </c>
      <c r="P13576" s="7">
        <v>1.3888888888888889E-3</v>
      </c>
    </row>
    <row r="13577" spans="1:16" x14ac:dyDescent="0.25">
      <c r="A13577" s="10">
        <v>45523.002083333333</v>
      </c>
      <c r="B13577" t="s">
        <v>14</v>
      </c>
      <c r="C13577">
        <v>77.05</v>
      </c>
      <c r="D13577">
        <v>3</v>
      </c>
      <c r="E13577" s="9">
        <v>1131.7133356387501</v>
      </c>
      <c r="F13577">
        <v>230.764444444444</v>
      </c>
      <c r="G13577">
        <v>76.921481481481393</v>
      </c>
      <c r="H13577">
        <v>0</v>
      </c>
      <c r="I13577">
        <v>362.47778008319699</v>
      </c>
      <c r="J13577">
        <v>8.9409624999999995</v>
      </c>
      <c r="K13577">
        <v>6</v>
      </c>
      <c r="L13577" s="9">
        <f t="shared" si="212"/>
        <v>0</v>
      </c>
      <c r="O13577" s="8">
        <v>45523</v>
      </c>
      <c r="P13577" s="7">
        <v>2.0833333333333333E-3</v>
      </c>
    </row>
    <row r="13578" spans="1:16" x14ac:dyDescent="0.25">
      <c r="A13578" s="10">
        <v>45523.00277777778</v>
      </c>
      <c r="B13578" t="s">
        <v>14</v>
      </c>
      <c r="C13578">
        <v>77.241666666666603</v>
      </c>
      <c r="D13578">
        <v>4</v>
      </c>
      <c r="E13578" s="9">
        <v>1054.4716689720899</v>
      </c>
      <c r="F13578">
        <v>308.00611111111101</v>
      </c>
      <c r="G13578">
        <v>77.001527777777696</v>
      </c>
      <c r="H13578">
        <v>0</v>
      </c>
      <c r="I13578">
        <v>362.47778008319699</v>
      </c>
      <c r="J13578">
        <v>5.7776485999999903</v>
      </c>
      <c r="K13578">
        <v>6</v>
      </c>
      <c r="L13578" s="9">
        <f t="shared" si="212"/>
        <v>0</v>
      </c>
      <c r="O13578" s="8">
        <v>45523</v>
      </c>
      <c r="P13578" s="7">
        <v>2.7777777777777779E-3</v>
      </c>
    </row>
    <row r="13579" spans="1:16" x14ac:dyDescent="0.25">
      <c r="A13579" s="10">
        <v>45523.003472222219</v>
      </c>
      <c r="B13579" t="s">
        <v>14</v>
      </c>
      <c r="C13579">
        <v>78.021666666666604</v>
      </c>
      <c r="D13579">
        <v>5</v>
      </c>
      <c r="E13579" s="9">
        <v>976.45000230542496</v>
      </c>
      <c r="F13579">
        <v>386.02777777777698</v>
      </c>
      <c r="G13579">
        <v>77.205555555555506</v>
      </c>
      <c r="H13579">
        <v>0</v>
      </c>
      <c r="I13579">
        <v>362.47778008319699</v>
      </c>
      <c r="J13579">
        <v>9.0111754999999896</v>
      </c>
      <c r="K13579">
        <v>6</v>
      </c>
      <c r="L13579" s="9">
        <f t="shared" si="212"/>
        <v>0</v>
      </c>
      <c r="O13579" s="8">
        <v>45523</v>
      </c>
      <c r="P13579" s="7">
        <v>3.472222222222222E-3</v>
      </c>
    </row>
    <row r="13580" spans="1:16" x14ac:dyDescent="0.25">
      <c r="A13580" s="10">
        <v>45523.004166666666</v>
      </c>
      <c r="B13580" t="s">
        <v>14</v>
      </c>
      <c r="C13580">
        <v>77.731999999999999</v>
      </c>
      <c r="D13580">
        <v>6</v>
      </c>
      <c r="E13580" s="9">
        <v>898.71800230542499</v>
      </c>
      <c r="F13580">
        <v>463.759777777777</v>
      </c>
      <c r="G13580">
        <v>77.293296296296305</v>
      </c>
      <c r="H13580">
        <v>0</v>
      </c>
      <c r="I13580">
        <v>362.47778008319699</v>
      </c>
      <c r="J13580">
        <v>9.2511895714285703</v>
      </c>
      <c r="K13580">
        <v>6</v>
      </c>
      <c r="L13580" s="9">
        <f t="shared" si="212"/>
        <v>0</v>
      </c>
      <c r="O13580" s="8">
        <v>45523</v>
      </c>
      <c r="P13580" s="7">
        <v>4.1666666666666666E-3</v>
      </c>
    </row>
    <row r="13581" spans="1:16" x14ac:dyDescent="0.25">
      <c r="A13581" s="10">
        <v>45523.004861111112</v>
      </c>
      <c r="B13581" t="s">
        <v>14</v>
      </c>
      <c r="C13581">
        <v>78.03</v>
      </c>
      <c r="D13581">
        <v>7</v>
      </c>
      <c r="E13581" s="9">
        <v>820.68800230542502</v>
      </c>
      <c r="F13581">
        <v>541.78977777777698</v>
      </c>
      <c r="G13581">
        <v>77.398539682539607</v>
      </c>
      <c r="H13581">
        <v>0</v>
      </c>
      <c r="I13581">
        <v>362.47778008319699</v>
      </c>
      <c r="J13581">
        <v>9.8855339999999998</v>
      </c>
      <c r="K13581">
        <v>6</v>
      </c>
      <c r="L13581" s="9">
        <f t="shared" si="212"/>
        <v>0</v>
      </c>
      <c r="O13581" s="8">
        <v>45523</v>
      </c>
      <c r="P13581" s="7">
        <v>4.8611111111111112E-3</v>
      </c>
    </row>
    <row r="13582" spans="1:16" x14ac:dyDescent="0.25">
      <c r="A13582" s="10">
        <v>45523.005555555559</v>
      </c>
      <c r="B13582" t="s">
        <v>14</v>
      </c>
      <c r="C13582">
        <v>77.826250000000002</v>
      </c>
      <c r="D13582">
        <v>8</v>
      </c>
      <c r="E13582" s="9">
        <v>742.86175230542494</v>
      </c>
      <c r="F13582">
        <v>619.61602777777705</v>
      </c>
      <c r="G13582">
        <v>77.452003472222202</v>
      </c>
      <c r="H13582">
        <v>0</v>
      </c>
      <c r="I13582">
        <v>362.47778008319699</v>
      </c>
      <c r="J13582">
        <v>8.57686966666666</v>
      </c>
      <c r="K13582">
        <v>6</v>
      </c>
      <c r="L13582" s="9">
        <f t="shared" si="212"/>
        <v>0</v>
      </c>
      <c r="O13582" s="8">
        <v>45523</v>
      </c>
      <c r="P13582" s="7">
        <v>5.5555555555555558E-3</v>
      </c>
    </row>
    <row r="13583" spans="1:16" x14ac:dyDescent="0.25">
      <c r="A13583" s="10">
        <v>45523.006944444445</v>
      </c>
      <c r="B13583" t="s">
        <v>14</v>
      </c>
      <c r="C13583">
        <v>76.087083333333297</v>
      </c>
      <c r="D13583">
        <v>9</v>
      </c>
      <c r="E13583" s="9">
        <v>666.77466897209104</v>
      </c>
      <c r="F13583">
        <v>695.70311111111096</v>
      </c>
      <c r="G13583">
        <v>77.300345679012295</v>
      </c>
      <c r="H13583">
        <v>0</v>
      </c>
      <c r="I13583">
        <v>362.47778008319699</v>
      </c>
      <c r="J13583">
        <v>9.2208135700000007</v>
      </c>
      <c r="K13583">
        <v>6</v>
      </c>
      <c r="L13583" s="9">
        <f t="shared" si="212"/>
        <v>0</v>
      </c>
      <c r="O13583" s="8">
        <v>45523</v>
      </c>
      <c r="P13583" s="7">
        <v>6.9444444444444441E-3</v>
      </c>
    </row>
    <row r="13584" spans="1:16" x14ac:dyDescent="0.25">
      <c r="A13584" s="10">
        <v>45523.007638888892</v>
      </c>
      <c r="B13584" t="s">
        <v>14</v>
      </c>
      <c r="C13584">
        <v>77.149999999999906</v>
      </c>
      <c r="D13584">
        <v>10</v>
      </c>
      <c r="E13584" s="9">
        <v>589.62466897209094</v>
      </c>
      <c r="F13584">
        <v>772.85311111111105</v>
      </c>
      <c r="G13584">
        <v>77.285311111111099</v>
      </c>
      <c r="H13584">
        <v>0</v>
      </c>
      <c r="I13584">
        <v>362.47778008319699</v>
      </c>
      <c r="J13584">
        <v>6.7863912700000002</v>
      </c>
      <c r="K13584">
        <v>6</v>
      </c>
      <c r="L13584" s="9">
        <f t="shared" si="212"/>
        <v>0</v>
      </c>
      <c r="O13584" s="8">
        <v>45523</v>
      </c>
      <c r="P13584" s="7">
        <v>7.6388888888888886E-3</v>
      </c>
    </row>
    <row r="13585" spans="1:16" x14ac:dyDescent="0.25">
      <c r="A13585" s="10">
        <v>45523.008333333331</v>
      </c>
      <c r="B13585" t="s">
        <v>14</v>
      </c>
      <c r="C13585">
        <v>76.599999999999994</v>
      </c>
      <c r="D13585">
        <v>11</v>
      </c>
      <c r="E13585" s="9">
        <v>513.02466897209104</v>
      </c>
      <c r="F13585">
        <v>849.45311111111096</v>
      </c>
      <c r="G13585">
        <v>77.223010101010104</v>
      </c>
      <c r="H13585">
        <v>0</v>
      </c>
      <c r="I13585">
        <v>362.47778008319699</v>
      </c>
      <c r="J13585">
        <v>4.1781606699999996</v>
      </c>
      <c r="K13585">
        <v>6</v>
      </c>
      <c r="L13585" s="9">
        <f t="shared" si="212"/>
        <v>0</v>
      </c>
      <c r="O13585" s="8">
        <v>45523</v>
      </c>
      <c r="P13585" s="7">
        <v>8.3333333333333332E-3</v>
      </c>
    </row>
    <row r="13586" spans="1:16" x14ac:dyDescent="0.25">
      <c r="A13586" s="10">
        <v>45523.009027777778</v>
      </c>
      <c r="B13586" t="s">
        <v>14</v>
      </c>
      <c r="C13586">
        <v>76.176666666666605</v>
      </c>
      <c r="D13586">
        <v>12</v>
      </c>
      <c r="E13586" s="9">
        <v>436.84800230542498</v>
      </c>
      <c r="F13586">
        <v>925.62977777777701</v>
      </c>
      <c r="G13586">
        <v>77.135814814814793</v>
      </c>
      <c r="H13586">
        <v>0</v>
      </c>
      <c r="I13586">
        <v>362.47778008319699</v>
      </c>
      <c r="J13586">
        <v>6.0844713699999904</v>
      </c>
      <c r="K13586">
        <v>6</v>
      </c>
      <c r="L13586" s="9">
        <f t="shared" si="212"/>
        <v>0</v>
      </c>
      <c r="O13586" s="8">
        <v>45523</v>
      </c>
      <c r="P13586" s="7">
        <v>9.0277777777777769E-3</v>
      </c>
    </row>
    <row r="13587" spans="1:16" x14ac:dyDescent="0.25">
      <c r="A13587" s="10">
        <v>45523.009722222225</v>
      </c>
      <c r="B13587" t="s">
        <v>14</v>
      </c>
      <c r="C13587">
        <v>76.033333333333303</v>
      </c>
      <c r="D13587">
        <v>13</v>
      </c>
      <c r="E13587" s="9">
        <v>360.814668972091</v>
      </c>
      <c r="F13587">
        <v>1001.66311111111</v>
      </c>
      <c r="G13587">
        <v>77.051008547008493</v>
      </c>
      <c r="H13587">
        <v>0</v>
      </c>
      <c r="I13587">
        <v>362.47778008319699</v>
      </c>
      <c r="J13587">
        <v>7.2891687300000001</v>
      </c>
      <c r="K13587">
        <v>6</v>
      </c>
      <c r="L13587" s="9">
        <f t="shared" si="212"/>
        <v>0</v>
      </c>
      <c r="O13587" s="8">
        <v>45523</v>
      </c>
      <c r="P13587" s="7">
        <v>9.7222222222222224E-3</v>
      </c>
    </row>
    <row r="13588" spans="1:16" x14ac:dyDescent="0.25">
      <c r="A13588" s="10">
        <v>45523.010416666664</v>
      </c>
      <c r="B13588" t="s">
        <v>14</v>
      </c>
      <c r="C13588">
        <v>75.778571428571396</v>
      </c>
      <c r="D13588">
        <v>14</v>
      </c>
      <c r="E13588" s="9">
        <v>285.03609754351999</v>
      </c>
      <c r="F13588">
        <v>1077.44168253968</v>
      </c>
      <c r="G13588">
        <v>76.960120181405799</v>
      </c>
      <c r="H13588">
        <v>0</v>
      </c>
      <c r="I13588">
        <v>362.47778008319699</v>
      </c>
      <c r="J13588">
        <v>10.76098243</v>
      </c>
      <c r="K13588">
        <v>6</v>
      </c>
      <c r="L13588" s="9">
        <f t="shared" si="212"/>
        <v>0</v>
      </c>
      <c r="O13588" s="8">
        <v>45523</v>
      </c>
      <c r="P13588" s="7">
        <v>1.0416666666666666E-2</v>
      </c>
    </row>
    <row r="13589" spans="1:16" x14ac:dyDescent="0.25">
      <c r="A13589" s="10">
        <v>45523.011111111111</v>
      </c>
      <c r="B13589" t="s">
        <v>14</v>
      </c>
      <c r="C13589">
        <v>74.811250000000001</v>
      </c>
      <c r="D13589">
        <v>15</v>
      </c>
      <c r="E13589" s="9">
        <v>210.22484754352001</v>
      </c>
      <c r="F13589">
        <v>1152.2529325396799</v>
      </c>
      <c r="G13589">
        <v>76.816862169312103</v>
      </c>
      <c r="H13589">
        <v>0</v>
      </c>
      <c r="I13589">
        <v>362.47778008319699</v>
      </c>
      <c r="J13589">
        <v>11.866179929999999</v>
      </c>
      <c r="K13589">
        <v>6</v>
      </c>
      <c r="L13589" s="9">
        <f t="shared" si="212"/>
        <v>0</v>
      </c>
      <c r="O13589" s="8">
        <v>45523</v>
      </c>
      <c r="P13589" s="7">
        <v>1.1111111111111112E-2</v>
      </c>
    </row>
    <row r="13590" spans="1:16" x14ac:dyDescent="0.25">
      <c r="A13590" s="10">
        <v>45523.011805555558</v>
      </c>
      <c r="B13590" t="s">
        <v>14</v>
      </c>
      <c r="C13590">
        <v>72.775333333333293</v>
      </c>
      <c r="D13590">
        <v>16</v>
      </c>
      <c r="E13590" s="9">
        <v>137.449514210187</v>
      </c>
      <c r="F13590">
        <v>1225.02826587301</v>
      </c>
      <c r="G13590">
        <v>76.564266617063396</v>
      </c>
      <c r="H13590">
        <v>0</v>
      </c>
      <c r="I13590">
        <v>362.47778008319699</v>
      </c>
      <c r="J13590">
        <v>8.9143650599999997</v>
      </c>
      <c r="K13590">
        <v>6</v>
      </c>
      <c r="L13590" s="9">
        <f t="shared" si="212"/>
        <v>0</v>
      </c>
      <c r="O13590" s="8">
        <v>45523</v>
      </c>
      <c r="P13590" s="7">
        <v>1.1805555555555555E-2</v>
      </c>
    </row>
    <row r="13591" spans="1:16" x14ac:dyDescent="0.25">
      <c r="A13591" s="10">
        <v>45523.012499999997</v>
      </c>
      <c r="B13591" t="s">
        <v>14</v>
      </c>
      <c r="C13591">
        <v>73.902000000000001</v>
      </c>
      <c r="D13591">
        <v>17</v>
      </c>
      <c r="E13591" s="9">
        <v>63.547514210187003</v>
      </c>
      <c r="F13591">
        <v>1298.9302658730101</v>
      </c>
      <c r="G13591">
        <v>76.407662698412693</v>
      </c>
      <c r="H13591">
        <v>0</v>
      </c>
      <c r="I13591">
        <v>362.47778008319699</v>
      </c>
      <c r="J13591">
        <v>7.03051636</v>
      </c>
      <c r="K13591">
        <v>6</v>
      </c>
      <c r="L13591" s="9">
        <f t="shared" si="212"/>
        <v>0</v>
      </c>
      <c r="O13591" s="8">
        <v>45523</v>
      </c>
      <c r="P13591" s="7">
        <v>1.2500000000000001E-2</v>
      </c>
    </row>
    <row r="13592" spans="1:16" x14ac:dyDescent="0.25">
      <c r="A13592" s="10">
        <v>45523.015277777777</v>
      </c>
      <c r="B13592" t="s">
        <v>13</v>
      </c>
      <c r="C13592">
        <v>73.594999999999999</v>
      </c>
      <c r="D13592">
        <v>0</v>
      </c>
      <c r="E13592" s="9">
        <v>1314.66251421018</v>
      </c>
      <c r="F13592">
        <v>0</v>
      </c>
      <c r="G13592">
        <v>0</v>
      </c>
      <c r="H13592">
        <v>-47.815265873015697</v>
      </c>
      <c r="I13592">
        <v>314.66251421018097</v>
      </c>
      <c r="J13592">
        <v>-1.79016241</v>
      </c>
      <c r="K13592">
        <v>6</v>
      </c>
      <c r="L13592" s="9">
        <f t="shared" si="212"/>
        <v>0</v>
      </c>
      <c r="O13592" s="8">
        <v>45523</v>
      </c>
      <c r="P13592" s="7">
        <v>1.5277777777777777E-2</v>
      </c>
    </row>
    <row r="13593" spans="1:16" x14ac:dyDescent="0.25">
      <c r="A13593" s="10">
        <v>45523.015972222223</v>
      </c>
      <c r="B13593" t="s">
        <v>12</v>
      </c>
      <c r="C13593">
        <v>74.41</v>
      </c>
      <c r="D13593">
        <v>-1</v>
      </c>
      <c r="E13593" s="9">
        <v>1389.0725142101801</v>
      </c>
      <c r="F13593">
        <v>-74.41</v>
      </c>
      <c r="G13593">
        <v>74.41</v>
      </c>
      <c r="H13593">
        <v>0</v>
      </c>
      <c r="I13593">
        <v>314.66251421018097</v>
      </c>
      <c r="J13593">
        <v>-5.5316112099999897</v>
      </c>
      <c r="K13593">
        <v>6</v>
      </c>
      <c r="L13593" s="9">
        <f t="shared" si="212"/>
        <v>0</v>
      </c>
      <c r="O13593" s="8">
        <v>45523</v>
      </c>
      <c r="P13593" s="7">
        <v>1.5972222222222221E-2</v>
      </c>
    </row>
    <row r="13594" spans="1:16" x14ac:dyDescent="0.25">
      <c r="A13594" s="10">
        <v>45523.01666666667</v>
      </c>
      <c r="B13594" t="s">
        <v>12</v>
      </c>
      <c r="C13594">
        <v>74.214999999999904</v>
      </c>
      <c r="D13594">
        <v>-2</v>
      </c>
      <c r="E13594" s="9">
        <v>1463.28751421018</v>
      </c>
      <c r="F13594">
        <v>-148.625</v>
      </c>
      <c r="G13594">
        <v>74.3125</v>
      </c>
      <c r="H13594">
        <v>0</v>
      </c>
      <c r="I13594">
        <v>314.66251421018097</v>
      </c>
      <c r="J13594">
        <v>-6.40286566999999</v>
      </c>
      <c r="K13594">
        <v>6</v>
      </c>
      <c r="L13594" s="9">
        <f t="shared" si="212"/>
        <v>0</v>
      </c>
      <c r="O13594" s="8">
        <v>45523</v>
      </c>
      <c r="P13594" s="7">
        <v>1.6666666666666666E-2</v>
      </c>
    </row>
    <row r="13595" spans="1:16" x14ac:dyDescent="0.25">
      <c r="A13595" s="10">
        <v>45523.017361111109</v>
      </c>
      <c r="B13595" t="s">
        <v>12</v>
      </c>
      <c r="C13595">
        <v>72.625</v>
      </c>
      <c r="D13595">
        <v>-3</v>
      </c>
      <c r="E13595" s="9">
        <v>1535.91251421018</v>
      </c>
      <c r="F13595">
        <v>-221.25</v>
      </c>
      <c r="G13595">
        <v>73.75</v>
      </c>
      <c r="H13595">
        <v>0</v>
      </c>
      <c r="I13595">
        <v>314.66251421018097</v>
      </c>
      <c r="J13595">
        <v>-10.8964635699999</v>
      </c>
      <c r="K13595">
        <v>6</v>
      </c>
      <c r="L13595" s="9">
        <f t="shared" si="212"/>
        <v>0</v>
      </c>
      <c r="O13595" s="8">
        <v>45523</v>
      </c>
      <c r="P13595" s="7">
        <v>1.7361111111111112E-2</v>
      </c>
    </row>
    <row r="13596" spans="1:16" x14ac:dyDescent="0.25">
      <c r="A13596" s="10">
        <v>45523.018055555556</v>
      </c>
      <c r="B13596" t="s">
        <v>12</v>
      </c>
      <c r="C13596">
        <v>72.8333333333333</v>
      </c>
      <c r="D13596">
        <v>-4</v>
      </c>
      <c r="E13596" s="9">
        <v>1608.7458475435201</v>
      </c>
      <c r="F13596">
        <v>-294.08333333333297</v>
      </c>
      <c r="G13596">
        <v>73.5208333333333</v>
      </c>
      <c r="H13596">
        <v>0</v>
      </c>
      <c r="I13596">
        <v>314.66251421018097</v>
      </c>
      <c r="J13596">
        <v>-13.626251069999901</v>
      </c>
      <c r="K13596">
        <v>6</v>
      </c>
      <c r="L13596" s="9">
        <f t="shared" si="212"/>
        <v>0</v>
      </c>
      <c r="O13596" s="8">
        <v>45523</v>
      </c>
      <c r="P13596" s="7">
        <v>1.8055555555555554E-2</v>
      </c>
    </row>
    <row r="13597" spans="1:16" x14ac:dyDescent="0.25">
      <c r="A13597" s="10">
        <v>45523.018750000003</v>
      </c>
      <c r="B13597" t="s">
        <v>12</v>
      </c>
      <c r="C13597">
        <v>73.012857142857101</v>
      </c>
      <c r="D13597">
        <v>-5</v>
      </c>
      <c r="E13597" s="9">
        <v>1681.75870468637</v>
      </c>
      <c r="F13597">
        <v>-367.09619047618997</v>
      </c>
      <c r="G13597">
        <v>73.4192380952381</v>
      </c>
      <c r="H13597">
        <v>0</v>
      </c>
      <c r="I13597">
        <v>314.66251421018097</v>
      </c>
      <c r="J13597">
        <v>-10.5899532</v>
      </c>
      <c r="K13597">
        <v>6</v>
      </c>
      <c r="L13597" s="9">
        <f t="shared" si="212"/>
        <v>0</v>
      </c>
      <c r="O13597" s="8">
        <v>45523</v>
      </c>
      <c r="P13597" s="7">
        <v>1.8749999999999999E-2</v>
      </c>
    </row>
    <row r="13598" spans="1:16" x14ac:dyDescent="0.25">
      <c r="A13598" s="10">
        <v>45523.019444444442</v>
      </c>
      <c r="B13598" t="s">
        <v>12</v>
      </c>
      <c r="C13598">
        <v>74.025000000000006</v>
      </c>
      <c r="D13598">
        <v>-6</v>
      </c>
      <c r="E13598" s="9">
        <v>1755.7837046863699</v>
      </c>
      <c r="F13598">
        <v>-441.12119047619001</v>
      </c>
      <c r="G13598">
        <v>73.520198412698406</v>
      </c>
      <c r="H13598">
        <v>0</v>
      </c>
      <c r="I13598">
        <v>314.66251421018097</v>
      </c>
      <c r="J13598">
        <v>-10.497572999999999</v>
      </c>
      <c r="K13598">
        <v>6</v>
      </c>
      <c r="L13598" s="9">
        <f t="shared" si="212"/>
        <v>0</v>
      </c>
      <c r="O13598" s="8">
        <v>45523</v>
      </c>
      <c r="P13598" s="7">
        <v>1.9444444444444445E-2</v>
      </c>
    </row>
    <row r="13599" spans="1:16" x14ac:dyDescent="0.25">
      <c r="A13599" s="10">
        <v>45523.020138888889</v>
      </c>
      <c r="B13599" t="s">
        <v>12</v>
      </c>
      <c r="C13599">
        <v>74.040000000000006</v>
      </c>
      <c r="D13599">
        <v>-7</v>
      </c>
      <c r="E13599" s="9">
        <v>1829.8237046863701</v>
      </c>
      <c r="F13599">
        <v>-515.16119047618997</v>
      </c>
      <c r="G13599">
        <v>73.594455782312906</v>
      </c>
      <c r="H13599">
        <v>0</v>
      </c>
      <c r="I13599">
        <v>314.66251421018097</v>
      </c>
      <c r="J13599">
        <v>-10.6588911</v>
      </c>
      <c r="K13599">
        <v>6</v>
      </c>
      <c r="L13599" s="9">
        <f t="shared" si="212"/>
        <v>0</v>
      </c>
      <c r="O13599" s="8">
        <v>45523</v>
      </c>
      <c r="P13599" s="7">
        <v>2.013888888888889E-2</v>
      </c>
    </row>
    <row r="13600" spans="1:16" x14ac:dyDescent="0.25">
      <c r="A13600" s="10">
        <v>45523.020833333336</v>
      </c>
      <c r="B13600" t="s">
        <v>12</v>
      </c>
      <c r="C13600">
        <v>72.490909090909</v>
      </c>
      <c r="D13600">
        <v>-8</v>
      </c>
      <c r="E13600" s="9">
        <v>1902.3146137772801</v>
      </c>
      <c r="F13600">
        <v>-587.65209956709896</v>
      </c>
      <c r="G13600">
        <v>73.456512445887398</v>
      </c>
      <c r="H13600">
        <v>0</v>
      </c>
      <c r="I13600">
        <v>314.66251421018097</v>
      </c>
      <c r="J13600">
        <v>-13.7245606</v>
      </c>
      <c r="K13600">
        <v>6</v>
      </c>
      <c r="L13600" s="9">
        <f t="shared" si="212"/>
        <v>0</v>
      </c>
      <c r="O13600" s="8">
        <v>45523</v>
      </c>
      <c r="P13600" s="7">
        <v>2.0833333333333332E-2</v>
      </c>
    </row>
    <row r="13601" spans="1:16" x14ac:dyDescent="0.25">
      <c r="A13601" s="10">
        <v>45523.021527777775</v>
      </c>
      <c r="B13601" t="s">
        <v>12</v>
      </c>
      <c r="C13601">
        <v>69.560740740740698</v>
      </c>
      <c r="D13601">
        <v>-9</v>
      </c>
      <c r="E13601" s="9">
        <v>1971.87535451802</v>
      </c>
      <c r="F13601">
        <v>-657.21284030784</v>
      </c>
      <c r="G13601">
        <v>73.023648923093305</v>
      </c>
      <c r="H13601">
        <v>0</v>
      </c>
      <c r="I13601">
        <v>314.66251421018097</v>
      </c>
      <c r="J13601">
        <v>-12.8064926</v>
      </c>
      <c r="K13601">
        <v>6</v>
      </c>
      <c r="L13601" s="9">
        <f t="shared" si="212"/>
        <v>0</v>
      </c>
      <c r="O13601" s="8">
        <v>45523</v>
      </c>
      <c r="P13601" s="7">
        <v>2.1527777777777778E-2</v>
      </c>
    </row>
    <row r="13602" spans="1:16" x14ac:dyDescent="0.25">
      <c r="A13602" s="10">
        <v>45523.022916666669</v>
      </c>
      <c r="B13602" t="s">
        <v>12</v>
      </c>
      <c r="C13602">
        <v>69.997500000000002</v>
      </c>
      <c r="D13602">
        <v>-10</v>
      </c>
      <c r="E13602" s="9">
        <v>2041.8728545180199</v>
      </c>
      <c r="F13602">
        <v>-727.21034030784006</v>
      </c>
      <c r="G13602">
        <v>72.721034030783997</v>
      </c>
      <c r="H13602">
        <v>0</v>
      </c>
      <c r="I13602">
        <v>314.66251421018097</v>
      </c>
      <c r="J13602">
        <v>-6.4801894000000004</v>
      </c>
      <c r="K13602">
        <v>6</v>
      </c>
      <c r="L13602" s="9">
        <f t="shared" si="212"/>
        <v>0</v>
      </c>
      <c r="O13602" s="8">
        <v>45523</v>
      </c>
      <c r="P13602" s="7">
        <v>2.2916666666666665E-2</v>
      </c>
    </row>
    <row r="13603" spans="1:16" x14ac:dyDescent="0.25">
      <c r="A13603" s="10">
        <v>45523.023611111108</v>
      </c>
      <c r="B13603" t="s">
        <v>12</v>
      </c>
      <c r="C13603">
        <v>69.38</v>
      </c>
      <c r="D13603">
        <v>-11</v>
      </c>
      <c r="E13603" s="9">
        <v>2111.2528545180198</v>
      </c>
      <c r="F13603">
        <v>-796.59034030784005</v>
      </c>
      <c r="G13603">
        <v>72.417303664349106</v>
      </c>
      <c r="H13603">
        <v>0</v>
      </c>
      <c r="I13603">
        <v>314.66251421018097</v>
      </c>
      <c r="J13603">
        <v>-6.9529404000000001</v>
      </c>
      <c r="K13603">
        <v>6</v>
      </c>
      <c r="L13603" s="9">
        <f t="shared" si="212"/>
        <v>0</v>
      </c>
      <c r="O13603" s="8">
        <v>45523</v>
      </c>
      <c r="P13603" s="7">
        <v>2.361111111111111E-2</v>
      </c>
    </row>
    <row r="13604" spans="1:16" x14ac:dyDescent="0.25">
      <c r="A13604" s="10">
        <v>45523.024305555555</v>
      </c>
      <c r="B13604" t="s">
        <v>12</v>
      </c>
      <c r="C13604">
        <v>69.900000000000006</v>
      </c>
      <c r="D13604">
        <v>-12</v>
      </c>
      <c r="E13604" s="9">
        <v>2181.1528545180199</v>
      </c>
      <c r="F13604">
        <v>-866.49034030784003</v>
      </c>
      <c r="G13604">
        <v>72.207528358986593</v>
      </c>
      <c r="H13604">
        <v>0</v>
      </c>
      <c r="I13604">
        <v>314.66251421018097</v>
      </c>
      <c r="J13604">
        <v>-6.5720349000000002</v>
      </c>
      <c r="K13604">
        <v>6</v>
      </c>
      <c r="L13604" s="9">
        <f t="shared" si="212"/>
        <v>0</v>
      </c>
      <c r="O13604" s="8">
        <v>45523</v>
      </c>
      <c r="P13604" s="7">
        <v>2.4305555555555556E-2</v>
      </c>
    </row>
    <row r="13605" spans="1:16" x14ac:dyDescent="0.25">
      <c r="A13605" s="10">
        <v>45523.025000000001</v>
      </c>
      <c r="B13605" t="s">
        <v>12</v>
      </c>
      <c r="C13605">
        <v>71.655000000000001</v>
      </c>
      <c r="D13605">
        <v>-13</v>
      </c>
      <c r="E13605" s="9">
        <v>2252.8078545180201</v>
      </c>
      <c r="F13605">
        <v>-938.14534030784</v>
      </c>
      <c r="G13605">
        <v>72.165026177526101</v>
      </c>
      <c r="H13605">
        <v>0</v>
      </c>
      <c r="I13605">
        <v>314.66251421018097</v>
      </c>
      <c r="J13605">
        <v>-5.1776309999999999</v>
      </c>
      <c r="K13605">
        <v>6</v>
      </c>
      <c r="L13605" s="9">
        <f t="shared" si="212"/>
        <v>0</v>
      </c>
      <c r="O13605" s="8">
        <v>45523</v>
      </c>
      <c r="P13605" s="7">
        <v>2.5000000000000001E-2</v>
      </c>
    </row>
    <row r="13606" spans="1:16" x14ac:dyDescent="0.25">
      <c r="A13606" s="10">
        <v>45523.025694444441</v>
      </c>
      <c r="B13606" t="s">
        <v>12</v>
      </c>
      <c r="C13606">
        <v>64.241463414634097</v>
      </c>
      <c r="D13606">
        <v>-14</v>
      </c>
      <c r="E13606" s="9">
        <v>2317.04931793266</v>
      </c>
      <c r="F13606">
        <v>-1002.3868037224699</v>
      </c>
      <c r="G13606">
        <v>71.599057408748095</v>
      </c>
      <c r="H13606">
        <v>0</v>
      </c>
      <c r="I13606">
        <v>314.66251421018097</v>
      </c>
      <c r="J13606">
        <v>-5.7245223999999997</v>
      </c>
      <c r="K13606">
        <v>6</v>
      </c>
      <c r="L13606" s="9">
        <f t="shared" si="212"/>
        <v>0</v>
      </c>
      <c r="O13606" s="8">
        <v>45523</v>
      </c>
      <c r="P13606" s="7">
        <v>2.5694444444444443E-2</v>
      </c>
    </row>
    <row r="13607" spans="1:16" x14ac:dyDescent="0.25">
      <c r="A13607" s="10">
        <v>45523.026388888888</v>
      </c>
      <c r="B13607" t="s">
        <v>12</v>
      </c>
      <c r="C13607">
        <v>66.963999999999999</v>
      </c>
      <c r="D13607">
        <v>-15</v>
      </c>
      <c r="E13607" s="9">
        <v>2384.0133179326599</v>
      </c>
      <c r="F13607">
        <v>-1069.3508037224699</v>
      </c>
      <c r="G13607">
        <v>71.290053581498199</v>
      </c>
      <c r="H13607">
        <v>0</v>
      </c>
      <c r="I13607">
        <v>314.66251421018097</v>
      </c>
      <c r="J13607">
        <v>-7.3779247999999997</v>
      </c>
      <c r="K13607">
        <v>6</v>
      </c>
      <c r="L13607" s="9">
        <f t="shared" si="212"/>
        <v>0</v>
      </c>
      <c r="O13607" s="8">
        <v>45523</v>
      </c>
      <c r="P13607" s="7">
        <v>2.6388888888888889E-2</v>
      </c>
    </row>
    <row r="13608" spans="1:16" x14ac:dyDescent="0.25">
      <c r="A13608" s="10">
        <v>45523.027083333334</v>
      </c>
      <c r="B13608" t="s">
        <v>12</v>
      </c>
      <c r="C13608">
        <v>67.331999999999994</v>
      </c>
      <c r="D13608">
        <v>-16</v>
      </c>
      <c r="E13608" s="9">
        <v>2451.3453179326598</v>
      </c>
      <c r="F13608">
        <v>-1136.68280372247</v>
      </c>
      <c r="G13608">
        <v>71.042675232654602</v>
      </c>
      <c r="H13608">
        <v>0</v>
      </c>
      <c r="I13608">
        <v>314.66251421018097</v>
      </c>
      <c r="J13608">
        <v>-5.4801761999999998</v>
      </c>
      <c r="K13608">
        <v>6</v>
      </c>
      <c r="L13608" s="9">
        <f t="shared" si="212"/>
        <v>0</v>
      </c>
      <c r="O13608" s="8">
        <v>45523</v>
      </c>
      <c r="P13608" s="7">
        <v>2.7083333333333334E-2</v>
      </c>
    </row>
    <row r="13609" spans="1:16" x14ac:dyDescent="0.25">
      <c r="A13609" s="10">
        <v>45523.027777777781</v>
      </c>
      <c r="B13609" t="s">
        <v>12</v>
      </c>
      <c r="C13609">
        <v>67.153333333333293</v>
      </c>
      <c r="D13609">
        <v>-17</v>
      </c>
      <c r="E13609" s="9">
        <v>2518.4986512659898</v>
      </c>
      <c r="F13609">
        <v>-1203.8361370558</v>
      </c>
      <c r="G13609">
        <v>70.813890415047496</v>
      </c>
      <c r="H13609">
        <v>0</v>
      </c>
      <c r="I13609">
        <v>314.66251421018097</v>
      </c>
      <c r="J13609">
        <v>-5.3620028</v>
      </c>
      <c r="K13609">
        <v>6</v>
      </c>
      <c r="L13609" s="9">
        <f t="shared" si="212"/>
        <v>0</v>
      </c>
      <c r="O13609" s="8">
        <v>45523</v>
      </c>
      <c r="P13609" s="7">
        <v>2.7777777777777776E-2</v>
      </c>
    </row>
    <row r="13610" spans="1:16" x14ac:dyDescent="0.25">
      <c r="A13610" s="10">
        <v>45523.02847222222</v>
      </c>
      <c r="B13610" t="s">
        <v>12</v>
      </c>
      <c r="C13610">
        <v>68.67</v>
      </c>
      <c r="D13610">
        <v>-18</v>
      </c>
      <c r="E13610" s="9">
        <v>2587.1686512659899</v>
      </c>
      <c r="F13610">
        <v>-1272.5061370558001</v>
      </c>
      <c r="G13610">
        <v>70.694785391989299</v>
      </c>
      <c r="H13610">
        <v>0</v>
      </c>
      <c r="I13610">
        <v>314.66251421018097</v>
      </c>
      <c r="J13610">
        <v>-0.47878320000000002</v>
      </c>
      <c r="K13610">
        <v>6</v>
      </c>
      <c r="L13610" s="9">
        <f t="shared" si="212"/>
        <v>0</v>
      </c>
      <c r="O13610" s="8">
        <v>45523</v>
      </c>
      <c r="P13610" s="7">
        <v>2.8472222222222222E-2</v>
      </c>
    </row>
    <row r="13611" spans="1:16" x14ac:dyDescent="0.25">
      <c r="A13611" s="10">
        <v>45523.029861111114</v>
      </c>
      <c r="B13611" t="s">
        <v>12</v>
      </c>
      <c r="C13611">
        <v>72.357499999999902</v>
      </c>
      <c r="D13611">
        <v>-19</v>
      </c>
      <c r="E13611" s="9">
        <v>2659.5261512659899</v>
      </c>
      <c r="F13611">
        <v>-1344.8636370557999</v>
      </c>
      <c r="G13611">
        <v>70.782296687147706</v>
      </c>
      <c r="H13611">
        <v>0</v>
      </c>
      <c r="I13611">
        <v>314.66251421018097</v>
      </c>
      <c r="J13611">
        <v>-2.0840638</v>
      </c>
      <c r="K13611">
        <v>6</v>
      </c>
      <c r="L13611" s="9">
        <f t="shared" si="212"/>
        <v>0</v>
      </c>
      <c r="O13611" s="8">
        <v>45523</v>
      </c>
      <c r="P13611" s="7">
        <v>2.9861111111111113E-2</v>
      </c>
    </row>
    <row r="13612" spans="1:16" x14ac:dyDescent="0.25">
      <c r="A13612" s="10">
        <v>45523.030555555553</v>
      </c>
      <c r="B13612" t="s">
        <v>12</v>
      </c>
      <c r="C13612">
        <v>70.263333333333307</v>
      </c>
      <c r="D13612">
        <v>-20</v>
      </c>
      <c r="E13612" s="9">
        <v>2729.7894845993201</v>
      </c>
      <c r="F13612">
        <v>-1415.1269703891401</v>
      </c>
      <c r="G13612">
        <v>70.756348519457006</v>
      </c>
      <c r="H13612">
        <v>0</v>
      </c>
      <c r="I13612">
        <v>314.66251421018097</v>
      </c>
      <c r="J13612">
        <v>-2.0049714999999999</v>
      </c>
      <c r="K13612">
        <v>6</v>
      </c>
      <c r="L13612" s="9">
        <f t="shared" si="212"/>
        <v>0</v>
      </c>
      <c r="O13612" s="8">
        <v>45523</v>
      </c>
      <c r="P13612" s="7">
        <v>3.0555555555555555E-2</v>
      </c>
    </row>
    <row r="13613" spans="1:16" x14ac:dyDescent="0.25">
      <c r="A13613" s="10">
        <v>45523.03125</v>
      </c>
      <c r="B13613" t="s">
        <v>13</v>
      </c>
      <c r="C13613">
        <v>69.974999999999994</v>
      </c>
      <c r="D13613">
        <v>0</v>
      </c>
      <c r="E13613" s="9">
        <v>1330.2894845993201</v>
      </c>
      <c r="F13613">
        <v>0</v>
      </c>
      <c r="G13613">
        <v>0</v>
      </c>
      <c r="H13613">
        <v>15.626970389140901</v>
      </c>
      <c r="I13613">
        <v>330.28948459932201</v>
      </c>
      <c r="J13613">
        <v>0.61870549999999902</v>
      </c>
      <c r="K13613">
        <v>6</v>
      </c>
      <c r="L13613" s="9">
        <f t="shared" si="212"/>
        <v>0</v>
      </c>
      <c r="O13613" s="8">
        <v>45523</v>
      </c>
      <c r="P13613" s="7">
        <v>3.125E-2</v>
      </c>
    </row>
    <row r="13614" spans="1:16" x14ac:dyDescent="0.25">
      <c r="A13614" s="10">
        <v>45523.031944444447</v>
      </c>
      <c r="B13614" t="s">
        <v>14</v>
      </c>
      <c r="C13614">
        <v>70</v>
      </c>
      <c r="D13614">
        <v>1</v>
      </c>
      <c r="E13614" s="9">
        <v>1260.2894845993201</v>
      </c>
      <c r="F13614">
        <v>70</v>
      </c>
      <c r="G13614">
        <v>70</v>
      </c>
      <c r="H13614">
        <v>0</v>
      </c>
      <c r="I13614">
        <v>330.28948459932201</v>
      </c>
      <c r="J13614">
        <v>7.3355099999998202E-2</v>
      </c>
      <c r="K13614">
        <v>6</v>
      </c>
      <c r="L13614" s="9">
        <f t="shared" si="212"/>
        <v>0</v>
      </c>
      <c r="O13614" s="8">
        <v>45523</v>
      </c>
      <c r="P13614" s="7">
        <v>3.1944444444444442E-2</v>
      </c>
    </row>
    <row r="13615" spans="1:16" x14ac:dyDescent="0.25">
      <c r="A13615" s="10">
        <v>45523.032638888886</v>
      </c>
      <c r="B13615" t="s">
        <v>13</v>
      </c>
      <c r="C13615">
        <v>70.164999999999907</v>
      </c>
      <c r="D13615">
        <v>0</v>
      </c>
      <c r="E13615" s="9">
        <v>1330.45448459932</v>
      </c>
      <c r="F13615">
        <v>0</v>
      </c>
      <c r="G13615">
        <v>0</v>
      </c>
      <c r="H13615">
        <v>0.16499999999999199</v>
      </c>
      <c r="I13615">
        <v>330.45448459932197</v>
      </c>
      <c r="J13615">
        <v>-1.0739567000000001</v>
      </c>
      <c r="K13615">
        <v>6</v>
      </c>
      <c r="L13615" s="9">
        <f t="shared" si="212"/>
        <v>0</v>
      </c>
      <c r="O13615" s="8">
        <v>45523</v>
      </c>
      <c r="P13615" s="7">
        <v>3.2638888888888891E-2</v>
      </c>
    </row>
    <row r="13616" spans="1:16" x14ac:dyDescent="0.25">
      <c r="A13616" s="10">
        <v>45523.03402777778</v>
      </c>
      <c r="B13616" t="s">
        <v>12</v>
      </c>
      <c r="C13616">
        <v>70.594999999999999</v>
      </c>
      <c r="D13616">
        <v>-1</v>
      </c>
      <c r="E13616" s="9">
        <v>1401.0494845993201</v>
      </c>
      <c r="F13616">
        <v>-70.594999999999999</v>
      </c>
      <c r="G13616">
        <v>70.594999999999999</v>
      </c>
      <c r="H13616">
        <v>0</v>
      </c>
      <c r="I13616">
        <v>330.45448459932197</v>
      </c>
      <c r="J13616">
        <v>-1.2649063</v>
      </c>
      <c r="K13616">
        <v>6</v>
      </c>
      <c r="L13616" s="9">
        <f t="shared" si="212"/>
        <v>0</v>
      </c>
      <c r="O13616" s="8">
        <v>45523</v>
      </c>
      <c r="P13616" s="7">
        <v>3.4027777777777775E-2</v>
      </c>
    </row>
    <row r="13617" spans="1:16" x14ac:dyDescent="0.25">
      <c r="A13617" s="10">
        <v>45523.034722222219</v>
      </c>
      <c r="B13617" t="s">
        <v>12</v>
      </c>
      <c r="C13617">
        <v>69.88</v>
      </c>
      <c r="D13617">
        <v>-2</v>
      </c>
      <c r="E13617" s="9">
        <v>1470.9294845993199</v>
      </c>
      <c r="F13617">
        <v>-140.47499999999999</v>
      </c>
      <c r="G13617">
        <v>70.237499999999997</v>
      </c>
      <c r="H13617">
        <v>0</v>
      </c>
      <c r="I13617">
        <v>330.45448459932197</v>
      </c>
      <c r="J13617">
        <v>-1.5244319</v>
      </c>
      <c r="K13617">
        <v>6</v>
      </c>
      <c r="L13617" s="9">
        <f t="shared" si="212"/>
        <v>0</v>
      </c>
      <c r="O13617" s="8">
        <v>45523</v>
      </c>
      <c r="P13617" s="7">
        <v>3.4722222222222224E-2</v>
      </c>
    </row>
    <row r="13618" spans="1:16" x14ac:dyDescent="0.25">
      <c r="A13618" s="10">
        <v>45523.035416666666</v>
      </c>
      <c r="B13618" t="s">
        <v>12</v>
      </c>
      <c r="C13618">
        <v>69.900000000000006</v>
      </c>
      <c r="D13618">
        <v>-3</v>
      </c>
      <c r="E13618" s="9">
        <v>1540.82948459932</v>
      </c>
      <c r="F13618">
        <v>-210.375</v>
      </c>
      <c r="G13618">
        <v>70.125</v>
      </c>
      <c r="H13618">
        <v>0</v>
      </c>
      <c r="I13618">
        <v>330.45448459932197</v>
      </c>
      <c r="J13618">
        <v>-3.7794027899999998</v>
      </c>
      <c r="K13618">
        <v>6</v>
      </c>
      <c r="L13618" s="9">
        <f t="shared" si="212"/>
        <v>0</v>
      </c>
      <c r="O13618" s="8">
        <v>45523</v>
      </c>
      <c r="P13618" s="7">
        <v>3.5416666666666666E-2</v>
      </c>
    </row>
    <row r="13619" spans="1:16" x14ac:dyDescent="0.25">
      <c r="A13619" s="10">
        <v>45523.036111111112</v>
      </c>
      <c r="B13619" t="s">
        <v>12</v>
      </c>
      <c r="C13619">
        <v>71.400000000000006</v>
      </c>
      <c r="D13619">
        <v>-4</v>
      </c>
      <c r="E13619" s="9">
        <v>1612.2294845993199</v>
      </c>
      <c r="F13619">
        <v>-281.77499999999998</v>
      </c>
      <c r="G13619">
        <v>70.443749999999994</v>
      </c>
      <c r="H13619">
        <v>0</v>
      </c>
      <c r="I13619">
        <v>330.45448459932197</v>
      </c>
      <c r="J13619">
        <v>-4.5318268899999996</v>
      </c>
      <c r="K13619">
        <v>6</v>
      </c>
      <c r="L13619" s="9">
        <f t="shared" si="212"/>
        <v>0</v>
      </c>
      <c r="O13619" s="8">
        <v>45523</v>
      </c>
      <c r="P13619" s="7">
        <v>3.6111111111111108E-2</v>
      </c>
    </row>
    <row r="13620" spans="1:16" x14ac:dyDescent="0.25">
      <c r="A13620" s="10">
        <v>45523.036805555559</v>
      </c>
      <c r="B13620" t="s">
        <v>12</v>
      </c>
      <c r="C13620">
        <v>70.42</v>
      </c>
      <c r="D13620">
        <v>-5</v>
      </c>
      <c r="E13620" s="9">
        <v>1682.64948459932</v>
      </c>
      <c r="F13620">
        <v>-352.19499999999999</v>
      </c>
      <c r="G13620">
        <v>70.438999999999993</v>
      </c>
      <c r="H13620">
        <v>0</v>
      </c>
      <c r="I13620">
        <v>330.45448459932197</v>
      </c>
      <c r="J13620">
        <v>-6.3937752899999998</v>
      </c>
      <c r="K13620">
        <v>6</v>
      </c>
      <c r="L13620" s="9">
        <f t="shared" si="212"/>
        <v>0</v>
      </c>
      <c r="O13620" s="8">
        <v>45523</v>
      </c>
      <c r="P13620" s="7">
        <v>3.6805555555555557E-2</v>
      </c>
    </row>
    <row r="13621" spans="1:16" x14ac:dyDescent="0.25">
      <c r="A13621" s="10">
        <v>45523.038888888892</v>
      </c>
      <c r="B13621" t="s">
        <v>12</v>
      </c>
      <c r="C13621">
        <v>73.707499999999996</v>
      </c>
      <c r="D13621">
        <v>-6</v>
      </c>
      <c r="E13621" s="9">
        <v>1756.35698459932</v>
      </c>
      <c r="F13621">
        <v>-425.90249999999997</v>
      </c>
      <c r="G13621">
        <v>70.983750000000001</v>
      </c>
      <c r="H13621">
        <v>0</v>
      </c>
      <c r="I13621">
        <v>330.45448459932197</v>
      </c>
      <c r="J13621">
        <v>-5.7695646900000002</v>
      </c>
      <c r="K13621">
        <v>6</v>
      </c>
      <c r="L13621" s="9">
        <f t="shared" si="212"/>
        <v>0</v>
      </c>
      <c r="O13621" s="8">
        <v>45523</v>
      </c>
      <c r="P13621" s="7">
        <v>3.888888888888889E-2</v>
      </c>
    </row>
    <row r="13622" spans="1:16" x14ac:dyDescent="0.25">
      <c r="A13622" s="10">
        <v>45523.040277777778</v>
      </c>
      <c r="B13622" t="s">
        <v>12</v>
      </c>
      <c r="C13622">
        <v>73.156666666666595</v>
      </c>
      <c r="D13622">
        <v>-7</v>
      </c>
      <c r="E13622" s="9">
        <v>1829.5136512659899</v>
      </c>
      <c r="F13622">
        <v>-499.05916666666599</v>
      </c>
      <c r="G13622">
        <v>71.294166666666598</v>
      </c>
      <c r="H13622">
        <v>0</v>
      </c>
      <c r="I13622">
        <v>330.45448459932197</v>
      </c>
      <c r="J13622">
        <v>-4.9089598900000002</v>
      </c>
      <c r="K13622">
        <v>6</v>
      </c>
      <c r="L13622" s="9">
        <f t="shared" si="212"/>
        <v>0</v>
      </c>
      <c r="O13622" s="8">
        <v>45523</v>
      </c>
      <c r="P13622" s="7">
        <v>4.027777777777778E-2</v>
      </c>
    </row>
    <row r="13623" spans="1:16" x14ac:dyDescent="0.25">
      <c r="A13623" s="10">
        <v>45523.040972222225</v>
      </c>
      <c r="B13623" t="s">
        <v>12</v>
      </c>
      <c r="C13623">
        <v>73.09</v>
      </c>
      <c r="D13623">
        <v>-8</v>
      </c>
      <c r="E13623" s="9">
        <v>1902.60365126599</v>
      </c>
      <c r="F13623">
        <v>-572.14916666666602</v>
      </c>
      <c r="G13623">
        <v>71.518645833333295</v>
      </c>
      <c r="H13623">
        <v>0</v>
      </c>
      <c r="I13623">
        <v>330.45448459932197</v>
      </c>
      <c r="J13623">
        <v>-5.2240258900000001</v>
      </c>
      <c r="K13623">
        <v>6</v>
      </c>
      <c r="L13623" s="9">
        <f t="shared" si="212"/>
        <v>0</v>
      </c>
      <c r="O13623" s="8">
        <v>45523</v>
      </c>
      <c r="P13623" s="7">
        <v>4.0972222222222222E-2</v>
      </c>
    </row>
    <row r="13624" spans="1:16" x14ac:dyDescent="0.25">
      <c r="A13624" s="10">
        <v>45523.041666666664</v>
      </c>
      <c r="B13624" t="s">
        <v>12</v>
      </c>
      <c r="C13624">
        <v>72.826250000000002</v>
      </c>
      <c r="D13624">
        <v>-9</v>
      </c>
      <c r="E13624" s="9">
        <v>1975.4299012659901</v>
      </c>
      <c r="F13624">
        <v>-644.97541666666598</v>
      </c>
      <c r="G13624">
        <v>71.663935185185096</v>
      </c>
      <c r="H13624">
        <v>0</v>
      </c>
      <c r="I13624">
        <v>330.45448459932197</v>
      </c>
      <c r="J13624">
        <v>-7.0965832899999999</v>
      </c>
      <c r="K13624">
        <v>6</v>
      </c>
      <c r="L13624" s="9">
        <f t="shared" si="212"/>
        <v>0</v>
      </c>
      <c r="O13624" s="8">
        <v>45523</v>
      </c>
      <c r="P13624" s="7">
        <v>4.1666666666666664E-2</v>
      </c>
    </row>
    <row r="13625" spans="1:16" x14ac:dyDescent="0.25">
      <c r="A13625" s="10">
        <v>45523.042361111111</v>
      </c>
      <c r="B13625" t="s">
        <v>12</v>
      </c>
      <c r="C13625">
        <v>72.735833333333304</v>
      </c>
      <c r="D13625">
        <v>-10</v>
      </c>
      <c r="E13625" s="9">
        <v>2048.1657345993199</v>
      </c>
      <c r="F13625">
        <v>-717.71124999999995</v>
      </c>
      <c r="G13625">
        <v>71.771124999999998</v>
      </c>
      <c r="H13625">
        <v>0</v>
      </c>
      <c r="I13625">
        <v>330.45448459932197</v>
      </c>
      <c r="J13625">
        <v>-4.7185214899999997</v>
      </c>
      <c r="K13625">
        <v>6</v>
      </c>
      <c r="L13625" s="9">
        <f t="shared" si="212"/>
        <v>0</v>
      </c>
      <c r="O13625" s="8">
        <v>45523</v>
      </c>
      <c r="P13625" s="7">
        <v>4.2361111111111113E-2</v>
      </c>
    </row>
    <row r="13626" spans="1:16" x14ac:dyDescent="0.25">
      <c r="A13626" s="10">
        <v>45523.043055555558</v>
      </c>
      <c r="B13626" t="s">
        <v>12</v>
      </c>
      <c r="C13626">
        <v>74.33</v>
      </c>
      <c r="D13626">
        <v>-11</v>
      </c>
      <c r="E13626" s="9">
        <v>2122.4957345993198</v>
      </c>
      <c r="F13626">
        <v>-792.04124999999999</v>
      </c>
      <c r="G13626">
        <v>72.003749999999997</v>
      </c>
      <c r="H13626">
        <v>0</v>
      </c>
      <c r="I13626">
        <v>330.45448459932197</v>
      </c>
      <c r="J13626">
        <v>-5.8505864899999898</v>
      </c>
      <c r="K13626">
        <v>6</v>
      </c>
      <c r="L13626" s="9">
        <f t="shared" si="212"/>
        <v>0</v>
      </c>
      <c r="O13626" s="8">
        <v>45523</v>
      </c>
      <c r="P13626" s="7">
        <v>4.3055555555555555E-2</v>
      </c>
    </row>
    <row r="13627" spans="1:16" x14ac:dyDescent="0.25">
      <c r="A13627" s="10">
        <v>45523.043749999997</v>
      </c>
      <c r="B13627" t="s">
        <v>12</v>
      </c>
      <c r="C13627">
        <v>73.023846153846094</v>
      </c>
      <c r="D13627">
        <v>-12</v>
      </c>
      <c r="E13627" s="9">
        <v>2195.51958075317</v>
      </c>
      <c r="F13627">
        <v>-865.06509615384596</v>
      </c>
      <c r="G13627">
        <v>72.088758012820506</v>
      </c>
      <c r="H13627">
        <v>0</v>
      </c>
      <c r="I13627">
        <v>330.45448459932197</v>
      </c>
      <c r="J13627">
        <v>-5.3372878899999998</v>
      </c>
      <c r="K13627">
        <v>6</v>
      </c>
      <c r="L13627" s="9">
        <f t="shared" si="212"/>
        <v>0</v>
      </c>
      <c r="O13627" s="8">
        <v>45523</v>
      </c>
      <c r="P13627" s="7">
        <v>4.3749999999999997E-2</v>
      </c>
    </row>
    <row r="13628" spans="1:16" x14ac:dyDescent="0.25">
      <c r="A13628" s="10">
        <v>45523.045138888891</v>
      </c>
      <c r="B13628" t="s">
        <v>12</v>
      </c>
      <c r="C13628">
        <v>76.165833333333296</v>
      </c>
      <c r="D13628">
        <v>-13</v>
      </c>
      <c r="E13628" s="9">
        <v>2271.6854140864998</v>
      </c>
      <c r="F13628">
        <v>-941.23092948717897</v>
      </c>
      <c r="G13628">
        <v>72.402379191321501</v>
      </c>
      <c r="H13628">
        <v>0</v>
      </c>
      <c r="I13628">
        <v>330.45448459932197</v>
      </c>
      <c r="J13628">
        <v>-4.9018553999999996</v>
      </c>
      <c r="K13628">
        <v>6</v>
      </c>
      <c r="L13628" s="9">
        <f t="shared" si="212"/>
        <v>0</v>
      </c>
      <c r="O13628" s="8">
        <v>45523</v>
      </c>
      <c r="P13628" s="7">
        <v>4.5138888888888888E-2</v>
      </c>
    </row>
    <row r="13629" spans="1:16" x14ac:dyDescent="0.25">
      <c r="A13629" s="10">
        <v>45523.04583333333</v>
      </c>
      <c r="B13629" t="s">
        <v>12</v>
      </c>
      <c r="C13629">
        <v>76.176410256410193</v>
      </c>
      <c r="D13629">
        <v>-14</v>
      </c>
      <c r="E13629" s="9">
        <v>2347.86182434291</v>
      </c>
      <c r="F13629">
        <v>-1017.40733974358</v>
      </c>
      <c r="G13629">
        <v>72.671952838827806</v>
      </c>
      <c r="H13629">
        <v>0</v>
      </c>
      <c r="I13629">
        <v>330.45448459932197</v>
      </c>
      <c r="J13629">
        <v>-4.0558487000000003</v>
      </c>
      <c r="K13629">
        <v>6</v>
      </c>
      <c r="L13629" s="9">
        <f t="shared" si="212"/>
        <v>0</v>
      </c>
      <c r="O13629" s="8">
        <v>45523</v>
      </c>
      <c r="P13629" s="7">
        <v>4.583333333333333E-2</v>
      </c>
    </row>
    <row r="13630" spans="1:16" x14ac:dyDescent="0.25">
      <c r="A13630" s="10">
        <v>45523.046527777777</v>
      </c>
      <c r="B13630" t="s">
        <v>12</v>
      </c>
      <c r="C13630">
        <v>77.857500000000002</v>
      </c>
      <c r="D13630">
        <v>-15</v>
      </c>
      <c r="E13630" s="9">
        <v>2425.7193243429101</v>
      </c>
      <c r="F13630">
        <v>-1095.2648397435801</v>
      </c>
      <c r="G13630">
        <v>73.017655982905893</v>
      </c>
      <c r="H13630">
        <v>0</v>
      </c>
      <c r="I13630">
        <v>330.45448459932197</v>
      </c>
      <c r="J13630">
        <v>-3.915899</v>
      </c>
      <c r="K13630">
        <v>6</v>
      </c>
      <c r="L13630" s="9">
        <f t="shared" si="212"/>
        <v>0</v>
      </c>
      <c r="O13630" s="8">
        <v>45523</v>
      </c>
      <c r="P13630" s="7">
        <v>4.6527777777777779E-2</v>
      </c>
    </row>
    <row r="13631" spans="1:16" x14ac:dyDescent="0.25">
      <c r="A13631" s="10">
        <v>45523.047222222223</v>
      </c>
      <c r="B13631" t="s">
        <v>12</v>
      </c>
      <c r="C13631">
        <v>77.362162162162093</v>
      </c>
      <c r="D13631">
        <v>-16</v>
      </c>
      <c r="E13631" s="9">
        <v>2503.0814865050802</v>
      </c>
      <c r="F13631">
        <v>-1172.6270019057499</v>
      </c>
      <c r="G13631">
        <v>73.289187619109498</v>
      </c>
      <c r="H13631">
        <v>0</v>
      </c>
      <c r="I13631">
        <v>330.45448459932197</v>
      </c>
      <c r="J13631">
        <v>-3.6287235</v>
      </c>
      <c r="K13631">
        <v>6</v>
      </c>
      <c r="L13631" s="9">
        <f t="shared" si="212"/>
        <v>0</v>
      </c>
      <c r="O13631" s="8">
        <v>45523</v>
      </c>
      <c r="P13631" s="7">
        <v>4.7222222222222221E-2</v>
      </c>
    </row>
    <row r="13632" spans="1:16" x14ac:dyDescent="0.25">
      <c r="A13632" s="10">
        <v>45523.04791666667</v>
      </c>
      <c r="B13632" t="s">
        <v>12</v>
      </c>
      <c r="C13632">
        <v>77.231999999999999</v>
      </c>
      <c r="D13632">
        <v>-17</v>
      </c>
      <c r="E13632" s="9">
        <v>2580.3134865050802</v>
      </c>
      <c r="F13632">
        <v>-1249.8590019057499</v>
      </c>
      <c r="G13632">
        <v>73.521117759161797</v>
      </c>
      <c r="H13632">
        <v>0</v>
      </c>
      <c r="I13632">
        <v>330.45448459932197</v>
      </c>
      <c r="J13632">
        <v>-3.5567049000000002</v>
      </c>
      <c r="K13632">
        <v>6</v>
      </c>
      <c r="L13632" s="9">
        <f t="shared" si="212"/>
        <v>0</v>
      </c>
      <c r="O13632" s="8">
        <v>45523</v>
      </c>
      <c r="P13632" s="7">
        <v>4.791666666666667E-2</v>
      </c>
    </row>
    <row r="13633" spans="1:16" x14ac:dyDescent="0.25">
      <c r="A13633" s="10">
        <v>45523.048611111109</v>
      </c>
      <c r="B13633" t="s">
        <v>12</v>
      </c>
      <c r="C13633">
        <v>77.993750000000006</v>
      </c>
      <c r="D13633">
        <v>-18</v>
      </c>
      <c r="E13633" s="9">
        <v>2658.3072365050798</v>
      </c>
      <c r="F13633">
        <v>-1327.85275190575</v>
      </c>
      <c r="G13633">
        <v>73.769597328097305</v>
      </c>
      <c r="H13633">
        <v>0</v>
      </c>
      <c r="I13633">
        <v>330.45448459932197</v>
      </c>
      <c r="J13633">
        <v>-1.95875208</v>
      </c>
      <c r="K13633">
        <v>6</v>
      </c>
      <c r="L13633" s="9">
        <f t="shared" si="212"/>
        <v>0</v>
      </c>
      <c r="O13633" s="8">
        <v>45523</v>
      </c>
      <c r="P13633" s="7">
        <v>4.8611111111111112E-2</v>
      </c>
    </row>
    <row r="13634" spans="1:16" x14ac:dyDescent="0.25">
      <c r="A13634" s="10">
        <v>45523.049305555556</v>
      </c>
      <c r="B13634" t="s">
        <v>13</v>
      </c>
      <c r="C13634">
        <v>79.157166666666598</v>
      </c>
      <c r="D13634">
        <v>0</v>
      </c>
      <c r="E13634" s="9">
        <v>1233.4782365050801</v>
      </c>
      <c r="F13634">
        <v>0</v>
      </c>
      <c r="G13634">
        <v>0</v>
      </c>
      <c r="H13634">
        <v>-96.976248094247893</v>
      </c>
      <c r="I13634">
        <v>233.47823650507399</v>
      </c>
      <c r="J13634">
        <v>0.43370871999999899</v>
      </c>
      <c r="K13634">
        <v>6</v>
      </c>
      <c r="L13634" s="9">
        <f t="shared" si="212"/>
        <v>0</v>
      </c>
      <c r="O13634" s="8">
        <v>45523</v>
      </c>
      <c r="P13634" s="7">
        <v>4.9305555555555554E-2</v>
      </c>
    </row>
    <row r="13635" spans="1:16" x14ac:dyDescent="0.25">
      <c r="A13635" s="10">
        <v>45523.05</v>
      </c>
      <c r="B13635" t="s">
        <v>12</v>
      </c>
      <c r="C13635">
        <v>83.575384615384607</v>
      </c>
      <c r="D13635">
        <v>-1</v>
      </c>
      <c r="E13635" s="9">
        <v>1317.0536211204601</v>
      </c>
      <c r="F13635">
        <v>-83.575384615384607</v>
      </c>
      <c r="G13635">
        <v>83.575384615384607</v>
      </c>
      <c r="H13635">
        <v>0</v>
      </c>
      <c r="I13635">
        <v>233.47823650507399</v>
      </c>
      <c r="J13635">
        <v>-1.84873698</v>
      </c>
      <c r="K13635">
        <v>6</v>
      </c>
      <c r="L13635" s="9">
        <f t="shared" ref="L13635:L13698" si="213">IF(DAY(O13635 &lt;&gt; O13636), 1, 0)</f>
        <v>0</v>
      </c>
      <c r="O13635" s="8">
        <v>45523</v>
      </c>
      <c r="P13635" s="7">
        <v>0.05</v>
      </c>
    </row>
    <row r="13636" spans="1:16" x14ac:dyDescent="0.25">
      <c r="A13636" s="10">
        <v>45523.050694444442</v>
      </c>
      <c r="B13636" t="s">
        <v>13</v>
      </c>
      <c r="C13636">
        <v>80.3897674418604</v>
      </c>
      <c r="D13636">
        <v>0</v>
      </c>
      <c r="E13636" s="9">
        <v>1236.6638536785999</v>
      </c>
      <c r="F13636">
        <v>0</v>
      </c>
      <c r="G13636">
        <v>0</v>
      </c>
      <c r="H13636">
        <v>3.1856171735241601</v>
      </c>
      <c r="I13636">
        <v>236.663853678599</v>
      </c>
      <c r="J13636">
        <v>3.5079855599999901</v>
      </c>
      <c r="K13636">
        <v>6</v>
      </c>
      <c r="L13636" s="9">
        <f t="shared" si="213"/>
        <v>0</v>
      </c>
      <c r="O13636" s="8">
        <v>45523</v>
      </c>
      <c r="P13636" s="7">
        <v>5.0694444444444445E-2</v>
      </c>
    </row>
    <row r="13637" spans="1:16" x14ac:dyDescent="0.25">
      <c r="A13637" s="10">
        <v>45523.051388888889</v>
      </c>
      <c r="B13637" t="s">
        <v>14</v>
      </c>
      <c r="C13637">
        <v>80.803636363636301</v>
      </c>
      <c r="D13637">
        <v>1</v>
      </c>
      <c r="E13637" s="9">
        <v>1155.86021731496</v>
      </c>
      <c r="F13637">
        <v>80.803636363636301</v>
      </c>
      <c r="G13637">
        <v>80.803636363636301</v>
      </c>
      <c r="H13637">
        <v>0</v>
      </c>
      <c r="I13637">
        <v>236.663853678599</v>
      </c>
      <c r="J13637">
        <v>3.6227785599999902</v>
      </c>
      <c r="K13637">
        <v>6</v>
      </c>
      <c r="L13637" s="9">
        <f t="shared" si="213"/>
        <v>0</v>
      </c>
      <c r="O13637" s="8">
        <v>45523</v>
      </c>
      <c r="P13637" s="7">
        <v>5.1388888888888887E-2</v>
      </c>
    </row>
    <row r="13638" spans="1:16" x14ac:dyDescent="0.25">
      <c r="A13638" s="10">
        <v>45523.840277777781</v>
      </c>
      <c r="B13638" t="s">
        <v>15</v>
      </c>
      <c r="C13638">
        <v>26.06</v>
      </c>
      <c r="D13638">
        <v>0</v>
      </c>
      <c r="E13638" s="9">
        <v>1181.9202173149599</v>
      </c>
      <c r="F13638">
        <v>0</v>
      </c>
      <c r="G13638">
        <v>0</v>
      </c>
      <c r="H13638">
        <v>-54.743636363636298</v>
      </c>
      <c r="I13638">
        <v>181.920217314962</v>
      </c>
      <c r="J13638">
        <v>4.1232183600000001</v>
      </c>
      <c r="K13638">
        <v>6</v>
      </c>
      <c r="L13638" s="9">
        <f t="shared" si="213"/>
        <v>0</v>
      </c>
      <c r="O13638" s="8">
        <v>45523</v>
      </c>
      <c r="P13638" s="7">
        <v>0.84027777777777779</v>
      </c>
    </row>
    <row r="13639" spans="1:16" x14ac:dyDescent="0.25">
      <c r="A13639" s="10">
        <v>45523.840277777781</v>
      </c>
      <c r="B13639" t="s">
        <v>16</v>
      </c>
      <c r="C13639">
        <v>26.06</v>
      </c>
      <c r="D13639">
        <v>0</v>
      </c>
      <c r="E13639" s="9">
        <v>1181.9202173149599</v>
      </c>
      <c r="F13639">
        <v>0</v>
      </c>
      <c r="G13639">
        <v>0</v>
      </c>
      <c r="H13639">
        <v>0</v>
      </c>
      <c r="I13639">
        <v>181.920217314962</v>
      </c>
      <c r="J13639">
        <v>4.1232183600000001</v>
      </c>
      <c r="K13639">
        <v>6</v>
      </c>
      <c r="L13639" s="9">
        <f t="shared" si="213"/>
        <v>0</v>
      </c>
      <c r="O13639" s="8">
        <v>45523</v>
      </c>
      <c r="P13639" s="7">
        <v>0.84027777777777779</v>
      </c>
    </row>
    <row r="13640" spans="1:16" x14ac:dyDescent="0.25">
      <c r="A13640" s="10">
        <v>45523.84375</v>
      </c>
      <c r="B13640" t="s">
        <v>14</v>
      </c>
      <c r="C13640">
        <v>20.99</v>
      </c>
      <c r="D13640">
        <v>1</v>
      </c>
      <c r="E13640" s="9">
        <v>1160.9302173149599</v>
      </c>
      <c r="F13640">
        <v>20.99</v>
      </c>
      <c r="G13640">
        <v>20.99</v>
      </c>
      <c r="H13640">
        <v>0</v>
      </c>
      <c r="I13640">
        <v>181.920217314962</v>
      </c>
      <c r="J13640">
        <v>2.4475994600000002</v>
      </c>
      <c r="K13640">
        <v>6</v>
      </c>
      <c r="L13640" s="9">
        <f t="shared" si="213"/>
        <v>0</v>
      </c>
      <c r="O13640" s="8">
        <v>45523</v>
      </c>
      <c r="P13640" s="7">
        <v>0.84375</v>
      </c>
    </row>
    <row r="13641" spans="1:16" x14ac:dyDescent="0.25">
      <c r="A13641" s="10">
        <v>45523.844444444447</v>
      </c>
      <c r="B13641" t="s">
        <v>14</v>
      </c>
      <c r="C13641">
        <v>21.035</v>
      </c>
      <c r="D13641">
        <v>2</v>
      </c>
      <c r="E13641" s="9">
        <v>1139.8952173149601</v>
      </c>
      <c r="F13641">
        <v>42.024999999999999</v>
      </c>
      <c r="G13641">
        <v>21.012499999999999</v>
      </c>
      <c r="H13641">
        <v>0</v>
      </c>
      <c r="I13641">
        <v>181.920217314962</v>
      </c>
      <c r="J13641">
        <v>1.0124967599999899</v>
      </c>
      <c r="K13641">
        <v>6</v>
      </c>
      <c r="L13641" s="9">
        <f t="shared" si="213"/>
        <v>0</v>
      </c>
      <c r="O13641" s="8">
        <v>45523</v>
      </c>
      <c r="P13641" s="7">
        <v>0.84444444444444444</v>
      </c>
    </row>
    <row r="13642" spans="1:16" x14ac:dyDescent="0.25">
      <c r="A13642" s="10">
        <v>45523.847916666666</v>
      </c>
      <c r="B13642" t="s">
        <v>14</v>
      </c>
      <c r="C13642">
        <v>20.022500000000001</v>
      </c>
      <c r="D13642">
        <v>3</v>
      </c>
      <c r="E13642" s="9">
        <v>1119.87271731496</v>
      </c>
      <c r="F13642">
        <v>62.047499999999999</v>
      </c>
      <c r="G13642">
        <v>20.682500000000001</v>
      </c>
      <c r="H13642">
        <v>0</v>
      </c>
      <c r="I13642">
        <v>181.920217314962</v>
      </c>
      <c r="J13642">
        <v>0.67521915999999904</v>
      </c>
      <c r="K13642">
        <v>6</v>
      </c>
      <c r="L13642" s="9">
        <f t="shared" si="213"/>
        <v>0</v>
      </c>
      <c r="O13642" s="8">
        <v>45523</v>
      </c>
      <c r="P13642" s="7">
        <v>0.84791666666666665</v>
      </c>
    </row>
    <row r="13643" spans="1:16" x14ac:dyDescent="0.25">
      <c r="A13643" s="10">
        <v>45523.850694444445</v>
      </c>
      <c r="B13643" t="s">
        <v>15</v>
      </c>
      <c r="C13643">
        <v>25.293333333333301</v>
      </c>
      <c r="D13643">
        <v>0</v>
      </c>
      <c r="E13643" s="9">
        <v>1195.7527173149599</v>
      </c>
      <c r="F13643">
        <v>0</v>
      </c>
      <c r="G13643">
        <v>0</v>
      </c>
      <c r="H13643">
        <v>13.8325</v>
      </c>
      <c r="I13643">
        <v>195.75271731496201</v>
      </c>
      <c r="J13643">
        <v>-1.0944910399999901</v>
      </c>
      <c r="K13643">
        <v>6</v>
      </c>
      <c r="L13643" s="9">
        <f t="shared" si="213"/>
        <v>0</v>
      </c>
      <c r="O13643" s="8">
        <v>45523</v>
      </c>
      <c r="P13643" s="7">
        <v>0.85069444444444442</v>
      </c>
    </row>
    <row r="13644" spans="1:16" x14ac:dyDescent="0.25">
      <c r="A13644" s="10">
        <v>45523.850694444445</v>
      </c>
      <c r="B13644" t="s">
        <v>16</v>
      </c>
      <c r="C13644">
        <v>25.293333333333301</v>
      </c>
      <c r="D13644">
        <v>0</v>
      </c>
      <c r="E13644" s="9">
        <v>1195.7527173149599</v>
      </c>
      <c r="F13644">
        <v>0</v>
      </c>
      <c r="G13644">
        <v>0</v>
      </c>
      <c r="H13644">
        <v>0</v>
      </c>
      <c r="I13644">
        <v>195.75271731496201</v>
      </c>
      <c r="J13644">
        <v>-1.0944910399999901</v>
      </c>
      <c r="K13644">
        <v>6</v>
      </c>
      <c r="L13644" s="9">
        <f t="shared" si="213"/>
        <v>0</v>
      </c>
      <c r="O13644" s="8">
        <v>45523</v>
      </c>
      <c r="P13644" s="7">
        <v>0.85069444444444442</v>
      </c>
    </row>
    <row r="13645" spans="1:16" x14ac:dyDescent="0.25">
      <c r="A13645" s="10">
        <v>45523.852777777778</v>
      </c>
      <c r="B13645" t="s">
        <v>12</v>
      </c>
      <c r="C13645">
        <v>25.64</v>
      </c>
      <c r="D13645">
        <v>-1</v>
      </c>
      <c r="E13645" s="9">
        <v>1221.39271731496</v>
      </c>
      <c r="F13645">
        <v>-25.64</v>
      </c>
      <c r="G13645">
        <v>25.64</v>
      </c>
      <c r="H13645">
        <v>0</v>
      </c>
      <c r="I13645">
        <v>195.75271731496201</v>
      </c>
      <c r="J13645">
        <v>-4.0331884099999904</v>
      </c>
      <c r="K13645">
        <v>6</v>
      </c>
      <c r="L13645" s="9">
        <f t="shared" si="213"/>
        <v>0</v>
      </c>
      <c r="O13645" s="8">
        <v>45523</v>
      </c>
      <c r="P13645" s="7">
        <v>0.85277777777777775</v>
      </c>
    </row>
    <row r="13646" spans="1:16" x14ac:dyDescent="0.25">
      <c r="A13646" s="10">
        <v>45523.854166666664</v>
      </c>
      <c r="B13646" t="s">
        <v>12</v>
      </c>
      <c r="C13646">
        <v>25.74</v>
      </c>
      <c r="D13646">
        <v>-2</v>
      </c>
      <c r="E13646" s="9">
        <v>1247.13271731496</v>
      </c>
      <c r="F13646">
        <v>-51.379999999999903</v>
      </c>
      <c r="G13646">
        <v>25.689999999999898</v>
      </c>
      <c r="H13646">
        <v>0</v>
      </c>
      <c r="I13646">
        <v>195.75271731496201</v>
      </c>
      <c r="J13646">
        <v>-3.08120280999999</v>
      </c>
      <c r="K13646">
        <v>6</v>
      </c>
      <c r="L13646" s="9">
        <f t="shared" si="213"/>
        <v>0</v>
      </c>
      <c r="O13646" s="8">
        <v>45523</v>
      </c>
      <c r="P13646" s="7">
        <v>0.85416666666666663</v>
      </c>
    </row>
    <row r="13647" spans="1:16" x14ac:dyDescent="0.25">
      <c r="A13647" s="10">
        <v>45523.859722222223</v>
      </c>
      <c r="B13647" t="s">
        <v>13</v>
      </c>
      <c r="C13647">
        <v>26.44</v>
      </c>
      <c r="D13647">
        <v>0</v>
      </c>
      <c r="E13647" s="9">
        <v>1194.2527173149599</v>
      </c>
      <c r="F13647">
        <v>0</v>
      </c>
      <c r="G13647">
        <v>0</v>
      </c>
      <c r="H13647">
        <v>-1.50000000000001</v>
      </c>
      <c r="I13647">
        <v>194.25271731496201</v>
      </c>
      <c r="J13647">
        <v>1.0680475899999999</v>
      </c>
      <c r="K13647">
        <v>6</v>
      </c>
      <c r="L13647" s="9">
        <f t="shared" si="213"/>
        <v>0</v>
      </c>
      <c r="O13647" s="8">
        <v>45523</v>
      </c>
      <c r="P13647" s="7">
        <v>0.85972222222222228</v>
      </c>
    </row>
    <row r="13648" spans="1:16" x14ac:dyDescent="0.25">
      <c r="A13648" s="10">
        <v>45523.86041666667</v>
      </c>
      <c r="B13648" t="s">
        <v>12</v>
      </c>
      <c r="C13648">
        <v>26.876000000000001</v>
      </c>
      <c r="D13648">
        <v>-1</v>
      </c>
      <c r="E13648" s="9">
        <v>1221.1287173149601</v>
      </c>
      <c r="F13648">
        <v>-26.876000000000001</v>
      </c>
      <c r="G13648">
        <v>26.876000000000001</v>
      </c>
      <c r="H13648">
        <v>0</v>
      </c>
      <c r="I13648">
        <v>194.25271731496201</v>
      </c>
      <c r="J13648">
        <v>-2.1830309499999898</v>
      </c>
      <c r="K13648">
        <v>6</v>
      </c>
      <c r="L13648" s="9">
        <f t="shared" si="213"/>
        <v>0</v>
      </c>
      <c r="O13648" s="8">
        <v>45523</v>
      </c>
      <c r="P13648" s="7">
        <v>0.86041666666666672</v>
      </c>
    </row>
    <row r="13649" spans="1:16" x14ac:dyDescent="0.25">
      <c r="A13649" s="10">
        <v>45523.863888888889</v>
      </c>
      <c r="B13649" t="s">
        <v>12</v>
      </c>
      <c r="C13649">
        <v>23.85</v>
      </c>
      <c r="D13649">
        <v>-2</v>
      </c>
      <c r="E13649" s="9">
        <v>1244.97871731496</v>
      </c>
      <c r="F13649">
        <v>-50.725999999999999</v>
      </c>
      <c r="G13649">
        <v>25.363</v>
      </c>
      <c r="H13649">
        <v>0</v>
      </c>
      <c r="I13649">
        <v>194.25271731496201</v>
      </c>
      <c r="J13649">
        <v>-3.1232722499999999</v>
      </c>
      <c r="K13649">
        <v>6</v>
      </c>
      <c r="L13649" s="9">
        <f t="shared" si="213"/>
        <v>0</v>
      </c>
      <c r="O13649" s="8">
        <v>45523</v>
      </c>
      <c r="P13649" s="7">
        <v>0.86388888888888893</v>
      </c>
    </row>
    <row r="13650" spans="1:16" x14ac:dyDescent="0.25">
      <c r="A13650" s="10">
        <v>45523.864583333336</v>
      </c>
      <c r="B13650" t="s">
        <v>12</v>
      </c>
      <c r="C13650">
        <v>24.352499999999999</v>
      </c>
      <c r="D13650">
        <v>-3</v>
      </c>
      <c r="E13650" s="9">
        <v>1269.33121731496</v>
      </c>
      <c r="F13650">
        <v>-75.078499999999906</v>
      </c>
      <c r="G13650">
        <v>25.026166666666601</v>
      </c>
      <c r="H13650">
        <v>0</v>
      </c>
      <c r="I13650">
        <v>194.25271731496201</v>
      </c>
      <c r="J13650">
        <v>-3.3417514499999998</v>
      </c>
      <c r="K13650">
        <v>6</v>
      </c>
      <c r="L13650" s="9">
        <f t="shared" si="213"/>
        <v>0</v>
      </c>
      <c r="O13650" s="8">
        <v>45523</v>
      </c>
      <c r="P13650" s="7">
        <v>0.86458333333333337</v>
      </c>
    </row>
    <row r="13651" spans="1:16" x14ac:dyDescent="0.25">
      <c r="A13651" s="10">
        <v>45523.866666666669</v>
      </c>
      <c r="B13651" t="s">
        <v>12</v>
      </c>
      <c r="C13651">
        <v>24.75</v>
      </c>
      <c r="D13651">
        <v>-4</v>
      </c>
      <c r="E13651" s="9">
        <v>1294.08121731496</v>
      </c>
      <c r="F13651">
        <v>-99.828499999999906</v>
      </c>
      <c r="G13651">
        <v>24.957124999999898</v>
      </c>
      <c r="H13651">
        <v>0</v>
      </c>
      <c r="I13651">
        <v>194.25271731496201</v>
      </c>
      <c r="J13651">
        <v>-0.89600864999999996</v>
      </c>
      <c r="K13651">
        <v>6</v>
      </c>
      <c r="L13651" s="9">
        <f t="shared" si="213"/>
        <v>0</v>
      </c>
      <c r="O13651" s="8">
        <v>45523</v>
      </c>
      <c r="P13651" s="7">
        <v>0.8666666666666667</v>
      </c>
    </row>
    <row r="13652" spans="1:16" x14ac:dyDescent="0.25">
      <c r="A13652" s="10">
        <v>45523.868055555555</v>
      </c>
      <c r="B13652" t="s">
        <v>13</v>
      </c>
      <c r="C13652">
        <v>27.7721428571428</v>
      </c>
      <c r="D13652">
        <v>0</v>
      </c>
      <c r="E13652" s="9">
        <v>1182.9926458863899</v>
      </c>
      <c r="F13652">
        <v>0</v>
      </c>
      <c r="G13652">
        <v>0</v>
      </c>
      <c r="H13652">
        <v>-11.260071428571401</v>
      </c>
      <c r="I13652">
        <v>182.99264588639099</v>
      </c>
      <c r="J13652">
        <v>1.0809018500000001</v>
      </c>
      <c r="K13652">
        <v>6</v>
      </c>
      <c r="L13652" s="9">
        <f t="shared" si="213"/>
        <v>0</v>
      </c>
      <c r="O13652" s="8">
        <v>45523</v>
      </c>
      <c r="P13652" s="7">
        <v>0.86805555555555558</v>
      </c>
    </row>
    <row r="13653" spans="1:16" x14ac:dyDescent="0.25">
      <c r="A13653" s="10">
        <v>45523.868750000001</v>
      </c>
      <c r="B13653" t="s">
        <v>12</v>
      </c>
      <c r="C13653">
        <v>29.0668181818181</v>
      </c>
      <c r="D13653">
        <v>-1</v>
      </c>
      <c r="E13653" s="9">
        <v>1212.05946406821</v>
      </c>
      <c r="F13653">
        <v>-29.0668181818181</v>
      </c>
      <c r="G13653">
        <v>29.0668181818181</v>
      </c>
      <c r="H13653">
        <v>0</v>
      </c>
      <c r="I13653">
        <v>182.99264588639099</v>
      </c>
      <c r="J13653">
        <v>-3.09461344999999</v>
      </c>
      <c r="K13653">
        <v>6</v>
      </c>
      <c r="L13653" s="9">
        <f t="shared" si="213"/>
        <v>0</v>
      </c>
      <c r="O13653" s="8">
        <v>45523</v>
      </c>
      <c r="P13653" s="7">
        <v>0.86875000000000002</v>
      </c>
    </row>
    <row r="13654" spans="1:16" x14ac:dyDescent="0.25">
      <c r="A13654" s="10">
        <v>45523.869444444441</v>
      </c>
      <c r="B13654" t="s">
        <v>12</v>
      </c>
      <c r="C13654">
        <v>29.680769230769201</v>
      </c>
      <c r="D13654">
        <v>-2</v>
      </c>
      <c r="E13654" s="9">
        <v>1241.74023329898</v>
      </c>
      <c r="F13654">
        <v>-58.7475874125874</v>
      </c>
      <c r="G13654">
        <v>29.3737937062937</v>
      </c>
      <c r="H13654">
        <v>0</v>
      </c>
      <c r="I13654">
        <v>182.99264588639099</v>
      </c>
      <c r="J13654">
        <v>-0.71854904999999902</v>
      </c>
      <c r="K13654">
        <v>6</v>
      </c>
      <c r="L13654" s="9">
        <f t="shared" si="213"/>
        <v>0</v>
      </c>
      <c r="O13654" s="8">
        <v>45523</v>
      </c>
      <c r="P13654" s="7">
        <v>0.86944444444444446</v>
      </c>
    </row>
    <row r="13655" spans="1:16" x14ac:dyDescent="0.25">
      <c r="A13655" s="10">
        <v>45523.870138888888</v>
      </c>
      <c r="B13655" t="s">
        <v>13</v>
      </c>
      <c r="C13655">
        <v>30</v>
      </c>
      <c r="D13655">
        <v>0</v>
      </c>
      <c r="E13655" s="9">
        <v>1181.74023329898</v>
      </c>
      <c r="F13655">
        <v>0</v>
      </c>
      <c r="G13655">
        <v>0</v>
      </c>
      <c r="H13655">
        <v>-1.25241258741259</v>
      </c>
      <c r="I13655">
        <v>181.74023329897801</v>
      </c>
      <c r="J13655">
        <v>0.95041960000000103</v>
      </c>
      <c r="K13655">
        <v>6</v>
      </c>
      <c r="L13655" s="9">
        <f t="shared" si="213"/>
        <v>0</v>
      </c>
      <c r="O13655" s="8">
        <v>45523</v>
      </c>
      <c r="P13655" s="7">
        <v>0.87013888888888891</v>
      </c>
    </row>
    <row r="13656" spans="1:16" x14ac:dyDescent="0.25">
      <c r="A13656" s="10">
        <v>45523.870833333334</v>
      </c>
      <c r="B13656" t="s">
        <v>14</v>
      </c>
      <c r="C13656">
        <v>29.8667441860465</v>
      </c>
      <c r="D13656">
        <v>1</v>
      </c>
      <c r="E13656" s="9">
        <v>1151.87348911293</v>
      </c>
      <c r="F13656">
        <v>29.8667441860465</v>
      </c>
      <c r="G13656">
        <v>29.8667441860465</v>
      </c>
      <c r="H13656">
        <v>0</v>
      </c>
      <c r="I13656">
        <v>181.74023329897801</v>
      </c>
      <c r="J13656">
        <v>0.17016799999999899</v>
      </c>
      <c r="K13656">
        <v>6</v>
      </c>
      <c r="L13656" s="9">
        <f t="shared" si="213"/>
        <v>0</v>
      </c>
      <c r="O13656" s="8">
        <v>45523</v>
      </c>
      <c r="P13656" s="7">
        <v>0.87083333333333335</v>
      </c>
    </row>
    <row r="13657" spans="1:16" x14ac:dyDescent="0.25">
      <c r="A13657" s="10">
        <v>45523.872916666667</v>
      </c>
      <c r="B13657" t="s">
        <v>13</v>
      </c>
      <c r="C13657">
        <v>30.0758333333333</v>
      </c>
      <c r="D13657">
        <v>0</v>
      </c>
      <c r="E13657" s="9">
        <v>1181.9493224462699</v>
      </c>
      <c r="F13657">
        <v>0</v>
      </c>
      <c r="G13657">
        <v>0</v>
      </c>
      <c r="H13657">
        <v>0.20908914728681699</v>
      </c>
      <c r="I13657">
        <v>181.949322446265</v>
      </c>
      <c r="J13657">
        <v>-3.0327423999999898</v>
      </c>
      <c r="K13657">
        <v>6</v>
      </c>
      <c r="L13657" s="9">
        <f t="shared" si="213"/>
        <v>0</v>
      </c>
      <c r="O13657" s="8">
        <v>45523</v>
      </c>
      <c r="P13657" s="7">
        <v>0.87291666666666667</v>
      </c>
    </row>
    <row r="13658" spans="1:16" x14ac:dyDescent="0.25">
      <c r="A13658" s="10">
        <v>45523.873611111114</v>
      </c>
      <c r="B13658" t="s">
        <v>12</v>
      </c>
      <c r="C13658">
        <v>31.252500000000001</v>
      </c>
      <c r="D13658">
        <v>-1</v>
      </c>
      <c r="E13658" s="9">
        <v>1213.2018224462699</v>
      </c>
      <c r="F13658">
        <v>-31.252500000000001</v>
      </c>
      <c r="G13658">
        <v>31.252500000000001</v>
      </c>
      <c r="H13658">
        <v>0</v>
      </c>
      <c r="I13658">
        <v>181.949322446265</v>
      </c>
      <c r="J13658">
        <v>-5.4690296999999903</v>
      </c>
      <c r="K13658">
        <v>6</v>
      </c>
      <c r="L13658" s="9">
        <f t="shared" si="213"/>
        <v>0</v>
      </c>
      <c r="O13658" s="8">
        <v>45523</v>
      </c>
      <c r="P13658" s="7">
        <v>0.87361111111111112</v>
      </c>
    </row>
    <row r="13659" spans="1:16" x14ac:dyDescent="0.25">
      <c r="A13659" s="10">
        <v>45523.874305555553</v>
      </c>
      <c r="B13659" t="s">
        <v>12</v>
      </c>
      <c r="C13659">
        <v>31.9925</v>
      </c>
      <c r="D13659">
        <v>-2</v>
      </c>
      <c r="E13659" s="9">
        <v>1245.19432244627</v>
      </c>
      <c r="F13659">
        <v>-63.244999999999997</v>
      </c>
      <c r="G13659">
        <v>31.622499999999999</v>
      </c>
      <c r="H13659">
        <v>0</v>
      </c>
      <c r="I13659">
        <v>181.949322446265</v>
      </c>
      <c r="J13659">
        <v>-3.78134539999999</v>
      </c>
      <c r="K13659">
        <v>6</v>
      </c>
      <c r="L13659" s="9">
        <f t="shared" si="213"/>
        <v>0</v>
      </c>
      <c r="O13659" s="8">
        <v>45523</v>
      </c>
      <c r="P13659" s="7">
        <v>0.87430555555555556</v>
      </c>
    </row>
    <row r="13660" spans="1:16" x14ac:dyDescent="0.25">
      <c r="A13660" s="10">
        <v>45523.875</v>
      </c>
      <c r="B13660" t="s">
        <v>12</v>
      </c>
      <c r="C13660">
        <v>34.155714285714197</v>
      </c>
      <c r="D13660">
        <v>-3</v>
      </c>
      <c r="E13660" s="9">
        <v>1279.35003673198</v>
      </c>
      <c r="F13660">
        <v>-97.400714285714201</v>
      </c>
      <c r="G13660">
        <v>32.466904761904701</v>
      </c>
      <c r="H13660">
        <v>0</v>
      </c>
      <c r="I13660">
        <v>181.949322446265</v>
      </c>
      <c r="J13660">
        <v>-3.4388200999999898</v>
      </c>
      <c r="K13660">
        <v>6</v>
      </c>
      <c r="L13660" s="9">
        <f t="shared" si="213"/>
        <v>0</v>
      </c>
      <c r="O13660" s="8">
        <v>45523</v>
      </c>
      <c r="P13660" s="7">
        <v>0.875</v>
      </c>
    </row>
    <row r="13661" spans="1:16" x14ac:dyDescent="0.25">
      <c r="A13661" s="10">
        <v>45523.875694444447</v>
      </c>
      <c r="B13661" t="s">
        <v>12</v>
      </c>
      <c r="C13661">
        <v>32.097999999999999</v>
      </c>
      <c r="D13661">
        <v>-4</v>
      </c>
      <c r="E13661" s="9">
        <v>1311.44803673198</v>
      </c>
      <c r="F13661">
        <v>-129.49871428571399</v>
      </c>
      <c r="G13661">
        <v>32.374678571428497</v>
      </c>
      <c r="H13661">
        <v>0</v>
      </c>
      <c r="I13661">
        <v>181.949322446265</v>
      </c>
      <c r="J13661">
        <v>-3.4633104999999902</v>
      </c>
      <c r="K13661">
        <v>6</v>
      </c>
      <c r="L13661" s="9">
        <f t="shared" si="213"/>
        <v>0</v>
      </c>
      <c r="O13661" s="8">
        <v>45523</v>
      </c>
      <c r="P13661" s="7">
        <v>0.87569444444444444</v>
      </c>
    </row>
    <row r="13662" spans="1:16" x14ac:dyDescent="0.25">
      <c r="A13662" s="10">
        <v>45523.878472222219</v>
      </c>
      <c r="B13662" t="s">
        <v>12</v>
      </c>
      <c r="C13662">
        <v>29.4725</v>
      </c>
      <c r="D13662">
        <v>-5</v>
      </c>
      <c r="E13662" s="9">
        <v>1340.9205367319801</v>
      </c>
      <c r="F13662">
        <v>-158.97121428571401</v>
      </c>
      <c r="G13662">
        <v>31.794242857142802</v>
      </c>
      <c r="H13662">
        <v>0</v>
      </c>
      <c r="I13662">
        <v>181.949322446265</v>
      </c>
      <c r="J13662">
        <v>-4.0004773</v>
      </c>
      <c r="K13662">
        <v>6</v>
      </c>
      <c r="L13662" s="9">
        <f t="shared" si="213"/>
        <v>0</v>
      </c>
      <c r="O13662" s="8">
        <v>45523</v>
      </c>
      <c r="P13662" s="7">
        <v>0.87847222222222221</v>
      </c>
    </row>
    <row r="13663" spans="1:16" x14ac:dyDescent="0.25">
      <c r="A13663" s="10">
        <v>45523.879166666666</v>
      </c>
      <c r="B13663" t="s">
        <v>13</v>
      </c>
      <c r="C13663">
        <v>27.72</v>
      </c>
      <c r="D13663">
        <v>0</v>
      </c>
      <c r="E13663" s="9">
        <v>1202.3205367319799</v>
      </c>
      <c r="F13663">
        <v>0</v>
      </c>
      <c r="G13663">
        <v>0</v>
      </c>
      <c r="H13663">
        <v>20.371214285714299</v>
      </c>
      <c r="I13663">
        <v>202.32053673197899</v>
      </c>
      <c r="J13663">
        <v>1.57020599999999</v>
      </c>
      <c r="K13663">
        <v>6</v>
      </c>
      <c r="L13663" s="9">
        <f t="shared" si="213"/>
        <v>0</v>
      </c>
      <c r="O13663" s="8">
        <v>45523</v>
      </c>
      <c r="P13663" s="7">
        <v>0.87916666666666665</v>
      </c>
    </row>
    <row r="13664" spans="1:16" x14ac:dyDescent="0.25">
      <c r="A13664" s="10">
        <v>45523.884027777778</v>
      </c>
      <c r="B13664" t="s">
        <v>12</v>
      </c>
      <c r="C13664">
        <v>22.867999999999999</v>
      </c>
      <c r="D13664">
        <v>-1</v>
      </c>
      <c r="E13664" s="9">
        <v>1225.1885367319801</v>
      </c>
      <c r="F13664">
        <v>-22.867999999999999</v>
      </c>
      <c r="G13664">
        <v>22.867999999999999</v>
      </c>
      <c r="H13664">
        <v>0</v>
      </c>
      <c r="I13664">
        <v>202.32053673197899</v>
      </c>
      <c r="J13664">
        <v>-0.58590820000000099</v>
      </c>
      <c r="K13664">
        <v>6</v>
      </c>
      <c r="L13664" s="9">
        <f t="shared" si="213"/>
        <v>0</v>
      </c>
      <c r="O13664" s="8">
        <v>45523</v>
      </c>
      <c r="P13664" s="7">
        <v>0.88402777777777775</v>
      </c>
    </row>
    <row r="13665" spans="1:16" x14ac:dyDescent="0.25">
      <c r="A13665" s="10">
        <v>45523.88958333333</v>
      </c>
      <c r="B13665" t="s">
        <v>12</v>
      </c>
      <c r="C13665">
        <v>25.474</v>
      </c>
      <c r="D13665">
        <v>-2</v>
      </c>
      <c r="E13665" s="9">
        <v>1250.66253673198</v>
      </c>
      <c r="F13665">
        <v>-48.341999999999999</v>
      </c>
      <c r="G13665">
        <v>24.170999999999999</v>
      </c>
      <c r="H13665">
        <v>0</v>
      </c>
      <c r="I13665">
        <v>202.32053673197899</v>
      </c>
      <c r="J13665">
        <v>-0.108018800000001</v>
      </c>
      <c r="K13665">
        <v>6</v>
      </c>
      <c r="L13665" s="9">
        <f t="shared" si="213"/>
        <v>0</v>
      </c>
      <c r="O13665" s="8">
        <v>45523</v>
      </c>
      <c r="P13665" s="7">
        <v>0.88958333333333328</v>
      </c>
    </row>
    <row r="13666" spans="1:16" x14ac:dyDescent="0.25">
      <c r="A13666" s="10">
        <v>45523.890972222223</v>
      </c>
      <c r="B13666" t="s">
        <v>12</v>
      </c>
      <c r="C13666">
        <v>29.896666666666601</v>
      </c>
      <c r="D13666">
        <v>-3</v>
      </c>
      <c r="E13666" s="9">
        <v>1280.55920339865</v>
      </c>
      <c r="F13666">
        <v>-78.238666666666603</v>
      </c>
      <c r="G13666">
        <v>26.079555555555501</v>
      </c>
      <c r="H13666">
        <v>0</v>
      </c>
      <c r="I13666">
        <v>202.32053673197899</v>
      </c>
      <c r="J13666">
        <v>-1.1323576</v>
      </c>
      <c r="K13666">
        <v>6</v>
      </c>
      <c r="L13666" s="9">
        <f t="shared" si="213"/>
        <v>0</v>
      </c>
      <c r="O13666" s="8">
        <v>45523</v>
      </c>
      <c r="P13666" s="7">
        <v>0.89097222222222228</v>
      </c>
    </row>
    <row r="13667" spans="1:16" x14ac:dyDescent="0.25">
      <c r="A13667" s="10">
        <v>45523.89166666667</v>
      </c>
      <c r="B13667" t="s">
        <v>12</v>
      </c>
      <c r="C13667">
        <v>31.399999999999899</v>
      </c>
      <c r="D13667">
        <v>-4</v>
      </c>
      <c r="E13667" s="9">
        <v>1311.9592033986501</v>
      </c>
      <c r="F13667">
        <v>-109.638666666666</v>
      </c>
      <c r="G13667">
        <v>27.409666666666599</v>
      </c>
      <c r="H13667">
        <v>0</v>
      </c>
      <c r="I13667">
        <v>202.32053673197899</v>
      </c>
      <c r="J13667">
        <v>-1.2430435</v>
      </c>
      <c r="K13667">
        <v>6</v>
      </c>
      <c r="L13667" s="9">
        <f t="shared" si="213"/>
        <v>0</v>
      </c>
      <c r="O13667" s="8">
        <v>45523</v>
      </c>
      <c r="P13667" s="7">
        <v>0.89166666666666672</v>
      </c>
    </row>
    <row r="13668" spans="1:16" x14ac:dyDescent="0.25">
      <c r="A13668" s="10">
        <v>45523.892361111109</v>
      </c>
      <c r="B13668" t="s">
        <v>13</v>
      </c>
      <c r="C13668">
        <v>27.024999999999999</v>
      </c>
      <c r="D13668">
        <v>0</v>
      </c>
      <c r="E13668" s="9">
        <v>1203.8592033986499</v>
      </c>
      <c r="F13668">
        <v>0</v>
      </c>
      <c r="G13668">
        <v>0</v>
      </c>
      <c r="H13668">
        <v>1.53866666666665</v>
      </c>
      <c r="I13668">
        <v>203.859203398646</v>
      </c>
      <c r="J13668">
        <v>0.959152219999998</v>
      </c>
      <c r="K13668">
        <v>6</v>
      </c>
      <c r="L13668" s="9">
        <f t="shared" si="213"/>
        <v>0</v>
      </c>
      <c r="O13668" s="8">
        <v>45523</v>
      </c>
      <c r="P13668" s="7">
        <v>0.89236111111111116</v>
      </c>
    </row>
    <row r="13669" spans="1:16" x14ac:dyDescent="0.25">
      <c r="A13669" s="10">
        <v>45523.893055555556</v>
      </c>
      <c r="B13669" t="s">
        <v>15</v>
      </c>
      <c r="C13669">
        <v>35.075454545454498</v>
      </c>
      <c r="D13669">
        <v>0</v>
      </c>
      <c r="E13669" s="9">
        <v>1203.8592033986499</v>
      </c>
      <c r="F13669">
        <v>0</v>
      </c>
      <c r="G13669">
        <v>0</v>
      </c>
      <c r="H13669">
        <v>0</v>
      </c>
      <c r="I13669">
        <v>203.859203398646</v>
      </c>
      <c r="J13669">
        <v>0.24483181999999801</v>
      </c>
      <c r="K13669">
        <v>6</v>
      </c>
      <c r="L13669" s="9">
        <f t="shared" si="213"/>
        <v>0</v>
      </c>
      <c r="O13669" s="8">
        <v>45523</v>
      </c>
      <c r="P13669" s="7">
        <v>0.8930555555555556</v>
      </c>
    </row>
    <row r="13670" spans="1:16" x14ac:dyDescent="0.25">
      <c r="A13670" s="10">
        <v>45523.893055555556</v>
      </c>
      <c r="B13670" t="s">
        <v>16</v>
      </c>
      <c r="C13670">
        <v>35.075454545454498</v>
      </c>
      <c r="D13670">
        <v>0</v>
      </c>
      <c r="E13670" s="9">
        <v>1203.8592033986499</v>
      </c>
      <c r="F13670">
        <v>0</v>
      </c>
      <c r="G13670">
        <v>0</v>
      </c>
      <c r="H13670">
        <v>0</v>
      </c>
      <c r="I13670">
        <v>203.859203398646</v>
      </c>
      <c r="J13670">
        <v>0.24483181999999801</v>
      </c>
      <c r="K13670">
        <v>6</v>
      </c>
      <c r="L13670" s="9">
        <f t="shared" si="213"/>
        <v>0</v>
      </c>
      <c r="O13670" s="8">
        <v>45523</v>
      </c>
      <c r="P13670" s="7">
        <v>0.8930555555555556</v>
      </c>
    </row>
    <row r="13671" spans="1:16" x14ac:dyDescent="0.25">
      <c r="A13671" s="10">
        <v>45523.893750000003</v>
      </c>
      <c r="B13671" t="s">
        <v>12</v>
      </c>
      <c r="C13671">
        <v>32.8825</v>
      </c>
      <c r="D13671">
        <v>-1</v>
      </c>
      <c r="E13671" s="9">
        <v>1236.7417033986501</v>
      </c>
      <c r="F13671">
        <v>-32.8825</v>
      </c>
      <c r="G13671">
        <v>32.8825</v>
      </c>
      <c r="H13671">
        <v>0</v>
      </c>
      <c r="I13671">
        <v>203.859203398646</v>
      </c>
      <c r="J13671">
        <v>-0.514379680000002</v>
      </c>
      <c r="K13671">
        <v>6</v>
      </c>
      <c r="L13671" s="9">
        <f t="shared" si="213"/>
        <v>0</v>
      </c>
      <c r="O13671" s="8">
        <v>45523</v>
      </c>
      <c r="P13671" s="7">
        <v>0.89375000000000004</v>
      </c>
    </row>
    <row r="13672" spans="1:16" x14ac:dyDescent="0.25">
      <c r="A13672" s="10">
        <v>45523.894444444442</v>
      </c>
      <c r="B13672" t="s">
        <v>13</v>
      </c>
      <c r="C13672">
        <v>31.33</v>
      </c>
      <c r="D13672">
        <v>0</v>
      </c>
      <c r="E13672" s="9">
        <v>1205.4117033986499</v>
      </c>
      <c r="F13672">
        <v>0</v>
      </c>
      <c r="G13672">
        <v>0</v>
      </c>
      <c r="H13672">
        <v>1.5525</v>
      </c>
      <c r="I13672">
        <v>205.41170339864601</v>
      </c>
      <c r="J13672">
        <v>1.35459199999981E-2</v>
      </c>
      <c r="K13672">
        <v>6</v>
      </c>
      <c r="L13672" s="9">
        <f t="shared" si="213"/>
        <v>0</v>
      </c>
      <c r="O13672" s="8">
        <v>45523</v>
      </c>
      <c r="P13672" s="7">
        <v>0.89444444444444449</v>
      </c>
    </row>
    <row r="13673" spans="1:16" x14ac:dyDescent="0.25">
      <c r="A13673" s="10">
        <v>45523.895138888889</v>
      </c>
      <c r="B13673" t="s">
        <v>12</v>
      </c>
      <c r="C13673">
        <v>33.376666666666601</v>
      </c>
      <c r="D13673">
        <v>-1</v>
      </c>
      <c r="E13673" s="9">
        <v>1238.7883700653099</v>
      </c>
      <c r="F13673">
        <v>-33.376666666666601</v>
      </c>
      <c r="G13673">
        <v>33.376666666666601</v>
      </c>
      <c r="H13673">
        <v>0</v>
      </c>
      <c r="I13673">
        <v>205.41170339864601</v>
      </c>
      <c r="J13673">
        <v>-1.5396872800000001</v>
      </c>
      <c r="K13673">
        <v>6</v>
      </c>
      <c r="L13673" s="9">
        <f t="shared" si="213"/>
        <v>0</v>
      </c>
      <c r="O13673" s="8">
        <v>45523</v>
      </c>
      <c r="P13673" s="7">
        <v>0.89513888888888893</v>
      </c>
    </row>
    <row r="13674" spans="1:16" x14ac:dyDescent="0.25">
      <c r="A13674" s="10">
        <v>45523.898611111108</v>
      </c>
      <c r="B13674" t="s">
        <v>12</v>
      </c>
      <c r="C13674">
        <v>31.726666666666599</v>
      </c>
      <c r="D13674">
        <v>-2</v>
      </c>
      <c r="E13674" s="9">
        <v>1270.51503673198</v>
      </c>
      <c r="F13674">
        <v>-65.103333333333296</v>
      </c>
      <c r="G13674">
        <v>32.551666666666598</v>
      </c>
      <c r="H13674">
        <v>0</v>
      </c>
      <c r="I13674">
        <v>205.41170339864601</v>
      </c>
      <c r="J13674">
        <v>-2.12720668</v>
      </c>
      <c r="K13674">
        <v>6</v>
      </c>
      <c r="L13674" s="9">
        <f t="shared" si="213"/>
        <v>0</v>
      </c>
      <c r="O13674" s="8">
        <v>45523</v>
      </c>
      <c r="P13674" s="7">
        <v>0.89861111111111114</v>
      </c>
    </row>
    <row r="13675" spans="1:16" x14ac:dyDescent="0.25">
      <c r="A13675" s="10">
        <v>45523.899305555555</v>
      </c>
      <c r="B13675" t="s">
        <v>12</v>
      </c>
      <c r="C13675">
        <v>33.2633333333333</v>
      </c>
      <c r="D13675">
        <v>-3</v>
      </c>
      <c r="E13675" s="9">
        <v>1303.7783700653099</v>
      </c>
      <c r="F13675">
        <v>-98.366666666666603</v>
      </c>
      <c r="G13675">
        <v>32.788888888888799</v>
      </c>
      <c r="H13675">
        <v>0</v>
      </c>
      <c r="I13675">
        <v>205.41170339864601</v>
      </c>
      <c r="J13675">
        <v>-1.5399161800000001</v>
      </c>
      <c r="K13675">
        <v>6</v>
      </c>
      <c r="L13675" s="9">
        <f t="shared" si="213"/>
        <v>0</v>
      </c>
      <c r="O13675" s="8">
        <v>45523</v>
      </c>
      <c r="P13675" s="7">
        <v>0.89930555555555558</v>
      </c>
    </row>
    <row r="13676" spans="1:16" x14ac:dyDescent="0.25">
      <c r="A13676" s="10">
        <v>45523.900694444441</v>
      </c>
      <c r="B13676" t="s">
        <v>12</v>
      </c>
      <c r="C13676">
        <v>30.6</v>
      </c>
      <c r="D13676">
        <v>-4</v>
      </c>
      <c r="E13676" s="9">
        <v>1334.37837006531</v>
      </c>
      <c r="F13676">
        <v>-128.96666666666599</v>
      </c>
      <c r="G13676">
        <v>32.241666666666603</v>
      </c>
      <c r="H13676">
        <v>0</v>
      </c>
      <c r="I13676">
        <v>205.41170339864601</v>
      </c>
      <c r="J13676">
        <v>-2.6287233799999998</v>
      </c>
      <c r="K13676">
        <v>6</v>
      </c>
      <c r="L13676" s="9">
        <f t="shared" si="213"/>
        <v>0</v>
      </c>
      <c r="O13676" s="8">
        <v>45523</v>
      </c>
      <c r="P13676" s="7">
        <v>0.90069444444444446</v>
      </c>
    </row>
    <row r="13677" spans="1:16" x14ac:dyDescent="0.25">
      <c r="A13677" s="10">
        <v>45523.901388888888</v>
      </c>
      <c r="B13677" t="s">
        <v>13</v>
      </c>
      <c r="C13677">
        <v>28.1</v>
      </c>
      <c r="D13677">
        <v>0</v>
      </c>
      <c r="E13677" s="9">
        <v>1221.9783700653099</v>
      </c>
      <c r="F13677">
        <v>0</v>
      </c>
      <c r="G13677">
        <v>0</v>
      </c>
      <c r="H13677">
        <v>16.566666666666599</v>
      </c>
      <c r="I13677">
        <v>221.97837006531299</v>
      </c>
      <c r="J13677">
        <v>2.9398065699999898</v>
      </c>
      <c r="K13677">
        <v>6</v>
      </c>
      <c r="L13677" s="9">
        <f t="shared" si="213"/>
        <v>0</v>
      </c>
      <c r="O13677" s="8">
        <v>45523</v>
      </c>
      <c r="P13677" s="7">
        <v>0.90138888888888891</v>
      </c>
    </row>
    <row r="13678" spans="1:16" x14ac:dyDescent="0.25">
      <c r="A13678" s="10">
        <v>45523.906944444447</v>
      </c>
      <c r="B13678" t="s">
        <v>14</v>
      </c>
      <c r="C13678">
        <v>29.78</v>
      </c>
      <c r="D13678">
        <v>1</v>
      </c>
      <c r="E13678" s="9">
        <v>1192.19837006531</v>
      </c>
      <c r="F13678">
        <v>29.78</v>
      </c>
      <c r="G13678">
        <v>29.78</v>
      </c>
      <c r="H13678">
        <v>0</v>
      </c>
      <c r="I13678">
        <v>221.97837006531299</v>
      </c>
      <c r="J13678">
        <v>3.2306917699999902</v>
      </c>
      <c r="K13678">
        <v>6</v>
      </c>
      <c r="L13678" s="9">
        <f t="shared" si="213"/>
        <v>0</v>
      </c>
      <c r="O13678" s="8">
        <v>45523</v>
      </c>
      <c r="P13678" s="7">
        <v>0.90694444444444444</v>
      </c>
    </row>
    <row r="13679" spans="1:16" x14ac:dyDescent="0.25">
      <c r="A13679" s="10">
        <v>45523.910416666666</v>
      </c>
      <c r="B13679" t="s">
        <v>14</v>
      </c>
      <c r="C13679">
        <v>27.9</v>
      </c>
      <c r="D13679">
        <v>2</v>
      </c>
      <c r="E13679" s="9">
        <v>1164.2983700653101</v>
      </c>
      <c r="F13679">
        <v>57.68</v>
      </c>
      <c r="G13679">
        <v>28.84</v>
      </c>
      <c r="H13679">
        <v>0</v>
      </c>
      <c r="I13679">
        <v>221.97837006531299</v>
      </c>
      <c r="J13679">
        <v>1.1116340499999899</v>
      </c>
      <c r="K13679">
        <v>6</v>
      </c>
      <c r="L13679" s="9">
        <f t="shared" si="213"/>
        <v>0</v>
      </c>
      <c r="O13679" s="8">
        <v>45523</v>
      </c>
      <c r="P13679" s="7">
        <v>0.91041666666666665</v>
      </c>
    </row>
    <row r="13680" spans="1:16" x14ac:dyDescent="0.25">
      <c r="A13680" s="10">
        <v>45523.915277777778</v>
      </c>
      <c r="B13680" t="s">
        <v>14</v>
      </c>
      <c r="C13680">
        <v>26.965</v>
      </c>
      <c r="D13680">
        <v>3</v>
      </c>
      <c r="E13680" s="9">
        <v>1137.33337006531</v>
      </c>
      <c r="F13680">
        <v>84.644999999999996</v>
      </c>
      <c r="G13680">
        <v>28.215</v>
      </c>
      <c r="H13680">
        <v>0</v>
      </c>
      <c r="I13680">
        <v>221.97837006531299</v>
      </c>
      <c r="J13680">
        <v>0.99333084999999899</v>
      </c>
      <c r="K13680">
        <v>6</v>
      </c>
      <c r="L13680" s="9">
        <f t="shared" si="213"/>
        <v>0</v>
      </c>
      <c r="O13680" s="8">
        <v>45523</v>
      </c>
      <c r="P13680" s="7">
        <v>0.91527777777777775</v>
      </c>
    </row>
    <row r="13681" spans="1:16" x14ac:dyDescent="0.25">
      <c r="A13681" s="10">
        <v>45523.916666666664</v>
      </c>
      <c r="B13681" t="s">
        <v>14</v>
      </c>
      <c r="C13681">
        <v>26.515000000000001</v>
      </c>
      <c r="D13681">
        <v>4</v>
      </c>
      <c r="E13681" s="9">
        <v>1110.8183700653101</v>
      </c>
      <c r="F13681">
        <v>111.16</v>
      </c>
      <c r="G13681">
        <v>27.79</v>
      </c>
      <c r="H13681">
        <v>0</v>
      </c>
      <c r="I13681">
        <v>221.97837006531299</v>
      </c>
      <c r="J13681">
        <v>0.47620364999999998</v>
      </c>
      <c r="K13681">
        <v>6</v>
      </c>
      <c r="L13681" s="9">
        <f t="shared" si="213"/>
        <v>0</v>
      </c>
      <c r="O13681" s="8">
        <v>45523</v>
      </c>
      <c r="P13681" s="7">
        <v>0.91666666666666663</v>
      </c>
    </row>
    <row r="13682" spans="1:16" x14ac:dyDescent="0.25">
      <c r="A13682" s="10">
        <v>45523.917361111111</v>
      </c>
      <c r="B13682" t="s">
        <v>13</v>
      </c>
      <c r="C13682">
        <v>26.912500000000001</v>
      </c>
      <c r="D13682">
        <v>0</v>
      </c>
      <c r="E13682" s="9">
        <v>1218.46837006531</v>
      </c>
      <c r="F13682">
        <v>0</v>
      </c>
      <c r="G13682">
        <v>0</v>
      </c>
      <c r="H13682">
        <v>-3.50999999999999</v>
      </c>
      <c r="I13682">
        <v>218.468370065313</v>
      </c>
      <c r="J13682">
        <v>-0.64363294999999998</v>
      </c>
      <c r="K13682">
        <v>6</v>
      </c>
      <c r="L13682" s="9">
        <f t="shared" si="213"/>
        <v>0</v>
      </c>
      <c r="O13682" s="8">
        <v>45523</v>
      </c>
      <c r="P13682" s="7">
        <v>0.91736111111111107</v>
      </c>
    </row>
    <row r="13683" spans="1:16" x14ac:dyDescent="0.25">
      <c r="A13683" s="10">
        <v>45523.918055555558</v>
      </c>
      <c r="B13683" t="s">
        <v>14</v>
      </c>
      <c r="C13683">
        <v>29.08</v>
      </c>
      <c r="D13683">
        <v>1</v>
      </c>
      <c r="E13683" s="9">
        <v>1189.38837006531</v>
      </c>
      <c r="F13683">
        <v>29.08</v>
      </c>
      <c r="G13683">
        <v>29.08</v>
      </c>
      <c r="H13683">
        <v>0</v>
      </c>
      <c r="I13683">
        <v>218.468370065313</v>
      </c>
      <c r="J13683">
        <v>2.0204756499999998</v>
      </c>
      <c r="K13683">
        <v>6</v>
      </c>
      <c r="L13683" s="9">
        <f t="shared" si="213"/>
        <v>0</v>
      </c>
      <c r="O13683" s="8">
        <v>45523</v>
      </c>
      <c r="P13683" s="7">
        <v>0.91805555555555551</v>
      </c>
    </row>
    <row r="13684" spans="1:16" x14ac:dyDescent="0.25">
      <c r="A13684" s="10">
        <v>45523.925694444442</v>
      </c>
      <c r="B13684" t="s">
        <v>13</v>
      </c>
      <c r="C13684">
        <v>30</v>
      </c>
      <c r="D13684">
        <v>0</v>
      </c>
      <c r="E13684" s="9">
        <v>1219.38837006531</v>
      </c>
      <c r="F13684">
        <v>0</v>
      </c>
      <c r="G13684">
        <v>0</v>
      </c>
      <c r="H13684">
        <v>0.92000000000000104</v>
      </c>
      <c r="I13684">
        <v>219.38837006531301</v>
      </c>
      <c r="J13684">
        <v>-0.36634374999999902</v>
      </c>
      <c r="K13684">
        <v>6</v>
      </c>
      <c r="L13684" s="9">
        <f t="shared" si="213"/>
        <v>0</v>
      </c>
      <c r="O13684" s="8">
        <v>45523</v>
      </c>
      <c r="P13684" s="7">
        <v>0.92569444444444449</v>
      </c>
    </row>
    <row r="13685" spans="1:16" x14ac:dyDescent="0.25">
      <c r="A13685" s="10">
        <v>45523.927083333336</v>
      </c>
      <c r="B13685" t="s">
        <v>12</v>
      </c>
      <c r="C13685">
        <v>29.99</v>
      </c>
      <c r="D13685">
        <v>-1</v>
      </c>
      <c r="E13685" s="9">
        <v>1249.37837006531</v>
      </c>
      <c r="F13685">
        <v>-29.99</v>
      </c>
      <c r="G13685">
        <v>29.99</v>
      </c>
      <c r="H13685">
        <v>0</v>
      </c>
      <c r="I13685">
        <v>219.38837006531301</v>
      </c>
      <c r="J13685">
        <v>-1.1097252499999899</v>
      </c>
      <c r="K13685">
        <v>6</v>
      </c>
      <c r="L13685" s="9">
        <f t="shared" si="213"/>
        <v>0</v>
      </c>
      <c r="O13685" s="8">
        <v>45523</v>
      </c>
      <c r="P13685" s="7">
        <v>0.92708333333333337</v>
      </c>
    </row>
    <row r="13686" spans="1:16" x14ac:dyDescent="0.25">
      <c r="A13686" s="10">
        <v>45523.928472222222</v>
      </c>
      <c r="B13686" t="s">
        <v>13</v>
      </c>
      <c r="C13686">
        <v>29.51</v>
      </c>
      <c r="D13686">
        <v>0</v>
      </c>
      <c r="E13686" s="9">
        <v>1219.86837006531</v>
      </c>
      <c r="F13686">
        <v>0</v>
      </c>
      <c r="G13686">
        <v>0</v>
      </c>
      <c r="H13686">
        <v>0.47999999999999599</v>
      </c>
      <c r="I13686">
        <v>219.868370065313</v>
      </c>
      <c r="J13686">
        <v>0.31138064999999898</v>
      </c>
      <c r="K13686">
        <v>6</v>
      </c>
      <c r="L13686" s="9">
        <f t="shared" si="213"/>
        <v>0</v>
      </c>
      <c r="O13686" s="8">
        <v>45523</v>
      </c>
      <c r="P13686" s="7">
        <v>0.92847222222222225</v>
      </c>
    </row>
    <row r="13687" spans="1:16" x14ac:dyDescent="0.25">
      <c r="A13687" s="10">
        <v>45523.929166666669</v>
      </c>
      <c r="B13687" t="s">
        <v>12</v>
      </c>
      <c r="C13687">
        <v>27.45</v>
      </c>
      <c r="D13687">
        <v>-1</v>
      </c>
      <c r="E13687" s="9">
        <v>1247.3183700653101</v>
      </c>
      <c r="F13687">
        <v>-27.45</v>
      </c>
      <c r="G13687">
        <v>27.45</v>
      </c>
      <c r="H13687">
        <v>0</v>
      </c>
      <c r="I13687">
        <v>219.868370065313</v>
      </c>
      <c r="J13687">
        <v>-5.0550553999999996</v>
      </c>
      <c r="K13687">
        <v>6</v>
      </c>
      <c r="L13687" s="9">
        <f t="shared" si="213"/>
        <v>0</v>
      </c>
      <c r="O13687" s="8">
        <v>45523</v>
      </c>
      <c r="P13687" s="7">
        <v>0.9291666666666667</v>
      </c>
    </row>
    <row r="13688" spans="1:16" x14ac:dyDescent="0.25">
      <c r="A13688" s="10">
        <v>45523.932638888888</v>
      </c>
      <c r="B13688" t="s">
        <v>12</v>
      </c>
      <c r="C13688">
        <v>28.91</v>
      </c>
      <c r="D13688">
        <v>-2</v>
      </c>
      <c r="E13688" s="9">
        <v>1276.2283700653099</v>
      </c>
      <c r="F13688">
        <v>-56.36</v>
      </c>
      <c r="G13688">
        <v>28.18</v>
      </c>
      <c r="H13688">
        <v>0</v>
      </c>
      <c r="I13688">
        <v>219.868370065313</v>
      </c>
      <c r="J13688">
        <v>-4.9489769999999904</v>
      </c>
      <c r="K13688">
        <v>6</v>
      </c>
      <c r="L13688" s="9">
        <f t="shared" si="213"/>
        <v>0</v>
      </c>
      <c r="O13688" s="8">
        <v>45523</v>
      </c>
      <c r="P13688" s="7">
        <v>0.93263888888888891</v>
      </c>
    </row>
    <row r="13689" spans="1:16" x14ac:dyDescent="0.25">
      <c r="A13689" s="10">
        <v>45523.933333333334</v>
      </c>
      <c r="B13689" t="s">
        <v>12</v>
      </c>
      <c r="C13689">
        <v>29.995000000000001</v>
      </c>
      <c r="D13689">
        <v>-3</v>
      </c>
      <c r="E13689" s="9">
        <v>1306.2233700653101</v>
      </c>
      <c r="F13689">
        <v>-86.355000000000004</v>
      </c>
      <c r="G13689">
        <v>28.785</v>
      </c>
      <c r="H13689">
        <v>0</v>
      </c>
      <c r="I13689">
        <v>219.868370065313</v>
      </c>
      <c r="J13689">
        <v>-3.8252492999999901</v>
      </c>
      <c r="K13689">
        <v>6</v>
      </c>
      <c r="L13689" s="9">
        <f t="shared" si="213"/>
        <v>0</v>
      </c>
      <c r="O13689" s="8">
        <v>45523</v>
      </c>
      <c r="P13689" s="7">
        <v>0.93333333333333335</v>
      </c>
    </row>
    <row r="13690" spans="1:16" x14ac:dyDescent="0.25">
      <c r="A13690" s="10">
        <v>45523.934027777781</v>
      </c>
      <c r="B13690" t="s">
        <v>12</v>
      </c>
      <c r="C13690">
        <v>29.99</v>
      </c>
      <c r="D13690">
        <v>-4</v>
      </c>
      <c r="E13690" s="9">
        <v>1336.2133700653101</v>
      </c>
      <c r="F13690">
        <v>-116.345</v>
      </c>
      <c r="G13690">
        <v>29.08625</v>
      </c>
      <c r="H13690">
        <v>0</v>
      </c>
      <c r="I13690">
        <v>219.868370065313</v>
      </c>
      <c r="J13690">
        <v>-3.2808877000000001</v>
      </c>
      <c r="K13690">
        <v>6</v>
      </c>
      <c r="L13690" s="9">
        <f t="shared" si="213"/>
        <v>0</v>
      </c>
      <c r="O13690" s="8">
        <v>45523</v>
      </c>
      <c r="P13690" s="7">
        <v>0.93402777777777779</v>
      </c>
    </row>
    <row r="13691" spans="1:16" x14ac:dyDescent="0.25">
      <c r="A13691" s="10">
        <v>45523.93472222222</v>
      </c>
      <c r="B13691" t="s">
        <v>12</v>
      </c>
      <c r="C13691">
        <v>29.363333333333301</v>
      </c>
      <c r="D13691">
        <v>-5</v>
      </c>
      <c r="E13691" s="9">
        <v>1365.5767033986499</v>
      </c>
      <c r="F13691">
        <v>-145.708333333333</v>
      </c>
      <c r="G13691">
        <v>29.141666666666602</v>
      </c>
      <c r="H13691">
        <v>0</v>
      </c>
      <c r="I13691">
        <v>219.868370065313</v>
      </c>
      <c r="J13691">
        <v>-2.2963501000000002</v>
      </c>
      <c r="K13691">
        <v>6</v>
      </c>
      <c r="L13691" s="9">
        <f t="shared" si="213"/>
        <v>0</v>
      </c>
      <c r="O13691" s="8">
        <v>45523</v>
      </c>
      <c r="P13691" s="7">
        <v>0.93472222222222223</v>
      </c>
    </row>
    <row r="13692" spans="1:16" x14ac:dyDescent="0.25">
      <c r="A13692" s="10">
        <v>45523.935416666667</v>
      </c>
      <c r="B13692" t="s">
        <v>15</v>
      </c>
      <c r="C13692">
        <v>36.1</v>
      </c>
      <c r="D13692">
        <v>0</v>
      </c>
      <c r="E13692" s="9">
        <v>1185.0767033986499</v>
      </c>
      <c r="F13692">
        <v>0</v>
      </c>
      <c r="G13692">
        <v>0</v>
      </c>
      <c r="H13692">
        <v>-34.7916666666666</v>
      </c>
      <c r="I13692">
        <v>185.076703398646</v>
      </c>
      <c r="J13692">
        <v>-5.6439643999999998</v>
      </c>
      <c r="K13692">
        <v>6</v>
      </c>
      <c r="L13692" s="9">
        <f t="shared" si="213"/>
        <v>0</v>
      </c>
      <c r="O13692" s="8">
        <v>45523</v>
      </c>
      <c r="P13692" s="7">
        <v>0.93541666666666667</v>
      </c>
    </row>
    <row r="13693" spans="1:16" x14ac:dyDescent="0.25">
      <c r="A13693" s="10">
        <v>45523.935416666667</v>
      </c>
      <c r="B13693" t="s">
        <v>16</v>
      </c>
      <c r="C13693">
        <v>36.1</v>
      </c>
      <c r="D13693">
        <v>0</v>
      </c>
      <c r="E13693" s="9">
        <v>1185.0767033986499</v>
      </c>
      <c r="F13693">
        <v>0</v>
      </c>
      <c r="G13693">
        <v>0</v>
      </c>
      <c r="H13693">
        <v>0</v>
      </c>
      <c r="I13693">
        <v>185.076703398646</v>
      </c>
      <c r="J13693">
        <v>-5.6439643999999998</v>
      </c>
      <c r="K13693">
        <v>6</v>
      </c>
      <c r="L13693" s="9">
        <f t="shared" si="213"/>
        <v>0</v>
      </c>
      <c r="O13693" s="8">
        <v>45523</v>
      </c>
      <c r="P13693" s="7">
        <v>0.93541666666666667</v>
      </c>
    </row>
    <row r="13694" spans="1:16" x14ac:dyDescent="0.25">
      <c r="A13694" s="10">
        <v>45523.936805555553</v>
      </c>
      <c r="B13694" t="s">
        <v>12</v>
      </c>
      <c r="C13694">
        <v>31.003333333333298</v>
      </c>
      <c r="D13694">
        <v>-1</v>
      </c>
      <c r="E13694" s="9">
        <v>1216.08003673198</v>
      </c>
      <c r="F13694">
        <v>-31.003333333333298</v>
      </c>
      <c r="G13694">
        <v>31.003333333333298</v>
      </c>
      <c r="H13694">
        <v>0</v>
      </c>
      <c r="I13694">
        <v>185.076703398646</v>
      </c>
      <c r="J13694">
        <v>-8.5602558000000002</v>
      </c>
      <c r="K13694">
        <v>6</v>
      </c>
      <c r="L13694" s="9">
        <f t="shared" si="213"/>
        <v>0</v>
      </c>
      <c r="O13694" s="8">
        <v>45523</v>
      </c>
      <c r="P13694" s="7">
        <v>0.93680555555555556</v>
      </c>
    </row>
    <row r="13695" spans="1:16" x14ac:dyDescent="0.25">
      <c r="A13695" s="10">
        <v>45523.9375</v>
      </c>
      <c r="B13695" t="s">
        <v>12</v>
      </c>
      <c r="C13695">
        <v>36.452727272727202</v>
      </c>
      <c r="D13695">
        <v>-2</v>
      </c>
      <c r="E13695" s="9">
        <v>1252.5327640047101</v>
      </c>
      <c r="F13695">
        <v>-67.456060606060603</v>
      </c>
      <c r="G13695">
        <v>33.728030303030302</v>
      </c>
      <c r="H13695">
        <v>0</v>
      </c>
      <c r="I13695">
        <v>185.076703398646</v>
      </c>
      <c r="J13695">
        <v>-5.3145714999999996</v>
      </c>
      <c r="K13695">
        <v>6</v>
      </c>
      <c r="L13695" s="9">
        <f t="shared" si="213"/>
        <v>0</v>
      </c>
      <c r="O13695" s="8">
        <v>45523</v>
      </c>
      <c r="P13695" s="7">
        <v>0.9375</v>
      </c>
    </row>
    <row r="13696" spans="1:16" x14ac:dyDescent="0.25">
      <c r="A13696" s="10">
        <v>45523.938888888886</v>
      </c>
      <c r="B13696" t="s">
        <v>12</v>
      </c>
      <c r="C13696">
        <v>37.998333333333299</v>
      </c>
      <c r="D13696">
        <v>-3</v>
      </c>
      <c r="E13696" s="9">
        <v>1290.5310973380399</v>
      </c>
      <c r="F13696">
        <v>-105.454393939393</v>
      </c>
      <c r="G13696">
        <v>35.151464646464603</v>
      </c>
      <c r="H13696">
        <v>0</v>
      </c>
      <c r="I13696">
        <v>185.076703398646</v>
      </c>
      <c r="J13696">
        <v>-3.3951954999999998</v>
      </c>
      <c r="K13696">
        <v>6</v>
      </c>
      <c r="L13696" s="9">
        <f t="shared" si="213"/>
        <v>0</v>
      </c>
      <c r="O13696" s="8">
        <v>45523</v>
      </c>
      <c r="P13696" s="7">
        <v>0.93888888888888888</v>
      </c>
    </row>
    <row r="13697" spans="1:16" x14ac:dyDescent="0.25">
      <c r="A13697" s="10">
        <v>45523.946527777778</v>
      </c>
      <c r="B13697" t="s">
        <v>12</v>
      </c>
      <c r="C13697">
        <v>34.989166666666598</v>
      </c>
      <c r="D13697">
        <v>-4</v>
      </c>
      <c r="E13697" s="9">
        <v>1325.52026400471</v>
      </c>
      <c r="F13697">
        <v>-140.44356060606</v>
      </c>
      <c r="G13697">
        <v>35.1108901515151</v>
      </c>
      <c r="H13697">
        <v>0</v>
      </c>
      <c r="I13697">
        <v>185.076703398646</v>
      </c>
      <c r="J13697">
        <v>-4.6647016999999904</v>
      </c>
      <c r="K13697">
        <v>6</v>
      </c>
      <c r="L13697" s="9">
        <f t="shared" si="213"/>
        <v>0</v>
      </c>
      <c r="O13697" s="8">
        <v>45523</v>
      </c>
      <c r="P13697" s="7">
        <v>0.94652777777777775</v>
      </c>
    </row>
    <row r="13698" spans="1:16" x14ac:dyDescent="0.25">
      <c r="A13698" s="10">
        <v>45523.947222222225</v>
      </c>
      <c r="B13698" t="s">
        <v>12</v>
      </c>
      <c r="C13698">
        <v>37.236818181818101</v>
      </c>
      <c r="D13698">
        <v>-5</v>
      </c>
      <c r="E13698" s="9">
        <v>1362.7570821865299</v>
      </c>
      <c r="F13698">
        <v>-177.680378787878</v>
      </c>
      <c r="G13698">
        <v>35.536075757575702</v>
      </c>
      <c r="H13698">
        <v>0</v>
      </c>
      <c r="I13698">
        <v>185.076703398646</v>
      </c>
      <c r="J13698">
        <v>-4.3715348999999897</v>
      </c>
      <c r="K13698">
        <v>6</v>
      </c>
      <c r="L13698" s="9">
        <f t="shared" si="213"/>
        <v>0</v>
      </c>
      <c r="O13698" s="8">
        <v>45523</v>
      </c>
      <c r="P13698" s="7">
        <v>0.94722222222222219</v>
      </c>
    </row>
    <row r="13699" spans="1:16" x14ac:dyDescent="0.25">
      <c r="A13699" s="10">
        <v>45523.947916666664</v>
      </c>
      <c r="B13699" t="s">
        <v>12</v>
      </c>
      <c r="C13699">
        <v>37.99</v>
      </c>
      <c r="D13699">
        <v>-6</v>
      </c>
      <c r="E13699" s="9">
        <v>1400.74708218653</v>
      </c>
      <c r="F13699">
        <v>-215.67037878787801</v>
      </c>
      <c r="G13699">
        <v>35.945063131313098</v>
      </c>
      <c r="H13699">
        <v>0</v>
      </c>
      <c r="I13699">
        <v>185.076703398646</v>
      </c>
      <c r="J13699">
        <v>-6.0745634899999903</v>
      </c>
      <c r="K13699">
        <v>6</v>
      </c>
      <c r="L13699" s="9">
        <f t="shared" ref="L13699:L13762" si="214">IF(DAY(O13699 &lt;&gt; O13700), 1, 0)</f>
        <v>0</v>
      </c>
      <c r="O13699" s="8">
        <v>45523</v>
      </c>
      <c r="P13699" s="7">
        <v>0.94791666666666663</v>
      </c>
    </row>
    <row r="13700" spans="1:16" x14ac:dyDescent="0.25">
      <c r="A13700" s="10">
        <v>45523.949305555558</v>
      </c>
      <c r="B13700" t="s">
        <v>12</v>
      </c>
      <c r="C13700">
        <v>37.996666666666599</v>
      </c>
      <c r="D13700">
        <v>-7</v>
      </c>
      <c r="E13700" s="9">
        <v>1438.74374885319</v>
      </c>
      <c r="F13700">
        <v>-253.66704545454499</v>
      </c>
      <c r="G13700">
        <v>36.238149350649302</v>
      </c>
      <c r="H13700">
        <v>0</v>
      </c>
      <c r="I13700">
        <v>185.076703398646</v>
      </c>
      <c r="J13700">
        <v>-5.6793108899999902</v>
      </c>
      <c r="K13700">
        <v>6</v>
      </c>
      <c r="L13700" s="9">
        <f t="shared" si="214"/>
        <v>0</v>
      </c>
      <c r="O13700" s="8">
        <v>45523</v>
      </c>
      <c r="P13700" s="7">
        <v>0.94930555555555551</v>
      </c>
    </row>
    <row r="13701" spans="1:16" x14ac:dyDescent="0.25">
      <c r="A13701" s="10">
        <v>45523.95</v>
      </c>
      <c r="B13701" t="s">
        <v>12</v>
      </c>
      <c r="C13701">
        <v>37.700000000000003</v>
      </c>
      <c r="D13701">
        <v>-8</v>
      </c>
      <c r="E13701" s="9">
        <v>1476.4437488531901</v>
      </c>
      <c r="F13701">
        <v>-291.36704545454501</v>
      </c>
      <c r="G13701">
        <v>36.420880681818097</v>
      </c>
      <c r="H13701">
        <v>0</v>
      </c>
      <c r="I13701">
        <v>185.076703398646</v>
      </c>
      <c r="J13701">
        <v>-3.2199185899999998</v>
      </c>
      <c r="K13701">
        <v>6</v>
      </c>
      <c r="L13701" s="9">
        <f t="shared" si="214"/>
        <v>0</v>
      </c>
      <c r="O13701" s="8">
        <v>45523</v>
      </c>
      <c r="P13701" s="7">
        <v>0.95</v>
      </c>
    </row>
    <row r="13702" spans="1:16" x14ac:dyDescent="0.25">
      <c r="A13702" s="10">
        <v>45523.95208333333</v>
      </c>
      <c r="B13702" t="s">
        <v>12</v>
      </c>
      <c r="C13702">
        <v>37.863636363636303</v>
      </c>
      <c r="D13702">
        <v>-9</v>
      </c>
      <c r="E13702" s="9">
        <v>1514.30738521683</v>
      </c>
      <c r="F13702">
        <v>-329.23068181818098</v>
      </c>
      <c r="G13702">
        <v>36.5811868686868</v>
      </c>
      <c r="H13702">
        <v>0</v>
      </c>
      <c r="I13702">
        <v>185.076703398646</v>
      </c>
      <c r="J13702">
        <v>-2.6748779900000001</v>
      </c>
      <c r="K13702">
        <v>6</v>
      </c>
      <c r="L13702" s="9">
        <f t="shared" si="214"/>
        <v>0</v>
      </c>
      <c r="O13702" s="8">
        <v>45523</v>
      </c>
      <c r="P13702" s="7">
        <v>0.95208333333333328</v>
      </c>
    </row>
    <row r="13703" spans="1:16" x14ac:dyDescent="0.25">
      <c r="A13703" s="10">
        <v>45523.954861111109</v>
      </c>
      <c r="B13703" t="s">
        <v>12</v>
      </c>
      <c r="C13703">
        <v>30.74</v>
      </c>
      <c r="D13703">
        <v>-10</v>
      </c>
      <c r="E13703" s="9">
        <v>1545.04738521683</v>
      </c>
      <c r="F13703">
        <v>-359.97068181818099</v>
      </c>
      <c r="G13703">
        <v>35.997068181818101</v>
      </c>
      <c r="H13703">
        <v>0</v>
      </c>
      <c r="I13703">
        <v>185.076703398646</v>
      </c>
      <c r="J13703">
        <v>-1.4915975400000001</v>
      </c>
      <c r="K13703">
        <v>6</v>
      </c>
      <c r="L13703" s="9">
        <f t="shared" si="214"/>
        <v>0</v>
      </c>
      <c r="O13703" s="8">
        <v>45523</v>
      </c>
      <c r="P13703" s="7">
        <v>0.95486111111111116</v>
      </c>
    </row>
    <row r="13704" spans="1:16" x14ac:dyDescent="0.25">
      <c r="A13704" s="10">
        <v>45523.956250000003</v>
      </c>
      <c r="B13704" t="s">
        <v>13</v>
      </c>
      <c r="C13704">
        <v>35.718000000000004</v>
      </c>
      <c r="D13704">
        <v>0</v>
      </c>
      <c r="E13704" s="9">
        <v>1187.8673852168299</v>
      </c>
      <c r="F13704">
        <v>0</v>
      </c>
      <c r="G13704">
        <v>0</v>
      </c>
      <c r="H13704">
        <v>2.7906818181817798</v>
      </c>
      <c r="I13704">
        <v>187.86738521682801</v>
      </c>
      <c r="J13704">
        <v>0.76081375999999901</v>
      </c>
      <c r="K13704">
        <v>6</v>
      </c>
      <c r="L13704" s="9">
        <f t="shared" si="214"/>
        <v>0</v>
      </c>
      <c r="O13704" s="8">
        <v>45523</v>
      </c>
      <c r="P13704" s="7">
        <v>0.95625000000000004</v>
      </c>
    </row>
    <row r="13705" spans="1:16" x14ac:dyDescent="0.25">
      <c r="A13705" s="10">
        <v>45523.957638888889</v>
      </c>
      <c r="B13705" t="s">
        <v>12</v>
      </c>
      <c r="C13705">
        <v>34.274999999999999</v>
      </c>
      <c r="D13705">
        <v>-1</v>
      </c>
      <c r="E13705" s="9">
        <v>1222.14238521683</v>
      </c>
      <c r="F13705">
        <v>-34.274999999999999</v>
      </c>
      <c r="G13705">
        <v>34.274999999999999</v>
      </c>
      <c r="H13705">
        <v>0</v>
      </c>
      <c r="I13705">
        <v>187.86738521682801</v>
      </c>
      <c r="J13705">
        <v>-5.3265739999999798E-2</v>
      </c>
      <c r="K13705">
        <v>6</v>
      </c>
      <c r="L13705" s="9">
        <f t="shared" si="214"/>
        <v>0</v>
      </c>
      <c r="O13705" s="8">
        <v>45523</v>
      </c>
      <c r="P13705" s="7">
        <v>0.95763888888888893</v>
      </c>
    </row>
    <row r="13706" spans="1:16" x14ac:dyDescent="0.25">
      <c r="A13706" s="10">
        <v>45523.958333333336</v>
      </c>
      <c r="B13706" t="s">
        <v>12</v>
      </c>
      <c r="C13706">
        <v>29.176666666666598</v>
      </c>
      <c r="D13706">
        <v>-2</v>
      </c>
      <c r="E13706" s="9">
        <v>1251.3190518834999</v>
      </c>
      <c r="F13706">
        <v>-63.451666666666597</v>
      </c>
      <c r="G13706">
        <v>31.725833333333298</v>
      </c>
      <c r="H13706">
        <v>0</v>
      </c>
      <c r="I13706">
        <v>187.86738521682801</v>
      </c>
      <c r="J13706">
        <v>-2.4309260400000001</v>
      </c>
      <c r="K13706">
        <v>6</v>
      </c>
      <c r="L13706" s="9">
        <f t="shared" si="214"/>
        <v>0</v>
      </c>
      <c r="O13706" s="8">
        <v>45523</v>
      </c>
      <c r="P13706" s="7">
        <v>0.95833333333333337</v>
      </c>
    </row>
    <row r="13707" spans="1:16" x14ac:dyDescent="0.25">
      <c r="A13707" s="10">
        <v>45523.959027777775</v>
      </c>
      <c r="B13707" t="s">
        <v>12</v>
      </c>
      <c r="C13707">
        <v>28.02</v>
      </c>
      <c r="D13707">
        <v>-3</v>
      </c>
      <c r="E13707" s="9">
        <v>1279.3390518834999</v>
      </c>
      <c r="F13707">
        <v>-91.471666666666593</v>
      </c>
      <c r="G13707">
        <v>30.490555555555499</v>
      </c>
      <c r="H13707">
        <v>0</v>
      </c>
      <c r="I13707">
        <v>187.86738521682801</v>
      </c>
      <c r="J13707">
        <v>-2.2698420399999999</v>
      </c>
      <c r="K13707">
        <v>6</v>
      </c>
      <c r="L13707" s="9">
        <f t="shared" si="214"/>
        <v>0</v>
      </c>
      <c r="O13707" s="8">
        <v>45523</v>
      </c>
      <c r="P13707" s="7">
        <v>0.95902777777777781</v>
      </c>
    </row>
    <row r="13708" spans="1:16" x14ac:dyDescent="0.25">
      <c r="A13708" s="10">
        <v>45523.959722222222</v>
      </c>
      <c r="B13708" t="s">
        <v>12</v>
      </c>
      <c r="C13708">
        <v>25.93</v>
      </c>
      <c r="D13708">
        <v>-4</v>
      </c>
      <c r="E13708" s="9">
        <v>1305.2690518835</v>
      </c>
      <c r="F13708">
        <v>-117.401666666666</v>
      </c>
      <c r="G13708">
        <v>29.3504166666666</v>
      </c>
      <c r="H13708">
        <v>0</v>
      </c>
      <c r="I13708">
        <v>187.86738521682801</v>
      </c>
      <c r="J13708">
        <v>-1.92947164</v>
      </c>
      <c r="K13708">
        <v>6</v>
      </c>
      <c r="L13708" s="9">
        <f t="shared" si="214"/>
        <v>0</v>
      </c>
      <c r="O13708" s="8">
        <v>45523</v>
      </c>
      <c r="P13708" s="7">
        <v>0.95972222222222225</v>
      </c>
    </row>
    <row r="13709" spans="1:16" x14ac:dyDescent="0.25">
      <c r="A13709" s="10">
        <v>45523.960416666669</v>
      </c>
      <c r="B13709" t="s">
        <v>13</v>
      </c>
      <c r="C13709">
        <v>25.698333333333299</v>
      </c>
      <c r="D13709">
        <v>0</v>
      </c>
      <c r="E13709" s="9">
        <v>1202.4757185501601</v>
      </c>
      <c r="F13709">
        <v>0</v>
      </c>
      <c r="G13709">
        <v>0</v>
      </c>
      <c r="H13709">
        <v>14.608333333333301</v>
      </c>
      <c r="I13709">
        <v>202.47571855016099</v>
      </c>
      <c r="J13709">
        <v>0.38920964999999802</v>
      </c>
      <c r="K13709">
        <v>6</v>
      </c>
      <c r="L13709" s="9">
        <f t="shared" si="214"/>
        <v>0</v>
      </c>
      <c r="O13709" s="8">
        <v>45523</v>
      </c>
      <c r="P13709" s="7">
        <v>0.9604166666666667</v>
      </c>
    </row>
    <row r="13710" spans="1:16" x14ac:dyDescent="0.25">
      <c r="A13710" s="10">
        <v>45523.961111111108</v>
      </c>
      <c r="B13710" t="s">
        <v>14</v>
      </c>
      <c r="C13710">
        <v>26.263999999999999</v>
      </c>
      <c r="D13710">
        <v>1</v>
      </c>
      <c r="E13710" s="9">
        <v>1176.21171855016</v>
      </c>
      <c r="F13710">
        <v>26.263999999999999</v>
      </c>
      <c r="G13710">
        <v>26.263999999999999</v>
      </c>
      <c r="H13710">
        <v>0</v>
      </c>
      <c r="I13710">
        <v>202.47571855016099</v>
      </c>
      <c r="J13710">
        <v>0.21104504999999901</v>
      </c>
      <c r="K13710">
        <v>6</v>
      </c>
      <c r="L13710" s="9">
        <f t="shared" si="214"/>
        <v>0</v>
      </c>
      <c r="O13710" s="8">
        <v>45523</v>
      </c>
      <c r="P13710" s="7">
        <v>0.96111111111111114</v>
      </c>
    </row>
    <row r="13711" spans="1:16" x14ac:dyDescent="0.25">
      <c r="A13711" s="10">
        <v>45523.961805555555</v>
      </c>
      <c r="B13711" t="s">
        <v>13</v>
      </c>
      <c r="C13711">
        <v>24.2446666666666</v>
      </c>
      <c r="D13711">
        <v>0</v>
      </c>
      <c r="E13711" s="9">
        <v>1200.4563852168301</v>
      </c>
      <c r="F13711">
        <v>0</v>
      </c>
      <c r="G13711">
        <v>0</v>
      </c>
      <c r="H13711">
        <v>-2.0193333333333299</v>
      </c>
      <c r="I13711">
        <v>200.45638521682801</v>
      </c>
      <c r="J13711">
        <v>-2.47333895</v>
      </c>
      <c r="K13711">
        <v>6</v>
      </c>
      <c r="L13711" s="9">
        <f t="shared" si="214"/>
        <v>0</v>
      </c>
      <c r="O13711" s="8">
        <v>45523</v>
      </c>
      <c r="P13711" s="7">
        <v>0.96180555555555558</v>
      </c>
    </row>
    <row r="13712" spans="1:16" x14ac:dyDescent="0.25">
      <c r="A13712" s="10">
        <v>45523.962500000001</v>
      </c>
      <c r="B13712" t="s">
        <v>12</v>
      </c>
      <c r="C13712">
        <v>22.5</v>
      </c>
      <c r="D13712">
        <v>-1</v>
      </c>
      <c r="E13712" s="9">
        <v>1222.9563852168301</v>
      </c>
      <c r="F13712">
        <v>-22.5</v>
      </c>
      <c r="G13712">
        <v>22.5</v>
      </c>
      <c r="H13712">
        <v>0</v>
      </c>
      <c r="I13712">
        <v>200.45638521682801</v>
      </c>
      <c r="J13712">
        <v>-3.9859837499999999</v>
      </c>
      <c r="K13712">
        <v>6</v>
      </c>
      <c r="L13712" s="9">
        <f t="shared" si="214"/>
        <v>0</v>
      </c>
      <c r="O13712" s="8">
        <v>45523</v>
      </c>
      <c r="P13712" s="7">
        <v>0.96250000000000002</v>
      </c>
    </row>
    <row r="13713" spans="1:16" x14ac:dyDescent="0.25">
      <c r="A13713" s="10">
        <v>45523.963888888888</v>
      </c>
      <c r="B13713" t="s">
        <v>12</v>
      </c>
      <c r="C13713">
        <v>24.060833333333299</v>
      </c>
      <c r="D13713">
        <v>-2</v>
      </c>
      <c r="E13713" s="9">
        <v>1247.0172185501599</v>
      </c>
      <c r="F13713">
        <v>-46.560833333333299</v>
      </c>
      <c r="G13713">
        <v>23.2804166666666</v>
      </c>
      <c r="H13713">
        <v>0</v>
      </c>
      <c r="I13713">
        <v>200.45638521682801</v>
      </c>
      <c r="J13713">
        <v>-1.0752112999999901</v>
      </c>
      <c r="K13713">
        <v>6</v>
      </c>
      <c r="L13713" s="9">
        <f t="shared" si="214"/>
        <v>0</v>
      </c>
      <c r="O13713" s="8">
        <v>45523</v>
      </c>
      <c r="P13713" s="7">
        <v>0.96388888888888891</v>
      </c>
    </row>
    <row r="13714" spans="1:16" x14ac:dyDescent="0.25">
      <c r="A13714" s="10">
        <v>45523.964583333334</v>
      </c>
      <c r="B13714" t="s">
        <v>13</v>
      </c>
      <c r="C13714">
        <v>22.832000000000001</v>
      </c>
      <c r="D13714">
        <v>0</v>
      </c>
      <c r="E13714" s="9">
        <v>1201.3532185501599</v>
      </c>
      <c r="F13714">
        <v>0</v>
      </c>
      <c r="G13714">
        <v>0</v>
      </c>
      <c r="H13714">
        <v>0.89683333333333304</v>
      </c>
      <c r="I13714">
        <v>201.35321855016099</v>
      </c>
      <c r="J13714">
        <v>2.5052886000000001</v>
      </c>
      <c r="K13714">
        <v>6</v>
      </c>
      <c r="L13714" s="9">
        <f t="shared" si="214"/>
        <v>0</v>
      </c>
      <c r="O13714" s="8">
        <v>45523</v>
      </c>
      <c r="P13714" s="7">
        <v>0.96458333333333335</v>
      </c>
    </row>
    <row r="13715" spans="1:16" x14ac:dyDescent="0.25">
      <c r="A13715" s="10">
        <v>45523.96597222222</v>
      </c>
      <c r="B13715" t="s">
        <v>14</v>
      </c>
      <c r="C13715">
        <v>22.108000000000001</v>
      </c>
      <c r="D13715">
        <v>1</v>
      </c>
      <c r="E13715" s="9">
        <v>1179.24521855016</v>
      </c>
      <c r="F13715">
        <v>22.108000000000001</v>
      </c>
      <c r="G13715">
        <v>22.108000000000001</v>
      </c>
      <c r="H13715">
        <v>0</v>
      </c>
      <c r="I13715">
        <v>201.35321855016099</v>
      </c>
      <c r="J13715">
        <v>3.6994231999999898</v>
      </c>
      <c r="K13715">
        <v>6</v>
      </c>
      <c r="L13715" s="9">
        <f t="shared" si="214"/>
        <v>0</v>
      </c>
      <c r="O13715" s="8">
        <v>45523</v>
      </c>
      <c r="P13715" s="7">
        <v>0.96597222222222223</v>
      </c>
    </row>
    <row r="13716" spans="1:16" x14ac:dyDescent="0.25">
      <c r="A13716" s="10">
        <v>45523.966666666667</v>
      </c>
      <c r="B13716" t="s">
        <v>14</v>
      </c>
      <c r="C13716">
        <v>23.795000000000002</v>
      </c>
      <c r="D13716">
        <v>2</v>
      </c>
      <c r="E13716" s="9">
        <v>1155.4502185501599</v>
      </c>
      <c r="F13716">
        <v>45.902999999999999</v>
      </c>
      <c r="G13716">
        <v>22.951499999999999</v>
      </c>
      <c r="H13716">
        <v>0</v>
      </c>
      <c r="I13716">
        <v>201.35321855016099</v>
      </c>
      <c r="J13716">
        <v>5.4833786</v>
      </c>
      <c r="K13716">
        <v>6</v>
      </c>
      <c r="L13716" s="9">
        <f t="shared" si="214"/>
        <v>0</v>
      </c>
      <c r="O13716" s="8">
        <v>45523</v>
      </c>
      <c r="P13716" s="7">
        <v>0.96666666666666667</v>
      </c>
    </row>
    <row r="13717" spans="1:16" x14ac:dyDescent="0.25">
      <c r="A13717" s="10">
        <v>45523.967361111114</v>
      </c>
      <c r="B13717" t="s">
        <v>14</v>
      </c>
      <c r="C13717">
        <v>24.126249999999999</v>
      </c>
      <c r="D13717">
        <v>3</v>
      </c>
      <c r="E13717" s="9">
        <v>1131.3239685501601</v>
      </c>
      <c r="F13717">
        <v>70.029250000000005</v>
      </c>
      <c r="G13717">
        <v>23.343083333333301</v>
      </c>
      <c r="H13717">
        <v>0</v>
      </c>
      <c r="I13717">
        <v>201.35321855016099</v>
      </c>
      <c r="J13717">
        <v>6.1107486</v>
      </c>
      <c r="K13717">
        <v>6</v>
      </c>
      <c r="L13717" s="9">
        <f t="shared" si="214"/>
        <v>0</v>
      </c>
      <c r="O13717" s="8">
        <v>45523</v>
      </c>
      <c r="P13717" s="7">
        <v>0.96736111111111112</v>
      </c>
    </row>
    <row r="13718" spans="1:16" x14ac:dyDescent="0.25">
      <c r="A13718" s="10">
        <v>45523.968055555553</v>
      </c>
      <c r="B13718" t="s">
        <v>14</v>
      </c>
      <c r="C13718">
        <v>25.38</v>
      </c>
      <c r="D13718">
        <v>4</v>
      </c>
      <c r="E13718" s="9">
        <v>1105.94396855016</v>
      </c>
      <c r="F13718">
        <v>95.40925</v>
      </c>
      <c r="G13718">
        <v>23.8523125</v>
      </c>
      <c r="H13718">
        <v>0</v>
      </c>
      <c r="I13718">
        <v>201.35321855016099</v>
      </c>
      <c r="J13718">
        <v>6.7166718999999997</v>
      </c>
      <c r="K13718">
        <v>6</v>
      </c>
      <c r="L13718" s="9">
        <f t="shared" si="214"/>
        <v>0</v>
      </c>
      <c r="O13718" s="8">
        <v>45523</v>
      </c>
      <c r="P13718" s="7">
        <v>0.96805555555555556</v>
      </c>
    </row>
    <row r="13719" spans="1:16" x14ac:dyDescent="0.25">
      <c r="A13719" s="10">
        <v>45523.96875</v>
      </c>
      <c r="B13719" t="s">
        <v>14</v>
      </c>
      <c r="C13719">
        <v>24.391666666666602</v>
      </c>
      <c r="D13719">
        <v>5</v>
      </c>
      <c r="E13719" s="9">
        <v>1081.5523018834999</v>
      </c>
      <c r="F13719">
        <v>119.800916666666</v>
      </c>
      <c r="G13719">
        <v>23.960183333333301</v>
      </c>
      <c r="H13719">
        <v>0</v>
      </c>
      <c r="I13719">
        <v>201.35321855016099</v>
      </c>
      <c r="J13719">
        <v>4.3589181999999997</v>
      </c>
      <c r="K13719">
        <v>6</v>
      </c>
      <c r="L13719" s="9">
        <f t="shared" si="214"/>
        <v>0</v>
      </c>
      <c r="O13719" s="8">
        <v>45523</v>
      </c>
      <c r="P13719" s="7">
        <v>0.96875</v>
      </c>
    </row>
    <row r="13720" spans="1:16" x14ac:dyDescent="0.25">
      <c r="A13720" s="10">
        <v>45523.969444444447</v>
      </c>
      <c r="B13720" t="s">
        <v>14</v>
      </c>
      <c r="C13720">
        <v>25.4</v>
      </c>
      <c r="D13720">
        <v>6</v>
      </c>
      <c r="E13720" s="9">
        <v>1056.1523018835001</v>
      </c>
      <c r="F13720">
        <v>145.20091666666599</v>
      </c>
      <c r="G13720">
        <v>24.200152777777699</v>
      </c>
      <c r="H13720">
        <v>0</v>
      </c>
      <c r="I13720">
        <v>201.35321855016099</v>
      </c>
      <c r="J13720">
        <v>3.9095797999999999</v>
      </c>
      <c r="K13720">
        <v>6</v>
      </c>
      <c r="L13720" s="9">
        <f t="shared" si="214"/>
        <v>0</v>
      </c>
      <c r="O13720" s="8">
        <v>45523</v>
      </c>
      <c r="P13720" s="7">
        <v>0.96944444444444444</v>
      </c>
    </row>
    <row r="13721" spans="1:16" x14ac:dyDescent="0.25">
      <c r="A13721" s="10">
        <v>45523.970833333333</v>
      </c>
      <c r="B13721" t="s">
        <v>14</v>
      </c>
      <c r="C13721">
        <v>23.524999999999999</v>
      </c>
      <c r="D13721">
        <v>7</v>
      </c>
      <c r="E13721" s="9">
        <v>1032.6273018835</v>
      </c>
      <c r="F13721">
        <v>168.725916666666</v>
      </c>
      <c r="G13721">
        <v>24.103702380952299</v>
      </c>
      <c r="H13721">
        <v>0</v>
      </c>
      <c r="I13721">
        <v>201.35321855016099</v>
      </c>
      <c r="J13721">
        <v>3.5441264000000001</v>
      </c>
      <c r="K13721">
        <v>6</v>
      </c>
      <c r="L13721" s="9">
        <f t="shared" si="214"/>
        <v>0</v>
      </c>
      <c r="O13721" s="8">
        <v>45523</v>
      </c>
      <c r="P13721" s="7">
        <v>0.97083333333333333</v>
      </c>
    </row>
    <row r="13722" spans="1:16" x14ac:dyDescent="0.25">
      <c r="A13722" s="10">
        <v>45523.97152777778</v>
      </c>
      <c r="B13722" t="s">
        <v>14</v>
      </c>
      <c r="C13722">
        <v>25.08</v>
      </c>
      <c r="D13722">
        <v>8</v>
      </c>
      <c r="E13722" s="9">
        <v>1007.5473018835</v>
      </c>
      <c r="F13722">
        <v>193.80591666666601</v>
      </c>
      <c r="G13722">
        <v>24.225739583333301</v>
      </c>
      <c r="H13722">
        <v>0</v>
      </c>
      <c r="I13722">
        <v>201.35321855016099</v>
      </c>
      <c r="J13722">
        <v>4.4406254000000001</v>
      </c>
      <c r="K13722">
        <v>6</v>
      </c>
      <c r="L13722" s="9">
        <f t="shared" si="214"/>
        <v>0</v>
      </c>
      <c r="O13722" s="8">
        <v>45523</v>
      </c>
      <c r="P13722" s="7">
        <v>0.97152777777777777</v>
      </c>
    </row>
    <row r="13723" spans="1:16" x14ac:dyDescent="0.25">
      <c r="A13723" s="10">
        <v>45523.973611111112</v>
      </c>
      <c r="B13723" t="s">
        <v>14</v>
      </c>
      <c r="C13723">
        <v>27.06625</v>
      </c>
      <c r="D13723">
        <v>9</v>
      </c>
      <c r="E13723" s="9">
        <v>980.48105188350098</v>
      </c>
      <c r="F13723">
        <v>220.872166666666</v>
      </c>
      <c r="G13723">
        <v>24.5413518518518</v>
      </c>
      <c r="H13723">
        <v>0</v>
      </c>
      <c r="I13723">
        <v>201.35321855016099</v>
      </c>
      <c r="J13723">
        <v>3.8863205169999899</v>
      </c>
      <c r="K13723">
        <v>6</v>
      </c>
      <c r="L13723" s="9">
        <f t="shared" si="214"/>
        <v>0</v>
      </c>
      <c r="O13723" s="8">
        <v>45523</v>
      </c>
      <c r="P13723" s="7">
        <v>0.97361111111111109</v>
      </c>
    </row>
    <row r="13724" spans="1:16" x14ac:dyDescent="0.25">
      <c r="A13724" s="10">
        <v>45523.974305555559</v>
      </c>
      <c r="B13724" t="s">
        <v>13</v>
      </c>
      <c r="C13724">
        <v>28.852307692307601</v>
      </c>
      <c r="D13724">
        <v>0</v>
      </c>
      <c r="E13724" s="9">
        <v>1240.15182111427</v>
      </c>
      <c r="F13724">
        <v>0</v>
      </c>
      <c r="G13724">
        <v>0</v>
      </c>
      <c r="H13724">
        <v>38.798602564102502</v>
      </c>
      <c r="I13724">
        <v>240.15182111426401</v>
      </c>
      <c r="J13724">
        <v>-0.57498278299999905</v>
      </c>
      <c r="K13724">
        <v>6</v>
      </c>
      <c r="L13724" s="9">
        <f t="shared" si="214"/>
        <v>0</v>
      </c>
      <c r="O13724" s="8">
        <v>45523</v>
      </c>
      <c r="P13724" s="7">
        <v>0.97430555555555554</v>
      </c>
    </row>
    <row r="13725" spans="1:16" x14ac:dyDescent="0.25">
      <c r="A13725" s="10">
        <v>45523.974999999999</v>
      </c>
      <c r="B13725" t="s">
        <v>12</v>
      </c>
      <c r="C13725">
        <v>25.794285714285699</v>
      </c>
      <c r="D13725">
        <v>-1</v>
      </c>
      <c r="E13725" s="9">
        <v>1265.94610682855</v>
      </c>
      <c r="F13725">
        <v>-25.794285714285699</v>
      </c>
      <c r="G13725">
        <v>25.794285714285699</v>
      </c>
      <c r="H13725">
        <v>0</v>
      </c>
      <c r="I13725">
        <v>240.15182111426401</v>
      </c>
      <c r="J13725">
        <v>-2.577693053</v>
      </c>
      <c r="K13725">
        <v>6</v>
      </c>
      <c r="L13725" s="9">
        <f t="shared" si="214"/>
        <v>0</v>
      </c>
      <c r="O13725" s="8">
        <v>45523</v>
      </c>
      <c r="P13725" s="7">
        <v>0.97499999999999998</v>
      </c>
    </row>
    <row r="13726" spans="1:16" x14ac:dyDescent="0.25">
      <c r="A13726" s="10">
        <v>45523.976388888892</v>
      </c>
      <c r="B13726" t="s">
        <v>15</v>
      </c>
      <c r="C13726">
        <v>33.417777777777701</v>
      </c>
      <c r="D13726">
        <v>0</v>
      </c>
      <c r="E13726" s="9">
        <v>1232.52832905077</v>
      </c>
      <c r="F13726">
        <v>0</v>
      </c>
      <c r="G13726">
        <v>0</v>
      </c>
      <c r="H13726">
        <v>-7.6234920634920504</v>
      </c>
      <c r="I13726">
        <v>232.52832905077199</v>
      </c>
      <c r="J13726">
        <v>-1.70123465299999</v>
      </c>
      <c r="K13726">
        <v>6</v>
      </c>
      <c r="L13726" s="9">
        <f t="shared" si="214"/>
        <v>0</v>
      </c>
      <c r="O13726" s="8">
        <v>45523</v>
      </c>
      <c r="P13726" s="7">
        <v>0.97638888888888886</v>
      </c>
    </row>
    <row r="13727" spans="1:16" x14ac:dyDescent="0.25">
      <c r="A13727" s="10">
        <v>45523.976388888892</v>
      </c>
      <c r="B13727" t="s">
        <v>16</v>
      </c>
      <c r="C13727">
        <v>33.417777777777701</v>
      </c>
      <c r="D13727">
        <v>0</v>
      </c>
      <c r="E13727" s="9">
        <v>1232.52832905077</v>
      </c>
      <c r="F13727">
        <v>0</v>
      </c>
      <c r="G13727">
        <v>0</v>
      </c>
      <c r="H13727">
        <v>0</v>
      </c>
      <c r="I13727">
        <v>232.52832905077199</v>
      </c>
      <c r="J13727">
        <v>-1.70123465299999</v>
      </c>
      <c r="K13727">
        <v>6</v>
      </c>
      <c r="L13727" s="9">
        <f t="shared" si="214"/>
        <v>0</v>
      </c>
      <c r="O13727" s="8">
        <v>45523</v>
      </c>
      <c r="P13727" s="7">
        <v>0.97638888888888886</v>
      </c>
    </row>
    <row r="13728" spans="1:16" x14ac:dyDescent="0.25">
      <c r="A13728" s="10">
        <v>45523.977083333331</v>
      </c>
      <c r="B13728" t="s">
        <v>12</v>
      </c>
      <c r="C13728">
        <v>37.99</v>
      </c>
      <c r="D13728">
        <v>-1</v>
      </c>
      <c r="E13728" s="9">
        <v>1270.51832905077</v>
      </c>
      <c r="F13728">
        <v>-37.99</v>
      </c>
      <c r="G13728">
        <v>37.99</v>
      </c>
      <c r="H13728">
        <v>0</v>
      </c>
      <c r="I13728">
        <v>232.52832905077199</v>
      </c>
      <c r="J13728">
        <v>-2.8651980529999999</v>
      </c>
      <c r="K13728">
        <v>6</v>
      </c>
      <c r="L13728" s="9">
        <f t="shared" si="214"/>
        <v>0</v>
      </c>
      <c r="O13728" s="8">
        <v>45523</v>
      </c>
      <c r="P13728" s="7">
        <v>0.9770833333333333</v>
      </c>
    </row>
    <row r="13729" spans="1:16" x14ac:dyDescent="0.25">
      <c r="A13729" s="10">
        <v>45523.978472222225</v>
      </c>
      <c r="B13729" t="s">
        <v>12</v>
      </c>
      <c r="C13729">
        <v>37.090000000000003</v>
      </c>
      <c r="D13729">
        <v>-2</v>
      </c>
      <c r="E13729" s="9">
        <v>1307.60832905077</v>
      </c>
      <c r="F13729">
        <v>-75.08</v>
      </c>
      <c r="G13729">
        <v>37.54</v>
      </c>
      <c r="H13729">
        <v>0</v>
      </c>
      <c r="I13729">
        <v>232.52832905077199</v>
      </c>
      <c r="J13729">
        <v>-3.1966659530000001</v>
      </c>
      <c r="K13729">
        <v>6</v>
      </c>
      <c r="L13729" s="9">
        <f t="shared" si="214"/>
        <v>0</v>
      </c>
      <c r="O13729" s="8">
        <v>45523</v>
      </c>
      <c r="P13729" s="7">
        <v>0.97847222222222219</v>
      </c>
    </row>
    <row r="13730" spans="1:16" x14ac:dyDescent="0.25">
      <c r="A13730" s="10">
        <v>45523.979166666664</v>
      </c>
      <c r="B13730" t="s">
        <v>12</v>
      </c>
      <c r="C13730">
        <v>36.584000000000003</v>
      </c>
      <c r="D13730">
        <v>-3</v>
      </c>
      <c r="E13730" s="9">
        <v>1344.19232905077</v>
      </c>
      <c r="F13730">
        <v>-111.664</v>
      </c>
      <c r="G13730">
        <v>37.221333333333298</v>
      </c>
      <c r="H13730">
        <v>0</v>
      </c>
      <c r="I13730">
        <v>232.52832905077199</v>
      </c>
      <c r="J13730">
        <v>-3.2370952530000001</v>
      </c>
      <c r="K13730">
        <v>6</v>
      </c>
      <c r="L13730" s="9">
        <f t="shared" si="214"/>
        <v>0</v>
      </c>
      <c r="O13730" s="8">
        <v>45523</v>
      </c>
      <c r="P13730" s="7">
        <v>0.97916666666666663</v>
      </c>
    </row>
    <row r="13731" spans="1:16" x14ac:dyDescent="0.25">
      <c r="A13731" s="10">
        <v>45523.979861111111</v>
      </c>
      <c r="B13731" t="s">
        <v>12</v>
      </c>
      <c r="C13731">
        <v>37.15</v>
      </c>
      <c r="D13731">
        <v>-4</v>
      </c>
      <c r="E13731" s="9">
        <v>1381.3423290507701</v>
      </c>
      <c r="F13731">
        <v>-148.81399999999999</v>
      </c>
      <c r="G13731">
        <v>37.203499999999998</v>
      </c>
      <c r="H13731">
        <v>0</v>
      </c>
      <c r="I13731">
        <v>232.52832905077199</v>
      </c>
      <c r="J13731">
        <v>-3.2402436529999998</v>
      </c>
      <c r="K13731">
        <v>6</v>
      </c>
      <c r="L13731" s="9">
        <f t="shared" si="214"/>
        <v>0</v>
      </c>
      <c r="O13731" s="8">
        <v>45523</v>
      </c>
      <c r="P13731" s="7">
        <v>0.97986111111111107</v>
      </c>
    </row>
    <row r="13732" spans="1:16" x14ac:dyDescent="0.25">
      <c r="A13732" s="10">
        <v>45523.981944444444</v>
      </c>
      <c r="B13732" t="s">
        <v>12</v>
      </c>
      <c r="C13732">
        <v>35.348750000000003</v>
      </c>
      <c r="D13732">
        <v>-5</v>
      </c>
      <c r="E13732" s="9">
        <v>1416.69107905077</v>
      </c>
      <c r="F13732">
        <v>-184.16274999999999</v>
      </c>
      <c r="G13732">
        <v>36.832549999999998</v>
      </c>
      <c r="H13732">
        <v>0</v>
      </c>
      <c r="I13732">
        <v>232.52832905077199</v>
      </c>
      <c r="J13732">
        <v>-2.2777468230000002</v>
      </c>
      <c r="K13732">
        <v>6</v>
      </c>
      <c r="L13732" s="9">
        <f t="shared" si="214"/>
        <v>0</v>
      </c>
      <c r="O13732" s="8">
        <v>45523</v>
      </c>
      <c r="P13732" s="7">
        <v>0.9819444444444444</v>
      </c>
    </row>
    <row r="13733" spans="1:16" x14ac:dyDescent="0.25">
      <c r="A13733" s="10">
        <v>45523.982638888891</v>
      </c>
      <c r="B13733" t="s">
        <v>13</v>
      </c>
      <c r="C13733">
        <v>38.181363636363599</v>
      </c>
      <c r="D13733">
        <v>0</v>
      </c>
      <c r="E13733" s="9">
        <v>1225.78426086896</v>
      </c>
      <c r="F13733">
        <v>0</v>
      </c>
      <c r="G13733">
        <v>0</v>
      </c>
      <c r="H13733">
        <v>-6.7440681818181902</v>
      </c>
      <c r="I13733">
        <v>225.784260868953</v>
      </c>
      <c r="J13733">
        <v>0.22417637699999901</v>
      </c>
      <c r="K13733">
        <v>6</v>
      </c>
      <c r="L13733" s="9">
        <f t="shared" si="214"/>
        <v>0</v>
      </c>
      <c r="O13733" s="8">
        <v>45523</v>
      </c>
      <c r="P13733" s="7">
        <v>0.98263888888888884</v>
      </c>
    </row>
    <row r="13734" spans="1:16" x14ac:dyDescent="0.25">
      <c r="A13734" s="10">
        <v>45523.98333333333</v>
      </c>
      <c r="B13734" t="s">
        <v>12</v>
      </c>
      <c r="C13734">
        <v>39.918333333333301</v>
      </c>
      <c r="D13734">
        <v>-1</v>
      </c>
      <c r="E13734" s="9">
        <v>1265.7025942022899</v>
      </c>
      <c r="F13734">
        <v>-39.918333333333301</v>
      </c>
      <c r="G13734">
        <v>39.918333333333301</v>
      </c>
      <c r="H13734">
        <v>0</v>
      </c>
      <c r="I13734">
        <v>225.784260868953</v>
      </c>
      <c r="J13734">
        <v>-1.4152946399999999</v>
      </c>
      <c r="K13734">
        <v>6</v>
      </c>
      <c r="L13734" s="9">
        <f t="shared" si="214"/>
        <v>0</v>
      </c>
      <c r="O13734" s="8">
        <v>45523</v>
      </c>
      <c r="P13734" s="7">
        <v>0.98333333333333328</v>
      </c>
    </row>
    <row r="13735" spans="1:16" x14ac:dyDescent="0.25">
      <c r="A13735" s="10">
        <v>45523.984027777777</v>
      </c>
      <c r="B13735" t="s">
        <v>13</v>
      </c>
      <c r="C13735">
        <v>41.531500000000001</v>
      </c>
      <c r="D13735">
        <v>0</v>
      </c>
      <c r="E13735" s="9">
        <v>1224.1710942022901</v>
      </c>
      <c r="F13735">
        <v>0</v>
      </c>
      <c r="G13735">
        <v>0</v>
      </c>
      <c r="H13735">
        <v>-1.61316666666667</v>
      </c>
      <c r="I13735">
        <v>224.17109420228701</v>
      </c>
      <c r="J13735">
        <v>0.25475505999999898</v>
      </c>
      <c r="K13735">
        <v>6</v>
      </c>
      <c r="L13735" s="9">
        <f t="shared" si="214"/>
        <v>0</v>
      </c>
      <c r="O13735" s="8">
        <v>45523</v>
      </c>
      <c r="P13735" s="7">
        <v>0.98402777777777772</v>
      </c>
    </row>
    <row r="13736" spans="1:16" x14ac:dyDescent="0.25">
      <c r="A13736" s="10">
        <v>45523.984722222223</v>
      </c>
      <c r="B13736" t="s">
        <v>14</v>
      </c>
      <c r="C13736">
        <v>40</v>
      </c>
      <c r="D13736">
        <v>1</v>
      </c>
      <c r="E13736" s="9">
        <v>1184.1710942022901</v>
      </c>
      <c r="F13736">
        <v>40</v>
      </c>
      <c r="G13736">
        <v>40</v>
      </c>
      <c r="H13736">
        <v>0</v>
      </c>
      <c r="I13736">
        <v>224.17109420228701</v>
      </c>
      <c r="J13736">
        <v>1.80399952999999</v>
      </c>
      <c r="K13736">
        <v>6</v>
      </c>
      <c r="L13736" s="9">
        <f t="shared" si="214"/>
        <v>0</v>
      </c>
      <c r="O13736" s="8">
        <v>45523</v>
      </c>
      <c r="P13736" s="7">
        <v>0.98472222222222228</v>
      </c>
    </row>
    <row r="13737" spans="1:16" x14ac:dyDescent="0.25">
      <c r="A13737" s="10">
        <v>45523.98541666667</v>
      </c>
      <c r="B13737" t="s">
        <v>14</v>
      </c>
      <c r="C13737">
        <v>39.975000000000001</v>
      </c>
      <c r="D13737">
        <v>2</v>
      </c>
      <c r="E13737" s="9">
        <v>1144.1960942022899</v>
      </c>
      <c r="F13737">
        <v>79.974999999999994</v>
      </c>
      <c r="G13737">
        <v>39.987499999999997</v>
      </c>
      <c r="H13737">
        <v>0</v>
      </c>
      <c r="I13737">
        <v>224.17109420228701</v>
      </c>
      <c r="J13737">
        <v>0.20634802999999899</v>
      </c>
      <c r="K13737">
        <v>6</v>
      </c>
      <c r="L13737" s="9">
        <f t="shared" si="214"/>
        <v>0</v>
      </c>
      <c r="O13737" s="8">
        <v>45523</v>
      </c>
      <c r="P13737" s="7">
        <v>0.98541666666666672</v>
      </c>
    </row>
    <row r="13738" spans="1:16" x14ac:dyDescent="0.25">
      <c r="A13738" s="10">
        <v>45523.986111111109</v>
      </c>
      <c r="B13738" t="s">
        <v>13</v>
      </c>
      <c r="C13738">
        <v>39.880000000000003</v>
      </c>
      <c r="D13738">
        <v>0</v>
      </c>
      <c r="E13738" s="9">
        <v>1223.9560942022899</v>
      </c>
      <c r="F13738">
        <v>0</v>
      </c>
      <c r="G13738">
        <v>0</v>
      </c>
      <c r="H13738">
        <v>-0.21499999999998901</v>
      </c>
      <c r="I13738">
        <v>223.95609420228701</v>
      </c>
      <c r="J13738">
        <v>-0.134832069999999</v>
      </c>
      <c r="K13738">
        <v>6</v>
      </c>
      <c r="L13738" s="9">
        <f t="shared" si="214"/>
        <v>0</v>
      </c>
      <c r="O13738" s="8">
        <v>45523</v>
      </c>
      <c r="P13738" s="7">
        <v>0.98611111111111116</v>
      </c>
    </row>
    <row r="13739" spans="1:16" x14ac:dyDescent="0.25">
      <c r="A13739" s="10">
        <v>45523.987500000003</v>
      </c>
      <c r="B13739" t="s">
        <v>12</v>
      </c>
      <c r="C13739">
        <v>39.564999999999998</v>
      </c>
      <c r="D13739">
        <v>-1</v>
      </c>
      <c r="E13739" s="9">
        <v>1263.52109420229</v>
      </c>
      <c r="F13739">
        <v>-39.564999999999998</v>
      </c>
      <c r="G13739">
        <v>39.564999999999998</v>
      </c>
      <c r="H13739">
        <v>0</v>
      </c>
      <c r="I13739">
        <v>223.95609420228701</v>
      </c>
      <c r="J13739">
        <v>-1.32675026999999</v>
      </c>
      <c r="K13739">
        <v>6</v>
      </c>
      <c r="L13739" s="9">
        <f t="shared" si="214"/>
        <v>0</v>
      </c>
      <c r="O13739" s="8">
        <v>45523</v>
      </c>
      <c r="P13739" s="7">
        <v>0.98750000000000004</v>
      </c>
    </row>
    <row r="13740" spans="1:16" x14ac:dyDescent="0.25">
      <c r="A13740" s="10">
        <v>45523.988194444442</v>
      </c>
      <c r="B13740" t="s">
        <v>12</v>
      </c>
      <c r="C13740">
        <v>40.046296296296298</v>
      </c>
      <c r="D13740">
        <v>-2</v>
      </c>
      <c r="E13740" s="9">
        <v>1303.5673904985899</v>
      </c>
      <c r="F13740">
        <v>-79.611296296296302</v>
      </c>
      <c r="G13740">
        <v>39.805648148148101</v>
      </c>
      <c r="H13740">
        <v>0</v>
      </c>
      <c r="I13740">
        <v>223.95609420228701</v>
      </c>
      <c r="J13740">
        <v>-1.31506326999999</v>
      </c>
      <c r="K13740">
        <v>6</v>
      </c>
      <c r="L13740" s="9">
        <f t="shared" si="214"/>
        <v>0</v>
      </c>
      <c r="O13740" s="8">
        <v>45523</v>
      </c>
      <c r="P13740" s="7">
        <v>0.98819444444444449</v>
      </c>
    </row>
    <row r="13741" spans="1:16" x14ac:dyDescent="0.25">
      <c r="A13741" s="10">
        <v>45523.989583333336</v>
      </c>
      <c r="B13741" t="s">
        <v>12</v>
      </c>
      <c r="C13741">
        <v>41.03</v>
      </c>
      <c r="D13741">
        <v>-3</v>
      </c>
      <c r="E13741" s="9">
        <v>1344.5973904985899</v>
      </c>
      <c r="F13741">
        <v>-120.64129629629601</v>
      </c>
      <c r="G13741">
        <v>40.213765432098697</v>
      </c>
      <c r="H13741">
        <v>0</v>
      </c>
      <c r="I13741">
        <v>223.95609420228701</v>
      </c>
      <c r="J13741">
        <v>-1.3637342699999899</v>
      </c>
      <c r="K13741">
        <v>6</v>
      </c>
      <c r="L13741" s="9">
        <f t="shared" si="214"/>
        <v>0</v>
      </c>
      <c r="O13741" s="8">
        <v>45523</v>
      </c>
      <c r="P13741" s="7">
        <v>0.98958333333333337</v>
      </c>
    </row>
    <row r="13742" spans="1:16" x14ac:dyDescent="0.25">
      <c r="A13742" s="10">
        <v>45523.990277777775</v>
      </c>
      <c r="B13742" t="s">
        <v>12</v>
      </c>
      <c r="C13742">
        <v>40.67</v>
      </c>
      <c r="D13742">
        <v>-4</v>
      </c>
      <c r="E13742" s="9">
        <v>1385.26739049859</v>
      </c>
      <c r="F13742">
        <v>-161.31129629629601</v>
      </c>
      <c r="G13742">
        <v>40.327824074074002</v>
      </c>
      <c r="H13742">
        <v>0</v>
      </c>
      <c r="I13742">
        <v>223.95609420228701</v>
      </c>
      <c r="J13742">
        <v>-2.7610869999999901</v>
      </c>
      <c r="K13742">
        <v>6</v>
      </c>
      <c r="L13742" s="9">
        <f t="shared" si="214"/>
        <v>0</v>
      </c>
      <c r="O13742" s="8">
        <v>45523</v>
      </c>
      <c r="P13742" s="7">
        <v>0.99027777777777781</v>
      </c>
    </row>
    <row r="13743" spans="1:16" x14ac:dyDescent="0.25">
      <c r="A13743" s="10">
        <v>45523.990972222222</v>
      </c>
      <c r="B13743" t="s">
        <v>12</v>
      </c>
      <c r="C13743">
        <v>39.5833333333333</v>
      </c>
      <c r="D13743">
        <v>-5</v>
      </c>
      <c r="E13743" s="9">
        <v>1424.85072383192</v>
      </c>
      <c r="F13743">
        <v>-200.89462962962901</v>
      </c>
      <c r="G13743">
        <v>40.178925925925903</v>
      </c>
      <c r="H13743">
        <v>0</v>
      </c>
      <c r="I13743">
        <v>223.95609420228701</v>
      </c>
      <c r="J13743">
        <v>-5.9115293999999903</v>
      </c>
      <c r="K13743">
        <v>6</v>
      </c>
      <c r="L13743" s="9">
        <f t="shared" si="214"/>
        <v>0</v>
      </c>
      <c r="O13743" s="8">
        <v>45523</v>
      </c>
      <c r="P13743" s="7">
        <v>0.99097222222222225</v>
      </c>
    </row>
    <row r="13744" spans="1:16" x14ac:dyDescent="0.25">
      <c r="A13744" s="10">
        <v>45523.993750000001</v>
      </c>
      <c r="B13744" t="s">
        <v>12</v>
      </c>
      <c r="C13744">
        <v>31.79</v>
      </c>
      <c r="D13744">
        <v>-6</v>
      </c>
      <c r="E13744" s="9">
        <v>1456.64072383192</v>
      </c>
      <c r="F13744">
        <v>-232.684629629629</v>
      </c>
      <c r="G13744">
        <v>38.780771604938202</v>
      </c>
      <c r="H13744">
        <v>0</v>
      </c>
      <c r="I13744">
        <v>223.95609420228701</v>
      </c>
      <c r="J13744">
        <v>-3.02885029999999</v>
      </c>
      <c r="K13744">
        <v>6</v>
      </c>
      <c r="L13744" s="9">
        <f t="shared" si="214"/>
        <v>0</v>
      </c>
      <c r="O13744" s="8">
        <v>45523</v>
      </c>
      <c r="P13744" s="7">
        <v>0.99375000000000002</v>
      </c>
    </row>
    <row r="13745" spans="1:16" x14ac:dyDescent="0.25">
      <c r="A13745" s="10">
        <v>45523.996527777781</v>
      </c>
      <c r="B13745" t="s">
        <v>13</v>
      </c>
      <c r="C13745">
        <v>35.03</v>
      </c>
      <c r="D13745">
        <v>0</v>
      </c>
      <c r="E13745" s="9">
        <v>1246.4607238319199</v>
      </c>
      <c r="F13745">
        <v>0</v>
      </c>
      <c r="G13745">
        <v>0</v>
      </c>
      <c r="H13745">
        <v>22.504629629629601</v>
      </c>
      <c r="I13745">
        <v>246.460723831916</v>
      </c>
      <c r="J13745">
        <v>1.00033204</v>
      </c>
      <c r="K13745">
        <v>6</v>
      </c>
      <c r="L13745" s="9">
        <f t="shared" si="214"/>
        <v>0</v>
      </c>
      <c r="O13745" s="8">
        <v>45523</v>
      </c>
      <c r="P13745" s="7">
        <v>0.99652777777777779</v>
      </c>
    </row>
    <row r="13746" spans="1:16" x14ac:dyDescent="0.25">
      <c r="A13746" s="10">
        <v>45523.998611111114</v>
      </c>
      <c r="B13746" t="s">
        <v>14</v>
      </c>
      <c r="C13746">
        <v>29.097000000000001</v>
      </c>
      <c r="D13746">
        <v>1</v>
      </c>
      <c r="E13746" s="9">
        <v>1217.36372383192</v>
      </c>
      <c r="F13746">
        <v>29.097000000000001</v>
      </c>
      <c r="G13746">
        <v>29.097000000000001</v>
      </c>
      <c r="H13746">
        <v>0</v>
      </c>
      <c r="I13746">
        <v>246.460723831916</v>
      </c>
      <c r="J13746">
        <v>1.6643878400000001</v>
      </c>
      <c r="K13746">
        <v>6</v>
      </c>
      <c r="L13746" s="9">
        <f t="shared" si="214"/>
        <v>0</v>
      </c>
      <c r="O13746" s="8">
        <v>45523</v>
      </c>
      <c r="P13746" s="7">
        <v>0.99861111111111112</v>
      </c>
    </row>
    <row r="13747" spans="1:16" x14ac:dyDescent="0.25">
      <c r="A13747" s="10">
        <v>45523.998611111114</v>
      </c>
      <c r="B13747" t="s">
        <v>13</v>
      </c>
      <c r="C13747">
        <v>29.097000000000001</v>
      </c>
      <c r="D13747">
        <v>0</v>
      </c>
      <c r="E13747" s="9">
        <v>1246.4607238319199</v>
      </c>
      <c r="F13747">
        <v>0</v>
      </c>
      <c r="G13747">
        <v>0</v>
      </c>
      <c r="H13747">
        <v>0</v>
      </c>
      <c r="I13747">
        <v>246.460723831916</v>
      </c>
      <c r="J13747">
        <v>10.578416000000001</v>
      </c>
      <c r="K13747">
        <v>6</v>
      </c>
      <c r="L13747" s="9">
        <f t="shared" si="214"/>
        <v>1</v>
      </c>
      <c r="O13747" s="8">
        <v>45523</v>
      </c>
      <c r="P13747" s="7">
        <v>0.99861111111111112</v>
      </c>
    </row>
    <row r="13748" spans="1:16" x14ac:dyDescent="0.25">
      <c r="A13748" s="10">
        <v>45524</v>
      </c>
      <c r="B13748" t="s">
        <v>11</v>
      </c>
      <c r="C13748">
        <v>29.6782608695652</v>
      </c>
      <c r="D13748">
        <v>0</v>
      </c>
      <c r="E13748" s="9">
        <v>1246.4607238319199</v>
      </c>
      <c r="F13748">
        <v>0</v>
      </c>
      <c r="G13748">
        <v>0</v>
      </c>
      <c r="H13748">
        <v>0</v>
      </c>
      <c r="I13748">
        <v>246.460723831916</v>
      </c>
      <c r="J13748">
        <v>-4.8066466999999999</v>
      </c>
      <c r="K13748">
        <v>6</v>
      </c>
      <c r="L13748" s="9">
        <f t="shared" si="214"/>
        <v>0</v>
      </c>
      <c r="O13748" s="8">
        <v>45524</v>
      </c>
      <c r="P13748" s="7">
        <v>0</v>
      </c>
    </row>
    <row r="13749" spans="1:16" x14ac:dyDescent="0.25">
      <c r="A13749" s="10">
        <v>45524.000694444447</v>
      </c>
      <c r="B13749" t="s">
        <v>12</v>
      </c>
      <c r="C13749">
        <v>29.584250000000001</v>
      </c>
      <c r="D13749">
        <v>-1</v>
      </c>
      <c r="E13749" s="9">
        <v>1276.0449738319201</v>
      </c>
      <c r="F13749">
        <v>-29.584250000000001</v>
      </c>
      <c r="G13749">
        <v>29.584250000000001</v>
      </c>
      <c r="H13749">
        <v>0</v>
      </c>
      <c r="I13749">
        <v>246.460723831916</v>
      </c>
      <c r="J13749">
        <v>-9.8585938500000001</v>
      </c>
      <c r="K13749">
        <v>6</v>
      </c>
      <c r="L13749" s="9">
        <f t="shared" si="214"/>
        <v>0</v>
      </c>
      <c r="O13749" s="8">
        <v>45524</v>
      </c>
      <c r="P13749" s="7">
        <v>6.9444444444444447E-4</v>
      </c>
    </row>
    <row r="13750" spans="1:16" x14ac:dyDescent="0.25">
      <c r="A13750" s="10">
        <v>45524.001388888886</v>
      </c>
      <c r="B13750" t="s">
        <v>13</v>
      </c>
      <c r="C13750">
        <v>27.237500000000001</v>
      </c>
      <c r="D13750">
        <v>0</v>
      </c>
      <c r="E13750" s="9">
        <v>1248.8074738319201</v>
      </c>
      <c r="F13750">
        <v>0</v>
      </c>
      <c r="G13750">
        <v>0</v>
      </c>
      <c r="H13750">
        <v>2.3467500000000001</v>
      </c>
      <c r="I13750">
        <v>248.80747383191601</v>
      </c>
      <c r="J13750">
        <v>6.5914454333333197</v>
      </c>
      <c r="K13750">
        <v>6</v>
      </c>
      <c r="L13750" s="9">
        <f t="shared" si="214"/>
        <v>0</v>
      </c>
      <c r="O13750" s="8">
        <v>45524</v>
      </c>
      <c r="P13750" s="7">
        <v>1.3888888888888889E-3</v>
      </c>
    </row>
    <row r="13751" spans="1:16" x14ac:dyDescent="0.25">
      <c r="A13751" s="10">
        <v>45524.00277777778</v>
      </c>
      <c r="B13751" t="s">
        <v>14</v>
      </c>
      <c r="C13751">
        <v>30.653636363636299</v>
      </c>
      <c r="D13751">
        <v>1</v>
      </c>
      <c r="E13751" s="9">
        <v>1218.15383746828</v>
      </c>
      <c r="F13751">
        <v>30.653636363636299</v>
      </c>
      <c r="G13751">
        <v>30.653636363636299</v>
      </c>
      <c r="H13751">
        <v>0</v>
      </c>
      <c r="I13751">
        <v>248.80747383191601</v>
      </c>
      <c r="J13751">
        <v>2.1197433249999902</v>
      </c>
      <c r="K13751">
        <v>6</v>
      </c>
      <c r="L13751" s="9">
        <f t="shared" si="214"/>
        <v>0</v>
      </c>
      <c r="O13751" s="8">
        <v>45524</v>
      </c>
      <c r="P13751" s="7">
        <v>2.7777777777777779E-3</v>
      </c>
    </row>
    <row r="13752" spans="1:16" x14ac:dyDescent="0.25">
      <c r="A13752" s="10">
        <v>45524.003472222219</v>
      </c>
      <c r="B13752" t="s">
        <v>14</v>
      </c>
      <c r="C13752">
        <v>31.947500000000002</v>
      </c>
      <c r="D13752">
        <v>2</v>
      </c>
      <c r="E13752" s="9">
        <v>1186.20633746828</v>
      </c>
      <c r="F13752">
        <v>62.6011363636363</v>
      </c>
      <c r="G13752">
        <v>31.3005681818181</v>
      </c>
      <c r="H13752">
        <v>0</v>
      </c>
      <c r="I13752">
        <v>248.80747383191601</v>
      </c>
      <c r="J13752">
        <v>2.15981985999999</v>
      </c>
      <c r="K13752">
        <v>6</v>
      </c>
      <c r="L13752" s="9">
        <f t="shared" si="214"/>
        <v>0</v>
      </c>
      <c r="O13752" s="8">
        <v>45524</v>
      </c>
      <c r="P13752" s="7">
        <v>3.472222222222222E-3</v>
      </c>
    </row>
    <row r="13753" spans="1:16" x14ac:dyDescent="0.25">
      <c r="A13753" s="10">
        <v>45524.004166666666</v>
      </c>
      <c r="B13753" t="s">
        <v>14</v>
      </c>
      <c r="C13753">
        <v>29.26</v>
      </c>
      <c r="D13753">
        <v>3</v>
      </c>
      <c r="E13753" s="9">
        <v>1156.94633746828</v>
      </c>
      <c r="F13753">
        <v>91.861136363636305</v>
      </c>
      <c r="G13753">
        <v>30.6203787878787</v>
      </c>
      <c r="H13753">
        <v>0</v>
      </c>
      <c r="I13753">
        <v>248.80747383191601</v>
      </c>
      <c r="J13753">
        <v>0.98401754999999802</v>
      </c>
      <c r="K13753">
        <v>6</v>
      </c>
      <c r="L13753" s="9">
        <f t="shared" si="214"/>
        <v>0</v>
      </c>
      <c r="O13753" s="8">
        <v>45524</v>
      </c>
      <c r="P13753" s="7">
        <v>4.1666666666666666E-3</v>
      </c>
    </row>
    <row r="13754" spans="1:16" x14ac:dyDescent="0.25">
      <c r="A13754" s="10">
        <v>45524.004861111112</v>
      </c>
      <c r="B13754" t="s">
        <v>13</v>
      </c>
      <c r="C13754">
        <v>32.133333333333297</v>
      </c>
      <c r="D13754">
        <v>0</v>
      </c>
      <c r="E13754" s="9">
        <v>1253.3463374682799</v>
      </c>
      <c r="F13754">
        <v>0</v>
      </c>
      <c r="G13754">
        <v>0</v>
      </c>
      <c r="H13754">
        <v>4.5388636363636401</v>
      </c>
      <c r="I13754">
        <v>253.34633746828001</v>
      </c>
      <c r="J13754">
        <v>-7.79448142857153E-2</v>
      </c>
      <c r="K13754">
        <v>6</v>
      </c>
      <c r="L13754" s="9">
        <f t="shared" si="214"/>
        <v>0</v>
      </c>
      <c r="O13754" s="8">
        <v>45524</v>
      </c>
      <c r="P13754" s="7">
        <v>4.8611111111111112E-3</v>
      </c>
    </row>
    <row r="13755" spans="1:16" x14ac:dyDescent="0.25">
      <c r="A13755" s="10">
        <v>45524.005555555559</v>
      </c>
      <c r="B13755" t="s">
        <v>14</v>
      </c>
      <c r="C13755">
        <v>34.808235294117601</v>
      </c>
      <c r="D13755">
        <v>1</v>
      </c>
      <c r="E13755" s="9">
        <v>1218.53810217416</v>
      </c>
      <c r="F13755">
        <v>34.808235294117601</v>
      </c>
      <c r="G13755">
        <v>34.808235294117601</v>
      </c>
      <c r="H13755">
        <v>0</v>
      </c>
      <c r="I13755">
        <v>253.34633746828001</v>
      </c>
      <c r="J13755">
        <v>1.1931702874999901</v>
      </c>
      <c r="K13755">
        <v>6</v>
      </c>
      <c r="L13755" s="9">
        <f t="shared" si="214"/>
        <v>0</v>
      </c>
      <c r="O13755" s="8">
        <v>45524</v>
      </c>
      <c r="P13755" s="7">
        <v>5.5555555555555558E-3</v>
      </c>
    </row>
    <row r="13756" spans="1:16" x14ac:dyDescent="0.25">
      <c r="A13756" s="10">
        <v>45524.006249999999</v>
      </c>
      <c r="B13756" t="s">
        <v>14</v>
      </c>
      <c r="C13756">
        <v>29.994285714285699</v>
      </c>
      <c r="D13756">
        <v>2</v>
      </c>
      <c r="E13756" s="9">
        <v>1188.54381645988</v>
      </c>
      <c r="F13756">
        <v>64.802521008403303</v>
      </c>
      <c r="G13756">
        <v>32.401260504201602</v>
      </c>
      <c r="H13756">
        <v>0</v>
      </c>
      <c r="I13756">
        <v>253.34633746828001</v>
      </c>
      <c r="J13756">
        <v>2.3907502555555502</v>
      </c>
      <c r="K13756">
        <v>6</v>
      </c>
      <c r="L13756" s="9">
        <f t="shared" si="214"/>
        <v>0</v>
      </c>
      <c r="O13756" s="8">
        <v>45524</v>
      </c>
      <c r="P13756" s="7">
        <v>6.2500000000000003E-3</v>
      </c>
    </row>
    <row r="13757" spans="1:16" x14ac:dyDescent="0.25">
      <c r="A13757" s="10">
        <v>45524.006944444445</v>
      </c>
      <c r="B13757" t="s">
        <v>14</v>
      </c>
      <c r="C13757">
        <v>27.43</v>
      </c>
      <c r="D13757">
        <v>3</v>
      </c>
      <c r="E13757" s="9">
        <v>1161.1138164598799</v>
      </c>
      <c r="F13757">
        <v>92.232521008403296</v>
      </c>
      <c r="G13757">
        <v>30.744173669467699</v>
      </c>
      <c r="H13757">
        <v>0</v>
      </c>
      <c r="I13757">
        <v>253.34633746828001</v>
      </c>
      <c r="J13757">
        <v>2.9263086299999901</v>
      </c>
      <c r="K13757">
        <v>6</v>
      </c>
      <c r="L13757" s="9">
        <f t="shared" si="214"/>
        <v>0</v>
      </c>
      <c r="O13757" s="8">
        <v>45524</v>
      </c>
      <c r="P13757" s="7">
        <v>6.9444444444444441E-3</v>
      </c>
    </row>
    <row r="13758" spans="1:16" x14ac:dyDescent="0.25">
      <c r="A13758" s="10">
        <v>45524.007638888892</v>
      </c>
      <c r="B13758" t="s">
        <v>14</v>
      </c>
      <c r="C13758">
        <v>31.233333333333299</v>
      </c>
      <c r="D13758">
        <v>4</v>
      </c>
      <c r="E13758" s="9">
        <v>1129.88048312655</v>
      </c>
      <c r="F13758">
        <v>123.46585434173601</v>
      </c>
      <c r="G13758">
        <v>30.866463585434101</v>
      </c>
      <c r="H13758">
        <v>0</v>
      </c>
      <c r="I13758">
        <v>253.34633746828001</v>
      </c>
      <c r="J13758">
        <v>3.8054022999999999</v>
      </c>
      <c r="K13758">
        <v>6</v>
      </c>
      <c r="L13758" s="9">
        <f t="shared" si="214"/>
        <v>0</v>
      </c>
      <c r="O13758" s="8">
        <v>45524</v>
      </c>
      <c r="P13758" s="7">
        <v>7.6388888888888886E-3</v>
      </c>
    </row>
    <row r="13759" spans="1:16" x14ac:dyDescent="0.25">
      <c r="A13759" s="10">
        <v>45524.008333333331</v>
      </c>
      <c r="B13759" t="s">
        <v>14</v>
      </c>
      <c r="C13759">
        <v>31.61</v>
      </c>
      <c r="D13759">
        <v>5</v>
      </c>
      <c r="E13759" s="9">
        <v>1098.2704831265501</v>
      </c>
      <c r="F13759">
        <v>155.075854341736</v>
      </c>
      <c r="G13759">
        <v>31.015170868347301</v>
      </c>
      <c r="H13759">
        <v>0</v>
      </c>
      <c r="I13759">
        <v>253.34633746828001</v>
      </c>
      <c r="J13759">
        <v>3.0326065799999902</v>
      </c>
      <c r="K13759">
        <v>6</v>
      </c>
      <c r="L13759" s="9">
        <f t="shared" si="214"/>
        <v>0</v>
      </c>
      <c r="O13759" s="8">
        <v>45524</v>
      </c>
      <c r="P13759" s="7">
        <v>8.3333333333333332E-3</v>
      </c>
    </row>
    <row r="13760" spans="1:16" x14ac:dyDescent="0.25">
      <c r="A13760" s="10">
        <v>45524.009027777778</v>
      </c>
      <c r="B13760" t="s">
        <v>13</v>
      </c>
      <c r="C13760">
        <v>32.031666666666602</v>
      </c>
      <c r="D13760">
        <v>0</v>
      </c>
      <c r="E13760" s="9">
        <v>1258.42881645988</v>
      </c>
      <c r="F13760">
        <v>0</v>
      </c>
      <c r="G13760">
        <v>0</v>
      </c>
      <c r="H13760">
        <v>5.0824789915966102</v>
      </c>
      <c r="I13760">
        <v>258.428816459877</v>
      </c>
      <c r="J13760">
        <v>-0.35647331999999898</v>
      </c>
      <c r="K13760">
        <v>6</v>
      </c>
      <c r="L13760" s="9">
        <f t="shared" si="214"/>
        <v>0</v>
      </c>
      <c r="O13760" s="8">
        <v>45524</v>
      </c>
      <c r="P13760" s="7">
        <v>9.0277777777777769E-3</v>
      </c>
    </row>
    <row r="13761" spans="1:16" x14ac:dyDescent="0.25">
      <c r="A13761" s="10">
        <v>45524.009722222225</v>
      </c>
      <c r="B13761" t="s">
        <v>14</v>
      </c>
      <c r="C13761">
        <v>30.068000000000001</v>
      </c>
      <c r="D13761">
        <v>1</v>
      </c>
      <c r="E13761" s="9">
        <v>1228.36081645988</v>
      </c>
      <c r="F13761">
        <v>30.068000000000001</v>
      </c>
      <c r="G13761">
        <v>30.068000000000001</v>
      </c>
      <c r="H13761">
        <v>0</v>
      </c>
      <c r="I13761">
        <v>258.428816459877</v>
      </c>
      <c r="J13761">
        <v>1.94222988</v>
      </c>
      <c r="K13761">
        <v>6</v>
      </c>
      <c r="L13761" s="9">
        <f t="shared" si="214"/>
        <v>0</v>
      </c>
      <c r="O13761" s="8">
        <v>45524</v>
      </c>
      <c r="P13761" s="7">
        <v>9.7222222222222224E-3</v>
      </c>
    </row>
    <row r="13762" spans="1:16" x14ac:dyDescent="0.25">
      <c r="A13762" s="10">
        <v>45524.010416666664</v>
      </c>
      <c r="B13762" t="s">
        <v>14</v>
      </c>
      <c r="C13762">
        <v>24.9345454545454</v>
      </c>
      <c r="D13762">
        <v>2</v>
      </c>
      <c r="E13762" s="9">
        <v>1203.4262710053299</v>
      </c>
      <c r="F13762">
        <v>55.002545454545398</v>
      </c>
      <c r="G13762">
        <v>27.501272727272699</v>
      </c>
      <c r="H13762">
        <v>0</v>
      </c>
      <c r="I13762">
        <v>258.428816459877</v>
      </c>
      <c r="J13762">
        <v>1.4876953799999999</v>
      </c>
      <c r="K13762">
        <v>6</v>
      </c>
      <c r="L13762" s="9">
        <f t="shared" si="214"/>
        <v>0</v>
      </c>
      <c r="O13762" s="8">
        <v>45524</v>
      </c>
      <c r="P13762" s="7">
        <v>1.0416666666666666E-2</v>
      </c>
    </row>
    <row r="13763" spans="1:16" x14ac:dyDescent="0.25">
      <c r="A13763" s="10">
        <v>45524.011111111111</v>
      </c>
      <c r="B13763" t="s">
        <v>15</v>
      </c>
      <c r="C13763">
        <v>19.867000000000001</v>
      </c>
      <c r="D13763">
        <v>0</v>
      </c>
      <c r="E13763" s="9">
        <v>1243.1602710053301</v>
      </c>
      <c r="F13763">
        <v>0</v>
      </c>
      <c r="G13763">
        <v>0</v>
      </c>
      <c r="H13763">
        <v>-15.2685454545454</v>
      </c>
      <c r="I13763">
        <v>243.160271005331</v>
      </c>
      <c r="J13763">
        <v>3.2563359799999998</v>
      </c>
      <c r="K13763">
        <v>6</v>
      </c>
      <c r="L13763" s="9">
        <f t="shared" ref="L13763:L13826" si="215">IF(DAY(O13763 &lt;&gt; O13764), 1, 0)</f>
        <v>0</v>
      </c>
      <c r="O13763" s="8">
        <v>45524</v>
      </c>
      <c r="P13763" s="7">
        <v>1.1111111111111112E-2</v>
      </c>
    </row>
    <row r="13764" spans="1:16" x14ac:dyDescent="0.25">
      <c r="A13764" s="10">
        <v>45524.011111111111</v>
      </c>
      <c r="B13764" t="s">
        <v>16</v>
      </c>
      <c r="C13764">
        <v>19.867000000000001</v>
      </c>
      <c r="D13764">
        <v>0</v>
      </c>
      <c r="E13764" s="9">
        <v>1243.1602710053301</v>
      </c>
      <c r="F13764">
        <v>0</v>
      </c>
      <c r="G13764">
        <v>0</v>
      </c>
      <c r="H13764">
        <v>0</v>
      </c>
      <c r="I13764">
        <v>243.160271005331</v>
      </c>
      <c r="J13764">
        <v>3.2563359799999998</v>
      </c>
      <c r="K13764">
        <v>6</v>
      </c>
      <c r="L13764" s="9">
        <f t="shared" si="215"/>
        <v>0</v>
      </c>
      <c r="O13764" s="8">
        <v>45524</v>
      </c>
      <c r="P13764" s="7">
        <v>1.1111111111111112E-2</v>
      </c>
    </row>
    <row r="13765" spans="1:16" x14ac:dyDescent="0.25">
      <c r="A13765" s="10">
        <v>45524.011805555558</v>
      </c>
      <c r="B13765" t="s">
        <v>14</v>
      </c>
      <c r="C13765">
        <v>19.174545454545399</v>
      </c>
      <c r="D13765">
        <v>1</v>
      </c>
      <c r="E13765" s="9">
        <v>1223.98572555079</v>
      </c>
      <c r="F13765">
        <v>19.174545454545399</v>
      </c>
      <c r="G13765">
        <v>19.174545454545399</v>
      </c>
      <c r="H13765">
        <v>0</v>
      </c>
      <c r="I13765">
        <v>243.160271005331</v>
      </c>
      <c r="J13765">
        <v>3.4336711800000002</v>
      </c>
      <c r="K13765">
        <v>6</v>
      </c>
      <c r="L13765" s="9">
        <f t="shared" si="215"/>
        <v>0</v>
      </c>
      <c r="O13765" s="8">
        <v>45524</v>
      </c>
      <c r="P13765" s="7">
        <v>1.1805555555555555E-2</v>
      </c>
    </row>
    <row r="13766" spans="1:16" x14ac:dyDescent="0.25">
      <c r="A13766" s="10">
        <v>45524.013194444444</v>
      </c>
      <c r="B13766" t="s">
        <v>14</v>
      </c>
      <c r="C13766">
        <v>18.1486666666666</v>
      </c>
      <c r="D13766">
        <v>2</v>
      </c>
      <c r="E13766" s="9">
        <v>1205.8370588841201</v>
      </c>
      <c r="F13766">
        <v>37.323212121212102</v>
      </c>
      <c r="G13766">
        <v>18.661606060606001</v>
      </c>
      <c r="H13766">
        <v>0</v>
      </c>
      <c r="I13766">
        <v>243.160271005331</v>
      </c>
      <c r="J13766">
        <v>3.09249258</v>
      </c>
      <c r="K13766">
        <v>6</v>
      </c>
      <c r="L13766" s="9">
        <f t="shared" si="215"/>
        <v>0</v>
      </c>
      <c r="O13766" s="8">
        <v>45524</v>
      </c>
      <c r="P13766" s="7">
        <v>1.3194444444444444E-2</v>
      </c>
    </row>
    <row r="13767" spans="1:16" x14ac:dyDescent="0.25">
      <c r="A13767" s="10">
        <v>45524.01458333333</v>
      </c>
      <c r="B13767" t="s">
        <v>15</v>
      </c>
      <c r="C13767">
        <v>13.3675</v>
      </c>
      <c r="D13767">
        <v>0</v>
      </c>
      <c r="E13767" s="9">
        <v>1232.57205888412</v>
      </c>
      <c r="F13767">
        <v>0</v>
      </c>
      <c r="G13767">
        <v>0</v>
      </c>
      <c r="H13767">
        <v>-10.5882121212121</v>
      </c>
      <c r="I13767">
        <v>232.572058884119</v>
      </c>
      <c r="J13767">
        <v>5.1172285799999999</v>
      </c>
      <c r="K13767">
        <v>6</v>
      </c>
      <c r="L13767" s="9">
        <f t="shared" si="215"/>
        <v>0</v>
      </c>
      <c r="O13767" s="8">
        <v>45524</v>
      </c>
      <c r="P13767" s="7">
        <v>1.4583333333333334E-2</v>
      </c>
    </row>
    <row r="13768" spans="1:16" x14ac:dyDescent="0.25">
      <c r="A13768" s="10">
        <v>45524.01458333333</v>
      </c>
      <c r="B13768" t="s">
        <v>16</v>
      </c>
      <c r="C13768">
        <v>13.3675</v>
      </c>
      <c r="D13768">
        <v>0</v>
      </c>
      <c r="E13768" s="9">
        <v>1232.57205888412</v>
      </c>
      <c r="F13768">
        <v>0</v>
      </c>
      <c r="G13768">
        <v>0</v>
      </c>
      <c r="H13768">
        <v>0</v>
      </c>
      <c r="I13768">
        <v>232.572058884119</v>
      </c>
      <c r="J13768">
        <v>5.1172285799999999</v>
      </c>
      <c r="K13768">
        <v>6</v>
      </c>
      <c r="L13768" s="9">
        <f t="shared" si="215"/>
        <v>0</v>
      </c>
      <c r="O13768" s="8">
        <v>45524</v>
      </c>
      <c r="P13768" s="7">
        <v>1.4583333333333334E-2</v>
      </c>
    </row>
    <row r="13769" spans="1:16" x14ac:dyDescent="0.25">
      <c r="A13769" s="10">
        <v>45524.015277777777</v>
      </c>
      <c r="B13769" t="s">
        <v>14</v>
      </c>
      <c r="C13769">
        <v>13.157999999999999</v>
      </c>
      <c r="D13769">
        <v>1</v>
      </c>
      <c r="E13769" s="9">
        <v>1219.4140588841201</v>
      </c>
      <c r="F13769">
        <v>13.157999999999999</v>
      </c>
      <c r="G13769">
        <v>13.157999999999999</v>
      </c>
      <c r="H13769">
        <v>0</v>
      </c>
      <c r="I13769">
        <v>232.572058884119</v>
      </c>
      <c r="J13769">
        <v>6.4395466800000003</v>
      </c>
      <c r="K13769">
        <v>6</v>
      </c>
      <c r="L13769" s="9">
        <f t="shared" si="215"/>
        <v>0</v>
      </c>
      <c r="O13769" s="8">
        <v>45524</v>
      </c>
      <c r="P13769" s="7">
        <v>1.5277777777777777E-2</v>
      </c>
    </row>
    <row r="13770" spans="1:16" x14ac:dyDescent="0.25">
      <c r="A13770" s="10">
        <v>45524.015972222223</v>
      </c>
      <c r="B13770" t="s">
        <v>15</v>
      </c>
      <c r="C13770">
        <v>9.4700000000000006</v>
      </c>
      <c r="D13770">
        <v>0</v>
      </c>
      <c r="E13770" s="9">
        <v>1228.8840588841199</v>
      </c>
      <c r="F13770">
        <v>0</v>
      </c>
      <c r="G13770">
        <v>0</v>
      </c>
      <c r="H13770">
        <v>-3.68799999999999</v>
      </c>
      <c r="I13770">
        <v>228.88405888411901</v>
      </c>
      <c r="J13770">
        <v>5.8239110800000002</v>
      </c>
      <c r="K13770">
        <v>6</v>
      </c>
      <c r="L13770" s="9">
        <f t="shared" si="215"/>
        <v>0</v>
      </c>
      <c r="O13770" s="8">
        <v>45524</v>
      </c>
      <c r="P13770" s="7">
        <v>1.5972222222222221E-2</v>
      </c>
    </row>
    <row r="13771" spans="1:16" x14ac:dyDescent="0.25">
      <c r="A13771" s="10">
        <v>45524.015972222223</v>
      </c>
      <c r="B13771" t="s">
        <v>16</v>
      </c>
      <c r="C13771">
        <v>9.4700000000000006</v>
      </c>
      <c r="D13771">
        <v>0</v>
      </c>
      <c r="E13771" s="9">
        <v>1228.8840588841199</v>
      </c>
      <c r="F13771">
        <v>0</v>
      </c>
      <c r="G13771">
        <v>0</v>
      </c>
      <c r="H13771">
        <v>0</v>
      </c>
      <c r="I13771">
        <v>228.88405888411901</v>
      </c>
      <c r="J13771">
        <v>5.8239110800000002</v>
      </c>
      <c r="K13771">
        <v>6</v>
      </c>
      <c r="L13771" s="9">
        <f t="shared" si="215"/>
        <v>0</v>
      </c>
      <c r="O13771" s="8">
        <v>45524</v>
      </c>
      <c r="P13771" s="7">
        <v>1.5972222222222221E-2</v>
      </c>
    </row>
    <row r="13772" spans="1:16" x14ac:dyDescent="0.25">
      <c r="A13772" s="10">
        <v>45524.017361111109</v>
      </c>
      <c r="B13772" t="s">
        <v>15</v>
      </c>
      <c r="C13772">
        <v>4.8899999999999997</v>
      </c>
      <c r="D13772">
        <v>0</v>
      </c>
      <c r="E13772" s="9">
        <v>1228.8840588841199</v>
      </c>
      <c r="F13772">
        <v>0</v>
      </c>
      <c r="G13772">
        <v>0</v>
      </c>
      <c r="H13772">
        <v>0</v>
      </c>
      <c r="I13772">
        <v>228.88405888411901</v>
      </c>
      <c r="J13772">
        <v>7.8817348999999997</v>
      </c>
      <c r="K13772">
        <v>6</v>
      </c>
      <c r="L13772" s="9">
        <f t="shared" si="215"/>
        <v>0</v>
      </c>
      <c r="O13772" s="8">
        <v>45524</v>
      </c>
      <c r="P13772" s="7">
        <v>1.7361111111111112E-2</v>
      </c>
    </row>
    <row r="13773" spans="1:16" x14ac:dyDescent="0.25">
      <c r="A13773" s="10">
        <v>45524.017361111109</v>
      </c>
      <c r="B13773" t="s">
        <v>16</v>
      </c>
      <c r="C13773">
        <v>4.8899999999999997</v>
      </c>
      <c r="D13773">
        <v>0</v>
      </c>
      <c r="E13773" s="9">
        <v>1228.8840588841199</v>
      </c>
      <c r="F13773">
        <v>0</v>
      </c>
      <c r="G13773">
        <v>0</v>
      </c>
      <c r="H13773">
        <v>0</v>
      </c>
      <c r="I13773">
        <v>228.88405888411901</v>
      </c>
      <c r="J13773">
        <v>7.8817348999999997</v>
      </c>
      <c r="K13773">
        <v>6</v>
      </c>
      <c r="L13773" s="9">
        <f t="shared" si="215"/>
        <v>0</v>
      </c>
      <c r="O13773" s="8">
        <v>45524</v>
      </c>
      <c r="P13773" s="7">
        <v>1.7361111111111112E-2</v>
      </c>
    </row>
    <row r="13774" spans="1:16" x14ac:dyDescent="0.25">
      <c r="A13774" s="10">
        <v>45524.018055555556</v>
      </c>
      <c r="B13774" t="s">
        <v>15</v>
      </c>
      <c r="C13774">
        <v>2.9750000000000001</v>
      </c>
      <c r="D13774">
        <v>0</v>
      </c>
      <c r="E13774" s="9">
        <v>1228.8840588841199</v>
      </c>
      <c r="F13774">
        <v>0</v>
      </c>
      <c r="G13774">
        <v>0</v>
      </c>
      <c r="H13774">
        <v>0</v>
      </c>
      <c r="I13774">
        <v>228.88405888411901</v>
      </c>
      <c r="J13774">
        <v>6.8840538999999996</v>
      </c>
      <c r="K13774">
        <v>6</v>
      </c>
      <c r="L13774" s="9">
        <f t="shared" si="215"/>
        <v>0</v>
      </c>
      <c r="O13774" s="8">
        <v>45524</v>
      </c>
      <c r="P13774" s="7">
        <v>1.8055555555555554E-2</v>
      </c>
    </row>
    <row r="13775" spans="1:16" x14ac:dyDescent="0.25">
      <c r="A13775" s="10">
        <v>45524.018055555556</v>
      </c>
      <c r="B13775" t="s">
        <v>16</v>
      </c>
      <c r="C13775">
        <v>2.9750000000000001</v>
      </c>
      <c r="D13775">
        <v>0</v>
      </c>
      <c r="E13775" s="9">
        <v>1228.8840588841199</v>
      </c>
      <c r="F13775">
        <v>0</v>
      </c>
      <c r="G13775">
        <v>0</v>
      </c>
      <c r="H13775">
        <v>0</v>
      </c>
      <c r="I13775">
        <v>228.88405888411901</v>
      </c>
      <c r="J13775">
        <v>6.8840538999999996</v>
      </c>
      <c r="K13775">
        <v>6</v>
      </c>
      <c r="L13775" s="9">
        <f t="shared" si="215"/>
        <v>0</v>
      </c>
      <c r="O13775" s="8">
        <v>45524</v>
      </c>
      <c r="P13775" s="7">
        <v>1.8055555555555554E-2</v>
      </c>
    </row>
    <row r="13776" spans="1:16" x14ac:dyDescent="0.25">
      <c r="A13776" s="10">
        <v>45524.020833333336</v>
      </c>
      <c r="B13776" t="s">
        <v>15</v>
      </c>
      <c r="C13776">
        <v>-1.4870000000000001</v>
      </c>
      <c r="D13776">
        <v>0</v>
      </c>
      <c r="E13776" s="9">
        <v>1228.8840588841199</v>
      </c>
      <c r="F13776">
        <v>0</v>
      </c>
      <c r="G13776">
        <v>0</v>
      </c>
      <c r="H13776">
        <v>0</v>
      </c>
      <c r="I13776">
        <v>228.88405888411901</v>
      </c>
      <c r="J13776">
        <v>3.2676075999999998</v>
      </c>
      <c r="K13776">
        <v>6</v>
      </c>
      <c r="L13776" s="9">
        <f t="shared" si="215"/>
        <v>0</v>
      </c>
      <c r="O13776" s="8">
        <v>45524</v>
      </c>
      <c r="P13776" s="7">
        <v>2.0833333333333332E-2</v>
      </c>
    </row>
    <row r="13777" spans="1:16" x14ac:dyDescent="0.25">
      <c r="A13777" s="10">
        <v>45524.020833333336</v>
      </c>
      <c r="B13777" t="s">
        <v>16</v>
      </c>
      <c r="C13777">
        <v>-1.4870000000000001</v>
      </c>
      <c r="D13777">
        <v>0</v>
      </c>
      <c r="E13777" s="9">
        <v>1228.8840588841199</v>
      </c>
      <c r="F13777">
        <v>0</v>
      </c>
      <c r="G13777">
        <v>0</v>
      </c>
      <c r="H13777">
        <v>0</v>
      </c>
      <c r="I13777">
        <v>228.88405888411901</v>
      </c>
      <c r="J13777">
        <v>3.2676075999999998</v>
      </c>
      <c r="K13777">
        <v>6</v>
      </c>
      <c r="L13777" s="9">
        <f t="shared" si="215"/>
        <v>0</v>
      </c>
      <c r="O13777" s="8">
        <v>45524</v>
      </c>
      <c r="P13777" s="7">
        <v>2.0833333333333332E-2</v>
      </c>
    </row>
    <row r="13778" spans="1:16" x14ac:dyDescent="0.25">
      <c r="A13778" s="10">
        <v>45524.021527777775</v>
      </c>
      <c r="B13778" t="s">
        <v>16</v>
      </c>
      <c r="C13778">
        <v>-6.0753124999999999</v>
      </c>
      <c r="D13778">
        <v>0</v>
      </c>
      <c r="E13778" s="9">
        <v>1228.8840588841199</v>
      </c>
      <c r="F13778">
        <v>0</v>
      </c>
      <c r="G13778">
        <v>0</v>
      </c>
      <c r="H13778">
        <v>0</v>
      </c>
      <c r="I13778">
        <v>228.88405888411901</v>
      </c>
      <c r="J13778">
        <v>2.5536346999999999</v>
      </c>
      <c r="K13778">
        <v>6</v>
      </c>
      <c r="L13778" s="9">
        <f t="shared" si="215"/>
        <v>0</v>
      </c>
      <c r="O13778" s="8">
        <v>45524</v>
      </c>
      <c r="P13778" s="7">
        <v>2.1527777777777778E-2</v>
      </c>
    </row>
    <row r="13779" spans="1:16" x14ac:dyDescent="0.25">
      <c r="A13779" s="10">
        <v>45524.022222222222</v>
      </c>
      <c r="B13779" t="s">
        <v>16</v>
      </c>
      <c r="C13779">
        <v>-11.14</v>
      </c>
      <c r="D13779">
        <v>0</v>
      </c>
      <c r="E13779" s="9">
        <v>1228.8840588841199</v>
      </c>
      <c r="F13779">
        <v>0</v>
      </c>
      <c r="G13779">
        <v>0</v>
      </c>
      <c r="H13779">
        <v>0</v>
      </c>
      <c r="I13779">
        <v>228.88405888411901</v>
      </c>
      <c r="J13779">
        <v>0.37718790000000102</v>
      </c>
      <c r="K13779">
        <v>6</v>
      </c>
      <c r="L13779" s="9">
        <f t="shared" si="215"/>
        <v>0</v>
      </c>
      <c r="O13779" s="8">
        <v>45524</v>
      </c>
      <c r="P13779" s="7">
        <v>2.2222222222222223E-2</v>
      </c>
    </row>
    <row r="13780" spans="1:16" x14ac:dyDescent="0.25">
      <c r="A13780" s="10">
        <v>45524.022916666669</v>
      </c>
      <c r="B13780" t="s">
        <v>16</v>
      </c>
      <c r="C13780">
        <v>-5.381875</v>
      </c>
      <c r="D13780">
        <v>0</v>
      </c>
      <c r="E13780" s="9">
        <v>1228.8840588841199</v>
      </c>
      <c r="F13780">
        <v>0</v>
      </c>
      <c r="G13780">
        <v>0</v>
      </c>
      <c r="H13780">
        <v>0</v>
      </c>
      <c r="I13780">
        <v>228.88405888411901</v>
      </c>
      <c r="J13780">
        <v>0.98678560000000104</v>
      </c>
      <c r="K13780">
        <v>6</v>
      </c>
      <c r="L13780" s="9">
        <f t="shared" si="215"/>
        <v>0</v>
      </c>
      <c r="O13780" s="8">
        <v>45524</v>
      </c>
      <c r="P13780" s="7">
        <v>2.2916666666666665E-2</v>
      </c>
    </row>
    <row r="13781" spans="1:16" x14ac:dyDescent="0.25">
      <c r="A13781" s="10">
        <v>45524.023611111108</v>
      </c>
      <c r="B13781" t="s">
        <v>16</v>
      </c>
      <c r="C13781">
        <v>-5.01</v>
      </c>
      <c r="D13781">
        <v>0</v>
      </c>
      <c r="E13781" s="9">
        <v>1228.8840588841199</v>
      </c>
      <c r="F13781">
        <v>0</v>
      </c>
      <c r="G13781">
        <v>0</v>
      </c>
      <c r="H13781">
        <v>0</v>
      </c>
      <c r="I13781">
        <v>228.88405888411901</v>
      </c>
      <c r="J13781">
        <v>2.2286806000000001</v>
      </c>
      <c r="K13781">
        <v>6</v>
      </c>
      <c r="L13781" s="9">
        <f t="shared" si="215"/>
        <v>0</v>
      </c>
      <c r="O13781" s="8">
        <v>45524</v>
      </c>
      <c r="P13781" s="7">
        <v>2.361111111111111E-2</v>
      </c>
    </row>
    <row r="13782" spans="1:16" x14ac:dyDescent="0.25">
      <c r="A13782" s="10">
        <v>45524.024305555555</v>
      </c>
      <c r="B13782" t="s">
        <v>16</v>
      </c>
      <c r="C13782">
        <v>-7.8375000000000004</v>
      </c>
      <c r="D13782">
        <v>0</v>
      </c>
      <c r="E13782" s="9">
        <v>1228.8840588841199</v>
      </c>
      <c r="F13782">
        <v>0</v>
      </c>
      <c r="G13782">
        <v>0</v>
      </c>
      <c r="H13782">
        <v>0</v>
      </c>
      <c r="I13782">
        <v>228.88405888411901</v>
      </c>
      <c r="J13782">
        <v>-1.60149789999999</v>
      </c>
      <c r="K13782">
        <v>6</v>
      </c>
      <c r="L13782" s="9">
        <f t="shared" si="215"/>
        <v>0</v>
      </c>
      <c r="O13782" s="8">
        <v>45524</v>
      </c>
      <c r="P13782" s="7">
        <v>2.4305555555555556E-2</v>
      </c>
    </row>
    <row r="13783" spans="1:16" x14ac:dyDescent="0.25">
      <c r="A13783" s="10">
        <v>45524.025000000001</v>
      </c>
      <c r="B13783" t="s">
        <v>16</v>
      </c>
      <c r="C13783">
        <v>-7.8999999999999897</v>
      </c>
      <c r="D13783">
        <v>0</v>
      </c>
      <c r="E13783" s="9">
        <v>1228.8840588841199</v>
      </c>
      <c r="F13783">
        <v>0</v>
      </c>
      <c r="G13783">
        <v>0</v>
      </c>
      <c r="H13783">
        <v>0</v>
      </c>
      <c r="I13783">
        <v>228.88405888411901</v>
      </c>
      <c r="J13783">
        <v>-2.48359039999999</v>
      </c>
      <c r="K13783">
        <v>6</v>
      </c>
      <c r="L13783" s="9">
        <f t="shared" si="215"/>
        <v>0</v>
      </c>
      <c r="O13783" s="8">
        <v>45524</v>
      </c>
      <c r="P13783" s="7">
        <v>2.5000000000000001E-2</v>
      </c>
    </row>
    <row r="13784" spans="1:16" x14ac:dyDescent="0.25">
      <c r="A13784" s="10">
        <v>45524.025694444441</v>
      </c>
      <c r="B13784" t="s">
        <v>16</v>
      </c>
      <c r="C13784">
        <v>-7.4885714285714204</v>
      </c>
      <c r="D13784">
        <v>0</v>
      </c>
      <c r="E13784" s="9">
        <v>1228.8840588841199</v>
      </c>
      <c r="F13784">
        <v>0</v>
      </c>
      <c r="G13784">
        <v>0</v>
      </c>
      <c r="H13784">
        <v>0</v>
      </c>
      <c r="I13784">
        <v>228.88405888411901</v>
      </c>
      <c r="J13784">
        <v>-1.9477712999999901</v>
      </c>
      <c r="K13784">
        <v>6</v>
      </c>
      <c r="L13784" s="9">
        <f t="shared" si="215"/>
        <v>0</v>
      </c>
      <c r="O13784" s="8">
        <v>45524</v>
      </c>
      <c r="P13784" s="7">
        <v>2.5694444444444443E-2</v>
      </c>
    </row>
    <row r="13785" spans="1:16" x14ac:dyDescent="0.25">
      <c r="A13785" s="10">
        <v>45524.026388888888</v>
      </c>
      <c r="B13785" t="s">
        <v>16</v>
      </c>
      <c r="C13785">
        <v>-8.0124999999999993</v>
      </c>
      <c r="D13785">
        <v>0</v>
      </c>
      <c r="E13785" s="9">
        <v>1228.8840588841199</v>
      </c>
      <c r="F13785">
        <v>0</v>
      </c>
      <c r="G13785">
        <v>0</v>
      </c>
      <c r="H13785">
        <v>0</v>
      </c>
      <c r="I13785">
        <v>228.88405888411901</v>
      </c>
      <c r="J13785">
        <v>-2.8763442999999902</v>
      </c>
      <c r="K13785">
        <v>6</v>
      </c>
      <c r="L13785" s="9">
        <f t="shared" si="215"/>
        <v>0</v>
      </c>
      <c r="O13785" s="8">
        <v>45524</v>
      </c>
      <c r="P13785" s="7">
        <v>2.6388888888888889E-2</v>
      </c>
    </row>
    <row r="13786" spans="1:16" x14ac:dyDescent="0.25">
      <c r="A13786" s="10">
        <v>45524.027083333334</v>
      </c>
      <c r="B13786" t="s">
        <v>16</v>
      </c>
      <c r="C13786">
        <v>-7.9533333333333296</v>
      </c>
      <c r="D13786">
        <v>0</v>
      </c>
      <c r="E13786" s="9">
        <v>1228.8840588841199</v>
      </c>
      <c r="F13786">
        <v>0</v>
      </c>
      <c r="G13786">
        <v>0</v>
      </c>
      <c r="H13786">
        <v>0</v>
      </c>
      <c r="I13786">
        <v>228.88405888411901</v>
      </c>
      <c r="J13786">
        <v>-2.5366430999999898</v>
      </c>
      <c r="K13786">
        <v>6</v>
      </c>
      <c r="L13786" s="9">
        <f t="shared" si="215"/>
        <v>0</v>
      </c>
      <c r="O13786" s="8">
        <v>45524</v>
      </c>
      <c r="P13786" s="7">
        <v>2.7083333333333334E-2</v>
      </c>
    </row>
    <row r="13787" spans="1:16" x14ac:dyDescent="0.25">
      <c r="A13787" s="10">
        <v>45524.027777777781</v>
      </c>
      <c r="B13787" t="s">
        <v>16</v>
      </c>
      <c r="C13787">
        <v>-9.1790909090909096</v>
      </c>
      <c r="D13787">
        <v>0</v>
      </c>
      <c r="E13787" s="9">
        <v>1228.8840588841199</v>
      </c>
      <c r="F13787">
        <v>0</v>
      </c>
      <c r="G13787">
        <v>0</v>
      </c>
      <c r="H13787">
        <v>0</v>
      </c>
      <c r="I13787">
        <v>228.88405888411901</v>
      </c>
      <c r="J13787">
        <v>0.28314630000000202</v>
      </c>
      <c r="K13787">
        <v>6</v>
      </c>
      <c r="L13787" s="9">
        <f t="shared" si="215"/>
        <v>0</v>
      </c>
      <c r="O13787" s="8">
        <v>45524</v>
      </c>
      <c r="P13787" s="7">
        <v>2.7777777777777776E-2</v>
      </c>
    </row>
    <row r="13788" spans="1:16" x14ac:dyDescent="0.25">
      <c r="A13788" s="10">
        <v>45524.02847222222</v>
      </c>
      <c r="B13788" t="s">
        <v>16</v>
      </c>
      <c r="C13788">
        <v>-9.5350000000000001</v>
      </c>
      <c r="D13788">
        <v>0</v>
      </c>
      <c r="E13788" s="9">
        <v>1228.8840588841199</v>
      </c>
      <c r="F13788">
        <v>0</v>
      </c>
      <c r="G13788">
        <v>0</v>
      </c>
      <c r="H13788">
        <v>0</v>
      </c>
      <c r="I13788">
        <v>228.88405888411901</v>
      </c>
      <c r="J13788">
        <v>1.4812926</v>
      </c>
      <c r="K13788">
        <v>6</v>
      </c>
      <c r="L13788" s="9">
        <f t="shared" si="215"/>
        <v>0</v>
      </c>
      <c r="O13788" s="8">
        <v>45524</v>
      </c>
      <c r="P13788" s="7">
        <v>2.8472222222222222E-2</v>
      </c>
    </row>
    <row r="13789" spans="1:16" x14ac:dyDescent="0.25">
      <c r="A13789" s="10">
        <v>45524.029166666667</v>
      </c>
      <c r="B13789" t="s">
        <v>16</v>
      </c>
      <c r="C13789">
        <v>-9.8721428571428493</v>
      </c>
      <c r="D13789">
        <v>0</v>
      </c>
      <c r="E13789" s="9">
        <v>1228.8840588841199</v>
      </c>
      <c r="F13789">
        <v>0</v>
      </c>
      <c r="G13789">
        <v>0</v>
      </c>
      <c r="H13789">
        <v>0</v>
      </c>
      <c r="I13789">
        <v>228.88405888411901</v>
      </c>
      <c r="J13789">
        <v>3.4206322</v>
      </c>
      <c r="K13789">
        <v>6</v>
      </c>
      <c r="L13789" s="9">
        <f t="shared" si="215"/>
        <v>0</v>
      </c>
      <c r="O13789" s="8">
        <v>45524</v>
      </c>
      <c r="P13789" s="7">
        <v>2.9166666666666667E-2</v>
      </c>
    </row>
    <row r="13790" spans="1:16" x14ac:dyDescent="0.25">
      <c r="A13790" s="10">
        <v>45524.029861111114</v>
      </c>
      <c r="B13790" t="s">
        <v>16</v>
      </c>
      <c r="C13790">
        <v>-9.1711111111111094</v>
      </c>
      <c r="D13790">
        <v>0</v>
      </c>
      <c r="E13790" s="9">
        <v>1228.8840588841199</v>
      </c>
      <c r="F13790">
        <v>0</v>
      </c>
      <c r="G13790">
        <v>0</v>
      </c>
      <c r="H13790">
        <v>0</v>
      </c>
      <c r="I13790">
        <v>228.88405888411901</v>
      </c>
      <c r="J13790">
        <v>2.8718791000000001</v>
      </c>
      <c r="K13790">
        <v>6</v>
      </c>
      <c r="L13790" s="9">
        <f t="shared" si="215"/>
        <v>0</v>
      </c>
      <c r="O13790" s="8">
        <v>45524</v>
      </c>
      <c r="P13790" s="7">
        <v>2.9861111111111113E-2</v>
      </c>
    </row>
    <row r="13791" spans="1:16" x14ac:dyDescent="0.25">
      <c r="A13791" s="10">
        <v>45524.030555555553</v>
      </c>
      <c r="B13791" t="s">
        <v>16</v>
      </c>
      <c r="C13791">
        <v>-11.18</v>
      </c>
      <c r="D13791">
        <v>0</v>
      </c>
      <c r="E13791" s="9">
        <v>1228.8840588841199</v>
      </c>
      <c r="F13791">
        <v>0</v>
      </c>
      <c r="G13791">
        <v>0</v>
      </c>
      <c r="H13791">
        <v>0</v>
      </c>
      <c r="I13791">
        <v>228.88405888411901</v>
      </c>
      <c r="J13791">
        <v>2.2657118999999999</v>
      </c>
      <c r="K13791">
        <v>6</v>
      </c>
      <c r="L13791" s="9">
        <f t="shared" si="215"/>
        <v>0</v>
      </c>
      <c r="O13791" s="8">
        <v>45524</v>
      </c>
      <c r="P13791" s="7">
        <v>3.0555555555555555E-2</v>
      </c>
    </row>
    <row r="13792" spans="1:16" x14ac:dyDescent="0.25">
      <c r="A13792" s="10">
        <v>45524.03125</v>
      </c>
      <c r="B13792" t="s">
        <v>16</v>
      </c>
      <c r="C13792">
        <v>-13.67</v>
      </c>
      <c r="D13792">
        <v>0</v>
      </c>
      <c r="E13792" s="9">
        <v>1228.8840588841199</v>
      </c>
      <c r="F13792">
        <v>0</v>
      </c>
      <c r="G13792">
        <v>0</v>
      </c>
      <c r="H13792">
        <v>0</v>
      </c>
      <c r="I13792">
        <v>228.88405888411901</v>
      </c>
      <c r="J13792">
        <v>2.3173439</v>
      </c>
      <c r="K13792">
        <v>6</v>
      </c>
      <c r="L13792" s="9">
        <f t="shared" si="215"/>
        <v>0</v>
      </c>
      <c r="O13792" s="8">
        <v>45524</v>
      </c>
      <c r="P13792" s="7">
        <v>3.125E-2</v>
      </c>
    </row>
    <row r="13793" spans="1:16" x14ac:dyDescent="0.25">
      <c r="A13793" s="10">
        <v>45524.031944444447</v>
      </c>
      <c r="B13793" t="s">
        <v>16</v>
      </c>
      <c r="C13793">
        <v>-10.220909090909</v>
      </c>
      <c r="D13793">
        <v>0</v>
      </c>
      <c r="E13793" s="9">
        <v>1228.8840588841199</v>
      </c>
      <c r="F13793">
        <v>0</v>
      </c>
      <c r="G13793">
        <v>0</v>
      </c>
      <c r="H13793">
        <v>0</v>
      </c>
      <c r="I13793">
        <v>228.88405888411901</v>
      </c>
      <c r="J13793">
        <v>-0.23532139999999899</v>
      </c>
      <c r="K13793">
        <v>6</v>
      </c>
      <c r="L13793" s="9">
        <f t="shared" si="215"/>
        <v>0</v>
      </c>
      <c r="O13793" s="8">
        <v>45524</v>
      </c>
      <c r="P13793" s="7">
        <v>3.1944444444444442E-2</v>
      </c>
    </row>
    <row r="13794" spans="1:16" x14ac:dyDescent="0.25">
      <c r="A13794" s="10">
        <v>45524.032638888886</v>
      </c>
      <c r="B13794" t="s">
        <v>16</v>
      </c>
      <c r="C13794">
        <v>-10.1428571428571</v>
      </c>
      <c r="D13794">
        <v>0</v>
      </c>
      <c r="E13794" s="9">
        <v>1228.8840588841199</v>
      </c>
      <c r="F13794">
        <v>0</v>
      </c>
      <c r="G13794">
        <v>0</v>
      </c>
      <c r="H13794">
        <v>0</v>
      </c>
      <c r="I13794">
        <v>228.88405888411901</v>
      </c>
      <c r="J13794">
        <v>0.144621099999999</v>
      </c>
      <c r="K13794">
        <v>6</v>
      </c>
      <c r="L13794" s="9">
        <f t="shared" si="215"/>
        <v>0</v>
      </c>
      <c r="O13794" s="8">
        <v>45524</v>
      </c>
      <c r="P13794" s="7">
        <v>3.2638888888888891E-2</v>
      </c>
    </row>
    <row r="13795" spans="1:16" x14ac:dyDescent="0.25">
      <c r="A13795" s="10">
        <v>45524.033333333333</v>
      </c>
      <c r="B13795" t="s">
        <v>16</v>
      </c>
      <c r="C13795">
        <v>-17</v>
      </c>
      <c r="D13795">
        <v>0</v>
      </c>
      <c r="E13795" s="9">
        <v>1228.8840588841199</v>
      </c>
      <c r="F13795">
        <v>0</v>
      </c>
      <c r="G13795">
        <v>0</v>
      </c>
      <c r="H13795">
        <v>0</v>
      </c>
      <c r="I13795">
        <v>228.88405888411901</v>
      </c>
      <c r="J13795">
        <v>1.1584350999999899</v>
      </c>
      <c r="K13795">
        <v>6</v>
      </c>
      <c r="L13795" s="9">
        <f t="shared" si="215"/>
        <v>0</v>
      </c>
      <c r="O13795" s="8">
        <v>45524</v>
      </c>
      <c r="P13795" s="7">
        <v>3.3333333333333333E-2</v>
      </c>
    </row>
    <row r="13796" spans="1:16" x14ac:dyDescent="0.25">
      <c r="A13796" s="10">
        <v>45524.03402777778</v>
      </c>
      <c r="B13796" t="s">
        <v>16</v>
      </c>
      <c r="C13796">
        <v>-15.83</v>
      </c>
      <c r="D13796">
        <v>0</v>
      </c>
      <c r="E13796" s="9">
        <v>1228.8840588841199</v>
      </c>
      <c r="F13796">
        <v>0</v>
      </c>
      <c r="G13796">
        <v>0</v>
      </c>
      <c r="H13796">
        <v>0</v>
      </c>
      <c r="I13796">
        <v>228.88405888411901</v>
      </c>
      <c r="J13796">
        <v>2.3001024000000001</v>
      </c>
      <c r="K13796">
        <v>6</v>
      </c>
      <c r="L13796" s="9">
        <f t="shared" si="215"/>
        <v>0</v>
      </c>
      <c r="O13796" s="8">
        <v>45524</v>
      </c>
      <c r="P13796" s="7">
        <v>3.4027777777777775E-2</v>
      </c>
    </row>
    <row r="13797" spans="1:16" x14ac:dyDescent="0.25">
      <c r="A13797" s="10">
        <v>45524.034722222219</v>
      </c>
      <c r="B13797" t="s">
        <v>16</v>
      </c>
      <c r="C13797">
        <v>-15.2</v>
      </c>
      <c r="D13797">
        <v>0</v>
      </c>
      <c r="E13797" s="9">
        <v>1228.8840588841199</v>
      </c>
      <c r="F13797">
        <v>0</v>
      </c>
      <c r="G13797">
        <v>0</v>
      </c>
      <c r="H13797">
        <v>0</v>
      </c>
      <c r="I13797">
        <v>228.88405888411901</v>
      </c>
      <c r="J13797">
        <v>3.8861438999999902</v>
      </c>
      <c r="K13797">
        <v>6</v>
      </c>
      <c r="L13797" s="9">
        <f t="shared" si="215"/>
        <v>0</v>
      </c>
      <c r="O13797" s="8">
        <v>45524</v>
      </c>
      <c r="P13797" s="7">
        <v>3.4722222222222224E-2</v>
      </c>
    </row>
    <row r="13798" spans="1:16" x14ac:dyDescent="0.25">
      <c r="A13798" s="10">
        <v>45524.035416666666</v>
      </c>
      <c r="B13798" t="s">
        <v>16</v>
      </c>
      <c r="C13798">
        <v>-15.9975</v>
      </c>
      <c r="D13798">
        <v>0</v>
      </c>
      <c r="E13798" s="9">
        <v>1228.8840588841199</v>
      </c>
      <c r="F13798">
        <v>0</v>
      </c>
      <c r="G13798">
        <v>0</v>
      </c>
      <c r="H13798">
        <v>0</v>
      </c>
      <c r="I13798">
        <v>228.88405888411901</v>
      </c>
      <c r="J13798">
        <v>-2.1822431999999998</v>
      </c>
      <c r="K13798">
        <v>6</v>
      </c>
      <c r="L13798" s="9">
        <f t="shared" si="215"/>
        <v>0</v>
      </c>
      <c r="O13798" s="8">
        <v>45524</v>
      </c>
      <c r="P13798" s="7">
        <v>3.5416666666666666E-2</v>
      </c>
    </row>
    <row r="13799" spans="1:16" x14ac:dyDescent="0.25">
      <c r="A13799" s="10">
        <v>45524.036111111112</v>
      </c>
      <c r="B13799" t="s">
        <v>16</v>
      </c>
      <c r="C13799">
        <v>-15.737500000000001</v>
      </c>
      <c r="D13799">
        <v>0</v>
      </c>
      <c r="E13799" s="9">
        <v>1228.8840588841199</v>
      </c>
      <c r="F13799">
        <v>0</v>
      </c>
      <c r="G13799">
        <v>0</v>
      </c>
      <c r="H13799">
        <v>0</v>
      </c>
      <c r="I13799">
        <v>228.88405888411901</v>
      </c>
      <c r="J13799">
        <v>-2.5653988999999999</v>
      </c>
      <c r="K13799">
        <v>6</v>
      </c>
      <c r="L13799" s="9">
        <f t="shared" si="215"/>
        <v>0</v>
      </c>
      <c r="O13799" s="8">
        <v>45524</v>
      </c>
      <c r="P13799" s="7">
        <v>3.6111111111111108E-2</v>
      </c>
    </row>
    <row r="13800" spans="1:16" x14ac:dyDescent="0.25">
      <c r="A13800" s="10">
        <v>45524.036805555559</v>
      </c>
      <c r="B13800" t="s">
        <v>16</v>
      </c>
      <c r="C13800">
        <v>-18.4879545454545</v>
      </c>
      <c r="D13800">
        <v>0</v>
      </c>
      <c r="E13800" s="9">
        <v>1228.8840588841199</v>
      </c>
      <c r="F13800">
        <v>0</v>
      </c>
      <c r="G13800">
        <v>0</v>
      </c>
      <c r="H13800">
        <v>0</v>
      </c>
      <c r="I13800">
        <v>228.88405888411901</v>
      </c>
      <c r="J13800">
        <v>0.39882719999999799</v>
      </c>
      <c r="K13800">
        <v>6</v>
      </c>
      <c r="L13800" s="9">
        <f t="shared" si="215"/>
        <v>0</v>
      </c>
      <c r="O13800" s="8">
        <v>45524</v>
      </c>
      <c r="P13800" s="7">
        <v>3.6805555555555557E-2</v>
      </c>
    </row>
    <row r="13801" spans="1:16" x14ac:dyDescent="0.25">
      <c r="A13801" s="10">
        <v>45524.038194444445</v>
      </c>
      <c r="B13801" t="s">
        <v>16</v>
      </c>
      <c r="C13801">
        <v>-16.891111111111101</v>
      </c>
      <c r="D13801">
        <v>0</v>
      </c>
      <c r="E13801" s="9">
        <v>1228.8840588841199</v>
      </c>
      <c r="F13801">
        <v>0</v>
      </c>
      <c r="G13801">
        <v>0</v>
      </c>
      <c r="H13801">
        <v>0</v>
      </c>
      <c r="I13801">
        <v>228.88405888411901</v>
      </c>
      <c r="J13801">
        <v>-1.4218778000000001</v>
      </c>
      <c r="K13801">
        <v>6</v>
      </c>
      <c r="L13801" s="9">
        <f t="shared" si="215"/>
        <v>0</v>
      </c>
      <c r="O13801" s="8">
        <v>45524</v>
      </c>
      <c r="P13801" s="7">
        <v>3.8194444444444448E-2</v>
      </c>
    </row>
    <row r="13802" spans="1:16" x14ac:dyDescent="0.25">
      <c r="A13802" s="10">
        <v>45524.040277777778</v>
      </c>
      <c r="B13802" t="s">
        <v>16</v>
      </c>
      <c r="C13802">
        <v>-18.440000000000001</v>
      </c>
      <c r="D13802">
        <v>0</v>
      </c>
      <c r="E13802" s="9">
        <v>1228.8840588841199</v>
      </c>
      <c r="F13802">
        <v>0</v>
      </c>
      <c r="G13802">
        <v>0</v>
      </c>
      <c r="H13802">
        <v>0</v>
      </c>
      <c r="I13802">
        <v>228.88405888411901</v>
      </c>
      <c r="J13802">
        <v>2.4111567999999899</v>
      </c>
      <c r="K13802">
        <v>6</v>
      </c>
      <c r="L13802" s="9">
        <f t="shared" si="215"/>
        <v>0</v>
      </c>
      <c r="O13802" s="8">
        <v>45524</v>
      </c>
      <c r="P13802" s="7">
        <v>4.027777777777778E-2</v>
      </c>
    </row>
    <row r="13803" spans="1:16" x14ac:dyDescent="0.25">
      <c r="A13803" s="10">
        <v>45524.040972222225</v>
      </c>
      <c r="B13803" t="s">
        <v>16</v>
      </c>
      <c r="C13803">
        <v>-18.440909090908999</v>
      </c>
      <c r="D13803">
        <v>0</v>
      </c>
      <c r="E13803" s="9">
        <v>1228.8840588841199</v>
      </c>
      <c r="F13803">
        <v>0</v>
      </c>
      <c r="G13803">
        <v>0</v>
      </c>
      <c r="H13803">
        <v>0</v>
      </c>
      <c r="I13803">
        <v>228.88405888411901</v>
      </c>
      <c r="J13803">
        <v>3.7270034999999999</v>
      </c>
      <c r="K13803">
        <v>6</v>
      </c>
      <c r="L13803" s="9">
        <f t="shared" si="215"/>
        <v>0</v>
      </c>
      <c r="O13803" s="8">
        <v>45524</v>
      </c>
      <c r="P13803" s="7">
        <v>4.0972222222222222E-2</v>
      </c>
    </row>
    <row r="13804" spans="1:16" x14ac:dyDescent="0.25">
      <c r="A13804" s="10">
        <v>45524.041666666664</v>
      </c>
      <c r="B13804" t="s">
        <v>16</v>
      </c>
      <c r="C13804">
        <v>-15.928000000000001</v>
      </c>
      <c r="D13804">
        <v>0</v>
      </c>
      <c r="E13804" s="9">
        <v>1228.8840588841199</v>
      </c>
      <c r="F13804">
        <v>0</v>
      </c>
      <c r="G13804">
        <v>0</v>
      </c>
      <c r="H13804">
        <v>0</v>
      </c>
      <c r="I13804">
        <v>228.88405888411901</v>
      </c>
      <c r="J13804">
        <v>2.1126068999999998</v>
      </c>
      <c r="K13804">
        <v>6</v>
      </c>
      <c r="L13804" s="9">
        <f t="shared" si="215"/>
        <v>0</v>
      </c>
      <c r="O13804" s="8">
        <v>45524</v>
      </c>
      <c r="P13804" s="7">
        <v>4.1666666666666664E-2</v>
      </c>
    </row>
    <row r="13805" spans="1:16" x14ac:dyDescent="0.25">
      <c r="A13805" s="10">
        <v>45524.042361111111</v>
      </c>
      <c r="B13805" t="s">
        <v>16</v>
      </c>
      <c r="C13805">
        <v>-13.455</v>
      </c>
      <c r="D13805">
        <v>0</v>
      </c>
      <c r="E13805" s="9">
        <v>1228.8840588841199</v>
      </c>
      <c r="F13805">
        <v>0</v>
      </c>
      <c r="G13805">
        <v>0</v>
      </c>
      <c r="H13805">
        <v>0</v>
      </c>
      <c r="I13805">
        <v>228.88405888411901</v>
      </c>
      <c r="J13805">
        <v>2.7440167799999999</v>
      </c>
      <c r="K13805">
        <v>6</v>
      </c>
      <c r="L13805" s="9">
        <f t="shared" si="215"/>
        <v>0</v>
      </c>
      <c r="O13805" s="8">
        <v>45524</v>
      </c>
      <c r="P13805" s="7">
        <v>4.2361111111111113E-2</v>
      </c>
    </row>
    <row r="13806" spans="1:16" x14ac:dyDescent="0.25">
      <c r="A13806" s="10">
        <v>45524.043055555558</v>
      </c>
      <c r="B13806" t="s">
        <v>16</v>
      </c>
      <c r="C13806">
        <v>-11.775</v>
      </c>
      <c r="D13806">
        <v>0</v>
      </c>
      <c r="E13806" s="9">
        <v>1228.8840588841199</v>
      </c>
      <c r="F13806">
        <v>0</v>
      </c>
      <c r="G13806">
        <v>0</v>
      </c>
      <c r="H13806">
        <v>0</v>
      </c>
      <c r="I13806">
        <v>228.88405888411901</v>
      </c>
      <c r="J13806">
        <v>0.97143767999999897</v>
      </c>
      <c r="K13806">
        <v>6</v>
      </c>
      <c r="L13806" s="9">
        <f t="shared" si="215"/>
        <v>0</v>
      </c>
      <c r="O13806" s="8">
        <v>45524</v>
      </c>
      <c r="P13806" s="7">
        <v>4.3055555555555555E-2</v>
      </c>
    </row>
    <row r="13807" spans="1:16" x14ac:dyDescent="0.25">
      <c r="A13807" s="10">
        <v>45524.043749999997</v>
      </c>
      <c r="B13807" t="s">
        <v>16</v>
      </c>
      <c r="C13807">
        <v>-10.526037735849</v>
      </c>
      <c r="D13807">
        <v>0</v>
      </c>
      <c r="E13807" s="9">
        <v>1228.8840588841199</v>
      </c>
      <c r="F13807">
        <v>0</v>
      </c>
      <c r="G13807">
        <v>0</v>
      </c>
      <c r="H13807">
        <v>0</v>
      </c>
      <c r="I13807">
        <v>228.88405888411901</v>
      </c>
      <c r="J13807">
        <v>-1.44496132</v>
      </c>
      <c r="K13807">
        <v>6</v>
      </c>
      <c r="L13807" s="9">
        <f t="shared" si="215"/>
        <v>0</v>
      </c>
      <c r="O13807" s="8">
        <v>45524</v>
      </c>
      <c r="P13807" s="7">
        <v>4.3749999999999997E-2</v>
      </c>
    </row>
    <row r="13808" spans="1:16" x14ac:dyDescent="0.25">
      <c r="A13808" s="10">
        <v>45524.044444444444</v>
      </c>
      <c r="B13808" t="s">
        <v>16</v>
      </c>
      <c r="C13808">
        <v>-14.736000000000001</v>
      </c>
      <c r="D13808">
        <v>0</v>
      </c>
      <c r="E13808" s="9">
        <v>1228.8840588841199</v>
      </c>
      <c r="F13808">
        <v>0</v>
      </c>
      <c r="G13808">
        <v>0</v>
      </c>
      <c r="H13808">
        <v>0</v>
      </c>
      <c r="I13808">
        <v>228.88405888411901</v>
      </c>
      <c r="J13808">
        <v>3.1126359799999999</v>
      </c>
      <c r="K13808">
        <v>6</v>
      </c>
      <c r="L13808" s="9">
        <f t="shared" si="215"/>
        <v>0</v>
      </c>
      <c r="O13808" s="8">
        <v>45524</v>
      </c>
      <c r="P13808" s="7">
        <v>4.4444444444444446E-2</v>
      </c>
    </row>
    <row r="13809" spans="1:16" x14ac:dyDescent="0.25">
      <c r="A13809" s="10">
        <v>45524.045138888891</v>
      </c>
      <c r="B13809" t="s">
        <v>16</v>
      </c>
      <c r="C13809">
        <v>-16.1666666666666</v>
      </c>
      <c r="D13809">
        <v>0</v>
      </c>
      <c r="E13809" s="9">
        <v>1228.8840588841199</v>
      </c>
      <c r="F13809">
        <v>0</v>
      </c>
      <c r="G13809">
        <v>0</v>
      </c>
      <c r="H13809">
        <v>0</v>
      </c>
      <c r="I13809">
        <v>228.88405888411901</v>
      </c>
      <c r="J13809">
        <v>1.73600927999999</v>
      </c>
      <c r="K13809">
        <v>6</v>
      </c>
      <c r="L13809" s="9">
        <f t="shared" si="215"/>
        <v>0</v>
      </c>
      <c r="O13809" s="8">
        <v>45524</v>
      </c>
      <c r="P13809" s="7">
        <v>4.5138888888888888E-2</v>
      </c>
    </row>
    <row r="13810" spans="1:16" x14ac:dyDescent="0.25">
      <c r="A13810" s="10">
        <v>45524.04583333333</v>
      </c>
      <c r="B13810" t="s">
        <v>16</v>
      </c>
      <c r="C13810">
        <v>-14.9</v>
      </c>
      <c r="D13810">
        <v>0</v>
      </c>
      <c r="E13810" s="9">
        <v>1228.8840588841199</v>
      </c>
      <c r="F13810">
        <v>0</v>
      </c>
      <c r="G13810">
        <v>0</v>
      </c>
      <c r="H13810">
        <v>0</v>
      </c>
      <c r="I13810">
        <v>228.88405888411901</v>
      </c>
      <c r="J13810">
        <v>-0.93047822000000002</v>
      </c>
      <c r="K13810">
        <v>6</v>
      </c>
      <c r="L13810" s="9">
        <f t="shared" si="215"/>
        <v>0</v>
      </c>
      <c r="O13810" s="8">
        <v>45524</v>
      </c>
      <c r="P13810" s="7">
        <v>4.583333333333333E-2</v>
      </c>
    </row>
    <row r="13811" spans="1:16" x14ac:dyDescent="0.25">
      <c r="A13811" s="10">
        <v>45524.046527777777</v>
      </c>
      <c r="B13811" t="s">
        <v>16</v>
      </c>
      <c r="C13811">
        <v>-12.263571428571399</v>
      </c>
      <c r="D13811">
        <v>0</v>
      </c>
      <c r="E13811" s="9">
        <v>1228.8840588841199</v>
      </c>
      <c r="F13811">
        <v>0</v>
      </c>
      <c r="G13811">
        <v>0</v>
      </c>
      <c r="H13811">
        <v>0</v>
      </c>
      <c r="I13811">
        <v>228.88405888411901</v>
      </c>
      <c r="J13811">
        <v>8.7238079999999399E-2</v>
      </c>
      <c r="K13811">
        <v>6</v>
      </c>
      <c r="L13811" s="9">
        <f t="shared" si="215"/>
        <v>0</v>
      </c>
      <c r="O13811" s="8">
        <v>45524</v>
      </c>
      <c r="P13811" s="7">
        <v>4.6527777777777779E-2</v>
      </c>
    </row>
    <row r="13812" spans="1:16" x14ac:dyDescent="0.25">
      <c r="A13812" s="10">
        <v>45524.047222222223</v>
      </c>
      <c r="B13812" t="s">
        <v>16</v>
      </c>
      <c r="C13812">
        <v>-14.588333333333299</v>
      </c>
      <c r="D13812">
        <v>0</v>
      </c>
      <c r="E13812" s="9">
        <v>1228.8840588841199</v>
      </c>
      <c r="F13812">
        <v>0</v>
      </c>
      <c r="G13812">
        <v>0</v>
      </c>
      <c r="H13812">
        <v>0</v>
      </c>
      <c r="I13812">
        <v>228.88405888411901</v>
      </c>
      <c r="J13812">
        <v>-4.4723500200000004</v>
      </c>
      <c r="K13812">
        <v>6</v>
      </c>
      <c r="L13812" s="9">
        <f t="shared" si="215"/>
        <v>0</v>
      </c>
      <c r="O13812" s="8">
        <v>45524</v>
      </c>
      <c r="P13812" s="7">
        <v>4.7222222222222221E-2</v>
      </c>
    </row>
    <row r="13813" spans="1:16" x14ac:dyDescent="0.25">
      <c r="A13813" s="10">
        <v>45524.04791666667</v>
      </c>
      <c r="B13813" t="s">
        <v>16</v>
      </c>
      <c r="C13813">
        <v>-14.8376</v>
      </c>
      <c r="D13813">
        <v>0</v>
      </c>
      <c r="E13813" s="9">
        <v>1228.8840588841199</v>
      </c>
      <c r="F13813">
        <v>0</v>
      </c>
      <c r="G13813">
        <v>0</v>
      </c>
      <c r="H13813">
        <v>0</v>
      </c>
      <c r="I13813">
        <v>228.88405888411901</v>
      </c>
      <c r="J13813">
        <v>-4.5779964199999998</v>
      </c>
      <c r="K13813">
        <v>6</v>
      </c>
      <c r="L13813" s="9">
        <f t="shared" si="215"/>
        <v>0</v>
      </c>
      <c r="O13813" s="8">
        <v>45524</v>
      </c>
      <c r="P13813" s="7">
        <v>4.791666666666667E-2</v>
      </c>
    </row>
    <row r="13814" spans="1:16" x14ac:dyDescent="0.25">
      <c r="A13814" s="10">
        <v>45524.048611111109</v>
      </c>
      <c r="B13814" t="s">
        <v>16</v>
      </c>
      <c r="C13814">
        <v>-14.869473684210501</v>
      </c>
      <c r="D13814">
        <v>0</v>
      </c>
      <c r="E13814" s="9">
        <v>1228.8840588841199</v>
      </c>
      <c r="F13814">
        <v>0</v>
      </c>
      <c r="G13814">
        <v>0</v>
      </c>
      <c r="H13814">
        <v>0</v>
      </c>
      <c r="I13814">
        <v>228.88405888411901</v>
      </c>
      <c r="J13814">
        <v>-3.8903108199999998</v>
      </c>
      <c r="K13814">
        <v>6</v>
      </c>
      <c r="L13814" s="9">
        <f t="shared" si="215"/>
        <v>0</v>
      </c>
      <c r="O13814" s="8">
        <v>45524</v>
      </c>
      <c r="P13814" s="7">
        <v>4.8611111111111112E-2</v>
      </c>
    </row>
    <row r="13815" spans="1:16" x14ac:dyDescent="0.25">
      <c r="A13815" s="10">
        <v>45524.049305555556</v>
      </c>
      <c r="B13815" t="s">
        <v>16</v>
      </c>
      <c r="C13815">
        <v>-15.082000000000001</v>
      </c>
      <c r="D13815">
        <v>0</v>
      </c>
      <c r="E13815" s="9">
        <v>1228.8840588841199</v>
      </c>
      <c r="F13815">
        <v>0</v>
      </c>
      <c r="G13815">
        <v>0</v>
      </c>
      <c r="H13815">
        <v>0</v>
      </c>
      <c r="I13815">
        <v>228.88405888411901</v>
      </c>
      <c r="J13815">
        <v>-3.6951057</v>
      </c>
      <c r="K13815">
        <v>6</v>
      </c>
      <c r="L13815" s="9">
        <f t="shared" si="215"/>
        <v>0</v>
      </c>
      <c r="O13815" s="8">
        <v>45524</v>
      </c>
      <c r="P13815" s="7">
        <v>4.9305555555555554E-2</v>
      </c>
    </row>
    <row r="13816" spans="1:16" x14ac:dyDescent="0.25">
      <c r="A13816" s="10">
        <v>45524.05</v>
      </c>
      <c r="B13816" t="s">
        <v>16</v>
      </c>
      <c r="C13816">
        <v>-15.03</v>
      </c>
      <c r="D13816">
        <v>0</v>
      </c>
      <c r="E13816" s="9">
        <v>1228.8840588841199</v>
      </c>
      <c r="F13816">
        <v>0</v>
      </c>
      <c r="G13816">
        <v>0</v>
      </c>
      <c r="H13816">
        <v>0</v>
      </c>
      <c r="I13816">
        <v>228.88405888411901</v>
      </c>
      <c r="J13816">
        <v>-1.5055236000000001</v>
      </c>
      <c r="K13816">
        <v>6</v>
      </c>
      <c r="L13816" s="9">
        <f t="shared" si="215"/>
        <v>0</v>
      </c>
      <c r="O13816" s="8">
        <v>45524</v>
      </c>
      <c r="P13816" s="7">
        <v>0.05</v>
      </c>
    </row>
    <row r="13817" spans="1:16" x14ac:dyDescent="0.25">
      <c r="A13817" s="10">
        <v>45524.050694444442</v>
      </c>
      <c r="B13817" t="s">
        <v>16</v>
      </c>
      <c r="C13817">
        <v>-19.427272727272701</v>
      </c>
      <c r="D13817">
        <v>0</v>
      </c>
      <c r="E13817" s="9">
        <v>1228.8840588841199</v>
      </c>
      <c r="F13817">
        <v>0</v>
      </c>
      <c r="G13817">
        <v>0</v>
      </c>
      <c r="H13817">
        <v>0</v>
      </c>
      <c r="I13817">
        <v>228.88405888411901</v>
      </c>
      <c r="J13817">
        <v>-1.3625646</v>
      </c>
      <c r="K13817">
        <v>6</v>
      </c>
      <c r="L13817" s="9">
        <f t="shared" si="215"/>
        <v>0</v>
      </c>
      <c r="O13817" s="8">
        <v>45524</v>
      </c>
      <c r="P13817" s="7">
        <v>5.0694444444444445E-2</v>
      </c>
    </row>
    <row r="13818" spans="1:16" x14ac:dyDescent="0.25">
      <c r="A13818" s="10">
        <v>45524.051388888889</v>
      </c>
      <c r="B13818" t="s">
        <v>16</v>
      </c>
      <c r="C13818">
        <v>-27.453571428571401</v>
      </c>
      <c r="D13818">
        <v>0</v>
      </c>
      <c r="E13818" s="9">
        <v>1228.8840588841199</v>
      </c>
      <c r="F13818">
        <v>0</v>
      </c>
      <c r="G13818">
        <v>0</v>
      </c>
      <c r="H13818">
        <v>0</v>
      </c>
      <c r="I13818">
        <v>228.88405888411901</v>
      </c>
      <c r="J13818">
        <v>2.8303491999999899</v>
      </c>
      <c r="K13818">
        <v>6</v>
      </c>
      <c r="L13818" s="9">
        <f t="shared" si="215"/>
        <v>0</v>
      </c>
      <c r="O13818" s="8">
        <v>45524</v>
      </c>
      <c r="P13818" s="7">
        <v>5.1388888888888887E-2</v>
      </c>
    </row>
    <row r="13819" spans="1:16" x14ac:dyDescent="0.25">
      <c r="A13819" s="10">
        <v>45524.791666666664</v>
      </c>
      <c r="B13819" t="s">
        <v>16</v>
      </c>
      <c r="C13819">
        <v>7.11</v>
      </c>
      <c r="D13819">
        <v>0</v>
      </c>
      <c r="E13819" s="9">
        <v>1228.8840588841199</v>
      </c>
      <c r="F13819">
        <v>0</v>
      </c>
      <c r="G13819">
        <v>0</v>
      </c>
      <c r="H13819">
        <v>0</v>
      </c>
      <c r="I13819">
        <v>228.88405888411901</v>
      </c>
      <c r="J13819">
        <v>3.1163291000000002</v>
      </c>
      <c r="K13819">
        <v>6</v>
      </c>
      <c r="L13819" s="9">
        <f t="shared" si="215"/>
        <v>0</v>
      </c>
      <c r="O13819" s="8">
        <v>45524</v>
      </c>
      <c r="P13819" s="7">
        <v>0.79166666666666663</v>
      </c>
    </row>
    <row r="13820" spans="1:16" x14ac:dyDescent="0.25">
      <c r="A13820" s="10">
        <v>45524.792361111111</v>
      </c>
      <c r="B13820" t="s">
        <v>12</v>
      </c>
      <c r="C13820">
        <v>7.7283333333333299</v>
      </c>
      <c r="D13820">
        <v>-1</v>
      </c>
      <c r="E13820" s="9">
        <v>1236.61239221745</v>
      </c>
      <c r="F13820">
        <v>-7.7283333333333299</v>
      </c>
      <c r="G13820">
        <v>7.7283333333333299</v>
      </c>
      <c r="H13820">
        <v>0</v>
      </c>
      <c r="I13820">
        <v>228.88405888411901</v>
      </c>
      <c r="J13820">
        <v>-2.4155768999999898</v>
      </c>
      <c r="K13820">
        <v>6</v>
      </c>
      <c r="L13820" s="9">
        <f t="shared" si="215"/>
        <v>0</v>
      </c>
      <c r="O13820" s="8">
        <v>45524</v>
      </c>
      <c r="P13820" s="7">
        <v>0.79236111111111107</v>
      </c>
    </row>
    <row r="13821" spans="1:16" x14ac:dyDescent="0.25">
      <c r="A13821" s="10">
        <v>45524.793055555558</v>
      </c>
      <c r="B13821" t="s">
        <v>12</v>
      </c>
      <c r="C13821">
        <v>9.24</v>
      </c>
      <c r="D13821">
        <v>-2</v>
      </c>
      <c r="E13821" s="9">
        <v>1245.85239221745</v>
      </c>
      <c r="F13821">
        <v>-16.968333333333302</v>
      </c>
      <c r="G13821">
        <v>8.4841666666666598</v>
      </c>
      <c r="H13821">
        <v>0</v>
      </c>
      <c r="I13821">
        <v>228.88405888411901</v>
      </c>
      <c r="J13821">
        <v>-5.1719508999999997</v>
      </c>
      <c r="K13821">
        <v>6</v>
      </c>
      <c r="L13821" s="9">
        <f t="shared" si="215"/>
        <v>0</v>
      </c>
      <c r="O13821" s="8">
        <v>45524</v>
      </c>
      <c r="P13821" s="7">
        <v>0.79305555555555551</v>
      </c>
    </row>
    <row r="13822" spans="1:16" x14ac:dyDescent="0.25">
      <c r="A13822" s="10">
        <v>45524.79583333333</v>
      </c>
      <c r="B13822" t="s">
        <v>15</v>
      </c>
      <c r="C13822">
        <v>2.1960000000000002</v>
      </c>
      <c r="D13822">
        <v>0</v>
      </c>
      <c r="E13822" s="9">
        <v>1241.4603922174499</v>
      </c>
      <c r="F13822">
        <v>0</v>
      </c>
      <c r="G13822">
        <v>0</v>
      </c>
      <c r="H13822">
        <v>12.576333333333301</v>
      </c>
      <c r="I13822">
        <v>241.46039221745201</v>
      </c>
      <c r="J13822">
        <v>-5.7793063</v>
      </c>
      <c r="K13822">
        <v>6</v>
      </c>
      <c r="L13822" s="9">
        <f t="shared" si="215"/>
        <v>0</v>
      </c>
      <c r="O13822" s="8">
        <v>45524</v>
      </c>
      <c r="P13822" s="7">
        <v>0.79583333333333328</v>
      </c>
    </row>
    <row r="13823" spans="1:16" x14ac:dyDescent="0.25">
      <c r="A13823" s="10">
        <v>45524.79583333333</v>
      </c>
      <c r="B13823" t="s">
        <v>16</v>
      </c>
      <c r="C13823">
        <v>2.1960000000000002</v>
      </c>
      <c r="D13823">
        <v>0</v>
      </c>
      <c r="E13823" s="9">
        <v>1241.4603922174499</v>
      </c>
      <c r="F13823">
        <v>0</v>
      </c>
      <c r="G13823">
        <v>0</v>
      </c>
      <c r="H13823">
        <v>0</v>
      </c>
      <c r="I13823">
        <v>241.46039221745201</v>
      </c>
      <c r="J13823">
        <v>-5.7793063</v>
      </c>
      <c r="K13823">
        <v>6</v>
      </c>
      <c r="L13823" s="9">
        <f t="shared" si="215"/>
        <v>0</v>
      </c>
      <c r="O13823" s="8">
        <v>45524</v>
      </c>
      <c r="P13823" s="7">
        <v>0.79583333333333328</v>
      </c>
    </row>
    <row r="13824" spans="1:16" x14ac:dyDescent="0.25">
      <c r="A13824" s="10">
        <v>45524.796527777777</v>
      </c>
      <c r="B13824" t="s">
        <v>15</v>
      </c>
      <c r="C13824">
        <v>3.05</v>
      </c>
      <c r="D13824">
        <v>0</v>
      </c>
      <c r="E13824" s="9">
        <v>1241.4603922174499</v>
      </c>
      <c r="F13824">
        <v>0</v>
      </c>
      <c r="G13824">
        <v>0</v>
      </c>
      <c r="H13824">
        <v>0</v>
      </c>
      <c r="I13824">
        <v>241.46039221745201</v>
      </c>
      <c r="J13824">
        <v>-6.4189332999999902</v>
      </c>
      <c r="K13824">
        <v>6</v>
      </c>
      <c r="L13824" s="9">
        <f t="shared" si="215"/>
        <v>0</v>
      </c>
      <c r="O13824" s="8">
        <v>45524</v>
      </c>
      <c r="P13824" s="7">
        <v>0.79652777777777772</v>
      </c>
    </row>
    <row r="13825" spans="1:16" x14ac:dyDescent="0.25">
      <c r="A13825" s="10">
        <v>45524.796527777777</v>
      </c>
      <c r="B13825" t="s">
        <v>16</v>
      </c>
      <c r="C13825">
        <v>3.05</v>
      </c>
      <c r="D13825">
        <v>0</v>
      </c>
      <c r="E13825" s="9">
        <v>1241.4603922174499</v>
      </c>
      <c r="F13825">
        <v>0</v>
      </c>
      <c r="G13825">
        <v>0</v>
      </c>
      <c r="H13825">
        <v>0</v>
      </c>
      <c r="I13825">
        <v>241.46039221745201</v>
      </c>
      <c r="J13825">
        <v>-6.4189332999999902</v>
      </c>
      <c r="K13825">
        <v>6</v>
      </c>
      <c r="L13825" s="9">
        <f t="shared" si="215"/>
        <v>0</v>
      </c>
      <c r="O13825" s="8">
        <v>45524</v>
      </c>
      <c r="P13825" s="7">
        <v>0.79652777777777772</v>
      </c>
    </row>
    <row r="13826" spans="1:16" x14ac:dyDescent="0.25">
      <c r="A13826" s="10">
        <v>45524.79791666667</v>
      </c>
      <c r="B13826" t="s">
        <v>15</v>
      </c>
      <c r="C13826">
        <v>9.99</v>
      </c>
      <c r="D13826">
        <v>0</v>
      </c>
      <c r="E13826" s="9">
        <v>1241.4603922174499</v>
      </c>
      <c r="F13826">
        <v>0</v>
      </c>
      <c r="G13826">
        <v>0</v>
      </c>
      <c r="H13826">
        <v>0</v>
      </c>
      <c r="I13826">
        <v>241.46039221745201</v>
      </c>
      <c r="J13826">
        <v>-7.8172778999999899</v>
      </c>
      <c r="K13826">
        <v>6</v>
      </c>
      <c r="L13826" s="9">
        <f t="shared" si="215"/>
        <v>0</v>
      </c>
      <c r="O13826" s="8">
        <v>45524</v>
      </c>
      <c r="P13826" s="7">
        <v>0.79791666666666672</v>
      </c>
    </row>
    <row r="13827" spans="1:16" x14ac:dyDescent="0.25">
      <c r="A13827" s="10">
        <v>45524.79791666667</v>
      </c>
      <c r="B13827" t="s">
        <v>16</v>
      </c>
      <c r="C13827">
        <v>9.99</v>
      </c>
      <c r="D13827">
        <v>0</v>
      </c>
      <c r="E13827" s="9">
        <v>1241.4603922174499</v>
      </c>
      <c r="F13827">
        <v>0</v>
      </c>
      <c r="G13827">
        <v>0</v>
      </c>
      <c r="H13827">
        <v>0</v>
      </c>
      <c r="I13827">
        <v>241.46039221745201</v>
      </c>
      <c r="J13827">
        <v>-7.8172778999999899</v>
      </c>
      <c r="K13827">
        <v>6</v>
      </c>
      <c r="L13827" s="9">
        <f t="shared" ref="L13827:L13890" si="216">IF(DAY(O13827 &lt;&gt; O13828), 1, 0)</f>
        <v>0</v>
      </c>
      <c r="O13827" s="8">
        <v>45524</v>
      </c>
      <c r="P13827" s="7">
        <v>0.79791666666666672</v>
      </c>
    </row>
    <row r="13828" spans="1:16" x14ac:dyDescent="0.25">
      <c r="A13828" s="10">
        <v>45524.817361111112</v>
      </c>
      <c r="B13828" t="s">
        <v>12</v>
      </c>
      <c r="C13828">
        <v>10</v>
      </c>
      <c r="D13828">
        <v>-1</v>
      </c>
      <c r="E13828" s="9">
        <v>1251.4603922174499</v>
      </c>
      <c r="F13828">
        <v>-10</v>
      </c>
      <c r="G13828">
        <v>10</v>
      </c>
      <c r="H13828">
        <v>0</v>
      </c>
      <c r="I13828">
        <v>241.46039221745201</v>
      </c>
      <c r="J13828">
        <v>-9.9754307000000004</v>
      </c>
      <c r="K13828">
        <v>6</v>
      </c>
      <c r="L13828" s="9">
        <f t="shared" si="216"/>
        <v>0</v>
      </c>
      <c r="O13828" s="8">
        <v>45524</v>
      </c>
      <c r="P13828" s="7">
        <v>0.81736111111111109</v>
      </c>
    </row>
    <row r="13829" spans="1:16" x14ac:dyDescent="0.25">
      <c r="A13829" s="10">
        <v>45524.838888888888</v>
      </c>
      <c r="B13829" t="s">
        <v>15</v>
      </c>
      <c r="C13829">
        <v>-0.93500000000000005</v>
      </c>
      <c r="D13829">
        <v>0</v>
      </c>
      <c r="E13829" s="9">
        <v>1252.3953922174501</v>
      </c>
      <c r="F13829">
        <v>0</v>
      </c>
      <c r="G13829">
        <v>0</v>
      </c>
      <c r="H13829">
        <v>10.935</v>
      </c>
      <c r="I13829">
        <v>252.39539221745201</v>
      </c>
      <c r="J13829">
        <v>-11.821160699999901</v>
      </c>
      <c r="K13829">
        <v>6</v>
      </c>
      <c r="L13829" s="9">
        <f t="shared" si="216"/>
        <v>0</v>
      </c>
      <c r="O13829" s="8">
        <v>45524</v>
      </c>
      <c r="P13829" s="7">
        <v>0.83888888888888891</v>
      </c>
    </row>
    <row r="13830" spans="1:16" x14ac:dyDescent="0.25">
      <c r="A13830" s="10">
        <v>45524.838888888888</v>
      </c>
      <c r="B13830" t="s">
        <v>16</v>
      </c>
      <c r="C13830">
        <v>-0.93500000000000005</v>
      </c>
      <c r="D13830">
        <v>0</v>
      </c>
      <c r="E13830" s="9">
        <v>1252.3953922174501</v>
      </c>
      <c r="F13830">
        <v>0</v>
      </c>
      <c r="G13830">
        <v>0</v>
      </c>
      <c r="H13830">
        <v>0</v>
      </c>
      <c r="I13830">
        <v>252.39539221745201</v>
      </c>
      <c r="J13830">
        <v>-11.821160699999901</v>
      </c>
      <c r="K13830">
        <v>6</v>
      </c>
      <c r="L13830" s="9">
        <f t="shared" si="216"/>
        <v>0</v>
      </c>
      <c r="O13830" s="8">
        <v>45524</v>
      </c>
      <c r="P13830" s="7">
        <v>0.83888888888888891</v>
      </c>
    </row>
    <row r="13831" spans="1:16" x14ac:dyDescent="0.25">
      <c r="A13831" s="10">
        <v>45524.84652777778</v>
      </c>
      <c r="B13831" t="s">
        <v>16</v>
      </c>
      <c r="C13831">
        <v>-6.6825000000000001</v>
      </c>
      <c r="D13831">
        <v>0</v>
      </c>
      <c r="E13831" s="9">
        <v>1252.3953922174501</v>
      </c>
      <c r="F13831">
        <v>0</v>
      </c>
      <c r="G13831">
        <v>0</v>
      </c>
      <c r="H13831">
        <v>0</v>
      </c>
      <c r="I13831">
        <v>252.39539221745201</v>
      </c>
      <c r="J13831">
        <v>-10.713017199999999</v>
      </c>
      <c r="K13831">
        <v>6</v>
      </c>
      <c r="L13831" s="9">
        <f t="shared" si="216"/>
        <v>0</v>
      </c>
      <c r="O13831" s="8">
        <v>45524</v>
      </c>
      <c r="P13831" s="7">
        <v>0.84652777777777777</v>
      </c>
    </row>
    <row r="13832" spans="1:16" x14ac:dyDescent="0.25">
      <c r="A13832" s="10">
        <v>45524.863194444442</v>
      </c>
      <c r="B13832" t="s">
        <v>16</v>
      </c>
      <c r="C13832">
        <v>-10.4</v>
      </c>
      <c r="D13832">
        <v>0</v>
      </c>
      <c r="E13832" s="9">
        <v>1252.3953922174501</v>
      </c>
      <c r="F13832">
        <v>0</v>
      </c>
      <c r="G13832">
        <v>0</v>
      </c>
      <c r="H13832">
        <v>0</v>
      </c>
      <c r="I13832">
        <v>252.39539221745201</v>
      </c>
      <c r="J13832">
        <v>-14.933960799999999</v>
      </c>
      <c r="K13832">
        <v>6</v>
      </c>
      <c r="L13832" s="9">
        <f t="shared" si="216"/>
        <v>0</v>
      </c>
      <c r="O13832" s="8">
        <v>45524</v>
      </c>
      <c r="P13832" s="7">
        <v>0.86319444444444449</v>
      </c>
    </row>
    <row r="13833" spans="1:16" x14ac:dyDescent="0.25">
      <c r="A13833" s="10">
        <v>45524.863888888889</v>
      </c>
      <c r="B13833" t="s">
        <v>16</v>
      </c>
      <c r="C13833">
        <v>-10.4</v>
      </c>
      <c r="D13833">
        <v>0</v>
      </c>
      <c r="E13833" s="9">
        <v>1252.3953922174501</v>
      </c>
      <c r="F13833">
        <v>0</v>
      </c>
      <c r="G13833">
        <v>0</v>
      </c>
      <c r="H13833">
        <v>0</v>
      </c>
      <c r="I13833">
        <v>252.39539221745201</v>
      </c>
      <c r="J13833">
        <v>-14.655972599999901</v>
      </c>
      <c r="K13833">
        <v>6</v>
      </c>
      <c r="L13833" s="9">
        <f t="shared" si="216"/>
        <v>0</v>
      </c>
      <c r="O13833" s="8">
        <v>45524</v>
      </c>
      <c r="P13833" s="7">
        <v>0.86388888888888893</v>
      </c>
    </row>
    <row r="13834" spans="1:16" x14ac:dyDescent="0.25">
      <c r="A13834" s="10">
        <v>45524.873611111114</v>
      </c>
      <c r="B13834" t="s">
        <v>16</v>
      </c>
      <c r="C13834">
        <v>-3.08</v>
      </c>
      <c r="D13834">
        <v>0</v>
      </c>
      <c r="E13834" s="9">
        <v>1252.3953922174501</v>
      </c>
      <c r="F13834">
        <v>0</v>
      </c>
      <c r="G13834">
        <v>0</v>
      </c>
      <c r="H13834">
        <v>0</v>
      </c>
      <c r="I13834">
        <v>252.39539221745201</v>
      </c>
      <c r="J13834">
        <v>-10.8359240999999</v>
      </c>
      <c r="K13834">
        <v>6</v>
      </c>
      <c r="L13834" s="9">
        <f t="shared" si="216"/>
        <v>0</v>
      </c>
      <c r="O13834" s="8">
        <v>45524</v>
      </c>
      <c r="P13834" s="7">
        <v>0.87361111111111112</v>
      </c>
    </row>
    <row r="13835" spans="1:16" x14ac:dyDescent="0.25">
      <c r="A13835" s="10">
        <v>45524.876388888886</v>
      </c>
      <c r="B13835" t="s">
        <v>16</v>
      </c>
      <c r="C13835">
        <v>-0.30499999999999999</v>
      </c>
      <c r="D13835">
        <v>0</v>
      </c>
      <c r="E13835" s="9">
        <v>1252.3953922174501</v>
      </c>
      <c r="F13835">
        <v>0</v>
      </c>
      <c r="G13835">
        <v>0</v>
      </c>
      <c r="H13835">
        <v>0</v>
      </c>
      <c r="I13835">
        <v>252.39539221745201</v>
      </c>
      <c r="J13835">
        <v>-3.1755857000000001</v>
      </c>
      <c r="K13835">
        <v>6</v>
      </c>
      <c r="L13835" s="9">
        <f t="shared" si="216"/>
        <v>0</v>
      </c>
      <c r="O13835" s="8">
        <v>45524</v>
      </c>
      <c r="P13835" s="7">
        <v>0.87638888888888888</v>
      </c>
    </row>
    <row r="13836" spans="1:16" x14ac:dyDescent="0.25">
      <c r="A13836" s="10">
        <v>45524.877083333333</v>
      </c>
      <c r="B13836" t="s">
        <v>16</v>
      </c>
      <c r="C13836">
        <v>4.2699999999999996</v>
      </c>
      <c r="D13836">
        <v>0</v>
      </c>
      <c r="E13836" s="9">
        <v>1252.3953922174501</v>
      </c>
      <c r="F13836">
        <v>0</v>
      </c>
      <c r="G13836">
        <v>0</v>
      </c>
      <c r="H13836">
        <v>0</v>
      </c>
      <c r="I13836">
        <v>252.39539221745201</v>
      </c>
      <c r="J13836">
        <v>-0.44143729999999898</v>
      </c>
      <c r="K13836">
        <v>6</v>
      </c>
      <c r="L13836" s="9">
        <f t="shared" si="216"/>
        <v>0</v>
      </c>
      <c r="O13836" s="8">
        <v>45524</v>
      </c>
      <c r="P13836" s="7">
        <v>0.87708333333333333</v>
      </c>
    </row>
    <row r="13837" spans="1:16" x14ac:dyDescent="0.25">
      <c r="A13837" s="10">
        <v>45524.87777777778</v>
      </c>
      <c r="B13837" t="s">
        <v>15</v>
      </c>
      <c r="C13837">
        <v>1.06</v>
      </c>
      <c r="D13837">
        <v>0</v>
      </c>
      <c r="E13837" s="9">
        <v>1252.3953922174501</v>
      </c>
      <c r="F13837">
        <v>0</v>
      </c>
      <c r="G13837">
        <v>0</v>
      </c>
      <c r="H13837">
        <v>0</v>
      </c>
      <c r="I13837">
        <v>252.39539221745201</v>
      </c>
      <c r="J13837">
        <v>0.30911110000000003</v>
      </c>
      <c r="K13837">
        <v>6</v>
      </c>
      <c r="L13837" s="9">
        <f t="shared" si="216"/>
        <v>0</v>
      </c>
      <c r="O13837" s="8">
        <v>45524</v>
      </c>
      <c r="P13837" s="7">
        <v>0.87777777777777777</v>
      </c>
    </row>
    <row r="13838" spans="1:16" x14ac:dyDescent="0.25">
      <c r="A13838" s="10">
        <v>45524.87777777778</v>
      </c>
      <c r="B13838" t="s">
        <v>16</v>
      </c>
      <c r="C13838">
        <v>1.06</v>
      </c>
      <c r="D13838">
        <v>0</v>
      </c>
      <c r="E13838" s="9">
        <v>1252.3953922174501</v>
      </c>
      <c r="F13838">
        <v>0</v>
      </c>
      <c r="G13838">
        <v>0</v>
      </c>
      <c r="H13838">
        <v>0</v>
      </c>
      <c r="I13838">
        <v>252.39539221745201</v>
      </c>
      <c r="J13838">
        <v>0.30911110000000003</v>
      </c>
      <c r="K13838">
        <v>6</v>
      </c>
      <c r="L13838" s="9">
        <f t="shared" si="216"/>
        <v>0</v>
      </c>
      <c r="O13838" s="8">
        <v>45524</v>
      </c>
      <c r="P13838" s="7">
        <v>0.87777777777777777</v>
      </c>
    </row>
    <row r="13839" spans="1:16" x14ac:dyDescent="0.25">
      <c r="A13839" s="10">
        <v>45524.878472222219</v>
      </c>
      <c r="B13839" t="s">
        <v>15</v>
      </c>
      <c r="C13839">
        <v>0.16</v>
      </c>
      <c r="D13839">
        <v>0</v>
      </c>
      <c r="E13839" s="9">
        <v>1252.3953922174501</v>
      </c>
      <c r="F13839">
        <v>0</v>
      </c>
      <c r="G13839">
        <v>0</v>
      </c>
      <c r="H13839">
        <v>0</v>
      </c>
      <c r="I13839">
        <v>252.39539221745201</v>
      </c>
      <c r="J13839">
        <v>2.3169580999999999</v>
      </c>
      <c r="K13839">
        <v>6</v>
      </c>
      <c r="L13839" s="9">
        <f t="shared" si="216"/>
        <v>0</v>
      </c>
      <c r="O13839" s="8">
        <v>45524</v>
      </c>
      <c r="P13839" s="7">
        <v>0.87847222222222221</v>
      </c>
    </row>
    <row r="13840" spans="1:16" x14ac:dyDescent="0.25">
      <c r="A13840" s="10">
        <v>45524.878472222219</v>
      </c>
      <c r="B13840" t="s">
        <v>16</v>
      </c>
      <c r="C13840">
        <v>0.16</v>
      </c>
      <c r="D13840">
        <v>0</v>
      </c>
      <c r="E13840" s="9">
        <v>1252.3953922174501</v>
      </c>
      <c r="F13840">
        <v>0</v>
      </c>
      <c r="G13840">
        <v>0</v>
      </c>
      <c r="H13840">
        <v>0</v>
      </c>
      <c r="I13840">
        <v>252.39539221745201</v>
      </c>
      <c r="J13840">
        <v>2.3169580999999999</v>
      </c>
      <c r="K13840">
        <v>6</v>
      </c>
      <c r="L13840" s="9">
        <f t="shared" si="216"/>
        <v>0</v>
      </c>
      <c r="O13840" s="8">
        <v>45524</v>
      </c>
      <c r="P13840" s="7">
        <v>0.87847222222222221</v>
      </c>
    </row>
    <row r="13841" spans="1:16" x14ac:dyDescent="0.25">
      <c r="A13841" s="10">
        <v>45524.883333333331</v>
      </c>
      <c r="B13841" t="s">
        <v>15</v>
      </c>
      <c r="C13841">
        <v>-1.08</v>
      </c>
      <c r="D13841">
        <v>0</v>
      </c>
      <c r="E13841" s="9">
        <v>1252.3953922174501</v>
      </c>
      <c r="F13841">
        <v>0</v>
      </c>
      <c r="G13841">
        <v>0</v>
      </c>
      <c r="H13841">
        <v>0</v>
      </c>
      <c r="I13841">
        <v>252.39539221745201</v>
      </c>
      <c r="J13841">
        <v>0.77149986999999998</v>
      </c>
      <c r="K13841">
        <v>6</v>
      </c>
      <c r="L13841" s="9">
        <f t="shared" si="216"/>
        <v>0</v>
      </c>
      <c r="O13841" s="8">
        <v>45524</v>
      </c>
      <c r="P13841" s="7">
        <v>0.8833333333333333</v>
      </c>
    </row>
    <row r="13842" spans="1:16" x14ac:dyDescent="0.25">
      <c r="A13842" s="10">
        <v>45524.883333333331</v>
      </c>
      <c r="B13842" t="s">
        <v>16</v>
      </c>
      <c r="C13842">
        <v>-1.08</v>
      </c>
      <c r="D13842">
        <v>0</v>
      </c>
      <c r="E13842" s="9">
        <v>1252.3953922174501</v>
      </c>
      <c r="F13842">
        <v>0</v>
      </c>
      <c r="G13842">
        <v>0</v>
      </c>
      <c r="H13842">
        <v>0</v>
      </c>
      <c r="I13842">
        <v>252.39539221745201</v>
      </c>
      <c r="J13842">
        <v>0.77149986999999998</v>
      </c>
      <c r="K13842">
        <v>6</v>
      </c>
      <c r="L13842" s="9">
        <f t="shared" si="216"/>
        <v>0</v>
      </c>
      <c r="O13842" s="8">
        <v>45524</v>
      </c>
      <c r="P13842" s="7">
        <v>0.8833333333333333</v>
      </c>
    </row>
    <row r="13843" spans="1:16" x14ac:dyDescent="0.25">
      <c r="A13843" s="10">
        <v>45524.886111111111</v>
      </c>
      <c r="B13843" t="s">
        <v>16</v>
      </c>
      <c r="C13843">
        <v>-1.26</v>
      </c>
      <c r="D13843">
        <v>0</v>
      </c>
      <c r="E13843" s="9">
        <v>1252.3953922174501</v>
      </c>
      <c r="F13843">
        <v>0</v>
      </c>
      <c r="G13843">
        <v>0</v>
      </c>
      <c r="H13843">
        <v>0</v>
      </c>
      <c r="I13843">
        <v>252.39539221745201</v>
      </c>
      <c r="J13843">
        <v>0.17937146999999901</v>
      </c>
      <c r="K13843">
        <v>6</v>
      </c>
      <c r="L13843" s="9">
        <f t="shared" si="216"/>
        <v>0</v>
      </c>
      <c r="O13843" s="8">
        <v>45524</v>
      </c>
      <c r="P13843" s="7">
        <v>0.88611111111111107</v>
      </c>
    </row>
    <row r="13844" spans="1:16" x14ac:dyDescent="0.25">
      <c r="A13844" s="10">
        <v>45524.886805555558</v>
      </c>
      <c r="B13844" t="s">
        <v>16</v>
      </c>
      <c r="C13844">
        <v>-1.41888888888888</v>
      </c>
      <c r="D13844">
        <v>0</v>
      </c>
      <c r="E13844" s="9">
        <v>1252.3953922174501</v>
      </c>
      <c r="F13844">
        <v>0</v>
      </c>
      <c r="G13844">
        <v>0</v>
      </c>
      <c r="H13844">
        <v>0</v>
      </c>
      <c r="I13844">
        <v>252.39539221745201</v>
      </c>
      <c r="J13844">
        <v>0.68169447000000105</v>
      </c>
      <c r="K13844">
        <v>6</v>
      </c>
      <c r="L13844" s="9">
        <f t="shared" si="216"/>
        <v>0</v>
      </c>
      <c r="O13844" s="8">
        <v>45524</v>
      </c>
      <c r="P13844" s="7">
        <v>0.88680555555555551</v>
      </c>
    </row>
    <row r="13845" spans="1:16" x14ac:dyDescent="0.25">
      <c r="A13845" s="10">
        <v>45524.888888888891</v>
      </c>
      <c r="B13845" t="s">
        <v>16</v>
      </c>
      <c r="C13845">
        <v>-0.94</v>
      </c>
      <c r="D13845">
        <v>0</v>
      </c>
      <c r="E13845" s="9">
        <v>1252.3953922174501</v>
      </c>
      <c r="F13845">
        <v>0</v>
      </c>
      <c r="G13845">
        <v>0</v>
      </c>
      <c r="H13845">
        <v>0</v>
      </c>
      <c r="I13845">
        <v>252.39539221745201</v>
      </c>
      <c r="J13845">
        <v>1.9330385699999999</v>
      </c>
      <c r="K13845">
        <v>6</v>
      </c>
      <c r="L13845" s="9">
        <f t="shared" si="216"/>
        <v>0</v>
      </c>
      <c r="O13845" s="8">
        <v>45524</v>
      </c>
      <c r="P13845" s="7">
        <v>0.88888888888888884</v>
      </c>
    </row>
    <row r="13846" spans="1:16" x14ac:dyDescent="0.25">
      <c r="A13846" s="10">
        <v>45524.890972222223</v>
      </c>
      <c r="B13846" t="s">
        <v>16</v>
      </c>
      <c r="C13846">
        <v>-2.2312500000000002</v>
      </c>
      <c r="D13846">
        <v>0</v>
      </c>
      <c r="E13846" s="9">
        <v>1252.3953922174501</v>
      </c>
      <c r="F13846">
        <v>0</v>
      </c>
      <c r="G13846">
        <v>0</v>
      </c>
      <c r="H13846">
        <v>0</v>
      </c>
      <c r="I13846">
        <v>252.39539221745201</v>
      </c>
      <c r="J13846">
        <v>0.32240697000000001</v>
      </c>
      <c r="K13846">
        <v>6</v>
      </c>
      <c r="L13846" s="9">
        <f t="shared" si="216"/>
        <v>0</v>
      </c>
      <c r="O13846" s="8">
        <v>45524</v>
      </c>
      <c r="P13846" s="7">
        <v>0.89097222222222228</v>
      </c>
    </row>
    <row r="13847" spans="1:16" x14ac:dyDescent="0.25">
      <c r="A13847" s="10">
        <v>45524.89166666667</v>
      </c>
      <c r="B13847" t="s">
        <v>16</v>
      </c>
      <c r="C13847">
        <v>-1.31</v>
      </c>
      <c r="D13847">
        <v>0</v>
      </c>
      <c r="E13847" s="9">
        <v>1252.3953922174501</v>
      </c>
      <c r="F13847">
        <v>0</v>
      </c>
      <c r="G13847">
        <v>0</v>
      </c>
      <c r="H13847">
        <v>0</v>
      </c>
      <c r="I13847">
        <v>252.39539221745201</v>
      </c>
      <c r="J13847">
        <v>1.9675495700000001</v>
      </c>
      <c r="K13847">
        <v>6</v>
      </c>
      <c r="L13847" s="9">
        <f t="shared" si="216"/>
        <v>0</v>
      </c>
      <c r="O13847" s="8">
        <v>45524</v>
      </c>
      <c r="P13847" s="7">
        <v>0.89166666666666672</v>
      </c>
    </row>
    <row r="13848" spans="1:16" x14ac:dyDescent="0.25">
      <c r="A13848" s="10">
        <v>45524.892361111109</v>
      </c>
      <c r="B13848" t="s">
        <v>16</v>
      </c>
      <c r="C13848">
        <v>-1.33</v>
      </c>
      <c r="D13848">
        <v>0</v>
      </c>
      <c r="E13848" s="9">
        <v>1252.3953922174501</v>
      </c>
      <c r="F13848">
        <v>0</v>
      </c>
      <c r="G13848">
        <v>0</v>
      </c>
      <c r="H13848">
        <v>0</v>
      </c>
      <c r="I13848">
        <v>252.39539221745201</v>
      </c>
      <c r="J13848">
        <v>-3.0877139299999898</v>
      </c>
      <c r="K13848">
        <v>6</v>
      </c>
      <c r="L13848" s="9">
        <f t="shared" si="216"/>
        <v>0</v>
      </c>
      <c r="O13848" s="8">
        <v>45524</v>
      </c>
      <c r="P13848" s="7">
        <v>0.89236111111111116</v>
      </c>
    </row>
    <row r="13849" spans="1:16" x14ac:dyDescent="0.25">
      <c r="A13849" s="10">
        <v>45524.893055555556</v>
      </c>
      <c r="B13849" t="s">
        <v>16</v>
      </c>
      <c r="C13849">
        <v>-3.89</v>
      </c>
      <c r="D13849">
        <v>0</v>
      </c>
      <c r="E13849" s="9">
        <v>1252.3953922174501</v>
      </c>
      <c r="F13849">
        <v>0</v>
      </c>
      <c r="G13849">
        <v>0</v>
      </c>
      <c r="H13849">
        <v>0</v>
      </c>
      <c r="I13849">
        <v>252.39539221745201</v>
      </c>
      <c r="J13849">
        <v>-4.1242217299999897</v>
      </c>
      <c r="K13849">
        <v>6</v>
      </c>
      <c r="L13849" s="9">
        <f t="shared" si="216"/>
        <v>0</v>
      </c>
      <c r="O13849" s="8">
        <v>45524</v>
      </c>
      <c r="P13849" s="7">
        <v>0.8930555555555556</v>
      </c>
    </row>
    <row r="13850" spans="1:16" x14ac:dyDescent="0.25">
      <c r="A13850" s="10">
        <v>45524.893750000003</v>
      </c>
      <c r="B13850" t="s">
        <v>16</v>
      </c>
      <c r="C13850">
        <v>-3</v>
      </c>
      <c r="D13850">
        <v>0</v>
      </c>
      <c r="E13850" s="9">
        <v>1252.3953922174501</v>
      </c>
      <c r="F13850">
        <v>0</v>
      </c>
      <c r="G13850">
        <v>0</v>
      </c>
      <c r="H13850">
        <v>0</v>
      </c>
      <c r="I13850">
        <v>252.39539221745201</v>
      </c>
      <c r="J13850">
        <v>-2.5019571299999899</v>
      </c>
      <c r="K13850">
        <v>6</v>
      </c>
      <c r="L13850" s="9">
        <f t="shared" si="216"/>
        <v>0</v>
      </c>
      <c r="O13850" s="8">
        <v>45524</v>
      </c>
      <c r="P13850" s="7">
        <v>0.89375000000000004</v>
      </c>
    </row>
    <row r="13851" spans="1:16" x14ac:dyDescent="0.25">
      <c r="A13851" s="10">
        <v>45524.894444444442</v>
      </c>
      <c r="B13851" t="s">
        <v>16</v>
      </c>
      <c r="C13851">
        <v>1.96</v>
      </c>
      <c r="D13851">
        <v>0</v>
      </c>
      <c r="E13851" s="9">
        <v>1252.3953922174501</v>
      </c>
      <c r="F13851">
        <v>0</v>
      </c>
      <c r="G13851">
        <v>0</v>
      </c>
      <c r="H13851">
        <v>0</v>
      </c>
      <c r="I13851">
        <v>252.39539221745201</v>
      </c>
      <c r="J13851">
        <v>-2.8004571299999901</v>
      </c>
      <c r="K13851">
        <v>6</v>
      </c>
      <c r="L13851" s="9">
        <f t="shared" si="216"/>
        <v>0</v>
      </c>
      <c r="O13851" s="8">
        <v>45524</v>
      </c>
      <c r="P13851" s="7">
        <v>0.89444444444444449</v>
      </c>
    </row>
    <row r="13852" spans="1:16" x14ac:dyDescent="0.25">
      <c r="A13852" s="10">
        <v>45524.896527777775</v>
      </c>
      <c r="B13852" t="s">
        <v>15</v>
      </c>
      <c r="C13852">
        <v>8.7344444444444402</v>
      </c>
      <c r="D13852">
        <v>0</v>
      </c>
      <c r="E13852" s="9">
        <v>1252.3953922174501</v>
      </c>
      <c r="F13852">
        <v>0</v>
      </c>
      <c r="G13852">
        <v>0</v>
      </c>
      <c r="H13852">
        <v>0</v>
      </c>
      <c r="I13852">
        <v>252.39539221745201</v>
      </c>
      <c r="J13852">
        <v>-0.53269409999999795</v>
      </c>
      <c r="K13852">
        <v>6</v>
      </c>
      <c r="L13852" s="9">
        <f t="shared" si="216"/>
        <v>0</v>
      </c>
      <c r="O13852" s="8">
        <v>45524</v>
      </c>
      <c r="P13852" s="7">
        <v>0.89652777777777781</v>
      </c>
    </row>
    <row r="13853" spans="1:16" x14ac:dyDescent="0.25">
      <c r="A13853" s="10">
        <v>45524.896527777775</v>
      </c>
      <c r="B13853" t="s">
        <v>16</v>
      </c>
      <c r="C13853">
        <v>8.7344444444444402</v>
      </c>
      <c r="D13853">
        <v>0</v>
      </c>
      <c r="E13853" s="9">
        <v>1252.3953922174501</v>
      </c>
      <c r="F13853">
        <v>0</v>
      </c>
      <c r="G13853">
        <v>0</v>
      </c>
      <c r="H13853">
        <v>0</v>
      </c>
      <c r="I13853">
        <v>252.39539221745201</v>
      </c>
      <c r="J13853">
        <v>-0.53269409999999795</v>
      </c>
      <c r="K13853">
        <v>6</v>
      </c>
      <c r="L13853" s="9">
        <f t="shared" si="216"/>
        <v>0</v>
      </c>
      <c r="O13853" s="8">
        <v>45524</v>
      </c>
      <c r="P13853" s="7">
        <v>0.89652777777777781</v>
      </c>
    </row>
    <row r="13854" spans="1:16" x14ac:dyDescent="0.25">
      <c r="A13854" s="10">
        <v>45524.897222222222</v>
      </c>
      <c r="B13854" t="s">
        <v>15</v>
      </c>
      <c r="C13854">
        <v>6.7949999999999999</v>
      </c>
      <c r="D13854">
        <v>0</v>
      </c>
      <c r="E13854" s="9">
        <v>1252.3953922174501</v>
      </c>
      <c r="F13854">
        <v>0</v>
      </c>
      <c r="G13854">
        <v>0</v>
      </c>
      <c r="H13854">
        <v>0</v>
      </c>
      <c r="I13854">
        <v>252.39539221745201</v>
      </c>
      <c r="J13854">
        <v>-3.6999740999999902</v>
      </c>
      <c r="K13854">
        <v>6</v>
      </c>
      <c r="L13854" s="9">
        <f t="shared" si="216"/>
        <v>0</v>
      </c>
      <c r="O13854" s="8">
        <v>45524</v>
      </c>
      <c r="P13854" s="7">
        <v>0.89722222222222225</v>
      </c>
    </row>
    <row r="13855" spans="1:16" x14ac:dyDescent="0.25">
      <c r="A13855" s="10">
        <v>45524.897222222222</v>
      </c>
      <c r="B13855" t="s">
        <v>16</v>
      </c>
      <c r="C13855">
        <v>6.7949999999999999</v>
      </c>
      <c r="D13855">
        <v>0</v>
      </c>
      <c r="E13855" s="9">
        <v>1252.3953922174501</v>
      </c>
      <c r="F13855">
        <v>0</v>
      </c>
      <c r="G13855">
        <v>0</v>
      </c>
      <c r="H13855">
        <v>0</v>
      </c>
      <c r="I13855">
        <v>252.39539221745201</v>
      </c>
      <c r="J13855">
        <v>-3.6999740999999902</v>
      </c>
      <c r="K13855">
        <v>6</v>
      </c>
      <c r="L13855" s="9">
        <f t="shared" si="216"/>
        <v>0</v>
      </c>
      <c r="O13855" s="8">
        <v>45524</v>
      </c>
      <c r="P13855" s="7">
        <v>0.89722222222222225</v>
      </c>
    </row>
    <row r="13856" spans="1:16" x14ac:dyDescent="0.25">
      <c r="A13856" s="10">
        <v>45524.897916666669</v>
      </c>
      <c r="B13856" t="s">
        <v>15</v>
      </c>
      <c r="C13856">
        <v>4.992</v>
      </c>
      <c r="D13856">
        <v>0</v>
      </c>
      <c r="E13856" s="9">
        <v>1252.3953922174501</v>
      </c>
      <c r="F13856">
        <v>0</v>
      </c>
      <c r="G13856">
        <v>0</v>
      </c>
      <c r="H13856">
        <v>0</v>
      </c>
      <c r="I13856">
        <v>252.39539221745201</v>
      </c>
      <c r="J13856">
        <v>-5.16894399999999</v>
      </c>
      <c r="K13856">
        <v>6</v>
      </c>
      <c r="L13856" s="9">
        <f t="shared" si="216"/>
        <v>0</v>
      </c>
      <c r="O13856" s="8">
        <v>45524</v>
      </c>
      <c r="P13856" s="7">
        <v>0.8979166666666667</v>
      </c>
    </row>
    <row r="13857" spans="1:16" x14ac:dyDescent="0.25">
      <c r="A13857" s="10">
        <v>45524.897916666669</v>
      </c>
      <c r="B13857" t="s">
        <v>16</v>
      </c>
      <c r="C13857">
        <v>4.992</v>
      </c>
      <c r="D13857">
        <v>0</v>
      </c>
      <c r="E13857" s="9">
        <v>1252.3953922174501</v>
      </c>
      <c r="F13857">
        <v>0</v>
      </c>
      <c r="G13857">
        <v>0</v>
      </c>
      <c r="H13857">
        <v>0</v>
      </c>
      <c r="I13857">
        <v>252.39539221745201</v>
      </c>
      <c r="J13857">
        <v>-5.16894399999999</v>
      </c>
      <c r="K13857">
        <v>6</v>
      </c>
      <c r="L13857" s="9">
        <f t="shared" si="216"/>
        <v>0</v>
      </c>
      <c r="O13857" s="8">
        <v>45524</v>
      </c>
      <c r="P13857" s="7">
        <v>0.8979166666666667</v>
      </c>
    </row>
    <row r="13858" spans="1:16" x14ac:dyDescent="0.25">
      <c r="A13858" s="10">
        <v>45524.898611111108</v>
      </c>
      <c r="B13858" t="s">
        <v>15</v>
      </c>
      <c r="C13858">
        <v>10.715</v>
      </c>
      <c r="D13858">
        <v>0</v>
      </c>
      <c r="E13858" s="9">
        <v>1252.3953922174501</v>
      </c>
      <c r="F13858">
        <v>0</v>
      </c>
      <c r="G13858">
        <v>0</v>
      </c>
      <c r="H13858">
        <v>0</v>
      </c>
      <c r="I13858">
        <v>252.39539221745201</v>
      </c>
      <c r="J13858">
        <v>-4.9499599999999901</v>
      </c>
      <c r="K13858">
        <v>6</v>
      </c>
      <c r="L13858" s="9">
        <f t="shared" si="216"/>
        <v>0</v>
      </c>
      <c r="O13858" s="8">
        <v>45524</v>
      </c>
      <c r="P13858" s="7">
        <v>0.89861111111111114</v>
      </c>
    </row>
    <row r="13859" spans="1:16" x14ac:dyDescent="0.25">
      <c r="A13859" s="10">
        <v>45524.898611111108</v>
      </c>
      <c r="B13859" t="s">
        <v>16</v>
      </c>
      <c r="C13859">
        <v>10.715</v>
      </c>
      <c r="D13859">
        <v>0</v>
      </c>
      <c r="E13859" s="9">
        <v>1252.3953922174501</v>
      </c>
      <c r="F13859">
        <v>0</v>
      </c>
      <c r="G13859">
        <v>0</v>
      </c>
      <c r="H13859">
        <v>0</v>
      </c>
      <c r="I13859">
        <v>252.39539221745201</v>
      </c>
      <c r="J13859">
        <v>-4.9499599999999901</v>
      </c>
      <c r="K13859">
        <v>6</v>
      </c>
      <c r="L13859" s="9">
        <f t="shared" si="216"/>
        <v>0</v>
      </c>
      <c r="O13859" s="8">
        <v>45524</v>
      </c>
      <c r="P13859" s="7">
        <v>0.89861111111111114</v>
      </c>
    </row>
    <row r="13860" spans="1:16" x14ac:dyDescent="0.25">
      <c r="A13860" s="10">
        <v>45524.899305555555</v>
      </c>
      <c r="B13860" t="s">
        <v>15</v>
      </c>
      <c r="C13860">
        <v>7.37</v>
      </c>
      <c r="D13860">
        <v>0</v>
      </c>
      <c r="E13860" s="9">
        <v>1252.3953922174501</v>
      </c>
      <c r="F13860">
        <v>0</v>
      </c>
      <c r="G13860">
        <v>0</v>
      </c>
      <c r="H13860">
        <v>0</v>
      </c>
      <c r="I13860">
        <v>252.39539221745201</v>
      </c>
      <c r="J13860">
        <v>-3.9798425999999898</v>
      </c>
      <c r="K13860">
        <v>6</v>
      </c>
      <c r="L13860" s="9">
        <f t="shared" si="216"/>
        <v>0</v>
      </c>
      <c r="O13860" s="8">
        <v>45524</v>
      </c>
      <c r="P13860" s="7">
        <v>0.89930555555555558</v>
      </c>
    </row>
    <row r="13861" spans="1:16" x14ac:dyDescent="0.25">
      <c r="A13861" s="10">
        <v>45524.899305555555</v>
      </c>
      <c r="B13861" t="s">
        <v>16</v>
      </c>
      <c r="C13861">
        <v>7.37</v>
      </c>
      <c r="D13861">
        <v>0</v>
      </c>
      <c r="E13861" s="9">
        <v>1252.3953922174501</v>
      </c>
      <c r="F13861">
        <v>0</v>
      </c>
      <c r="G13861">
        <v>0</v>
      </c>
      <c r="H13861">
        <v>0</v>
      </c>
      <c r="I13861">
        <v>252.39539221745201</v>
      </c>
      <c r="J13861">
        <v>-3.9798425999999898</v>
      </c>
      <c r="K13861">
        <v>6</v>
      </c>
      <c r="L13861" s="9">
        <f t="shared" si="216"/>
        <v>0</v>
      </c>
      <c r="O13861" s="8">
        <v>45524</v>
      </c>
      <c r="P13861" s="7">
        <v>0.89930555555555558</v>
      </c>
    </row>
    <row r="13862" spans="1:16" x14ac:dyDescent="0.25">
      <c r="A13862" s="10">
        <v>45524.9</v>
      </c>
      <c r="B13862" t="s">
        <v>15</v>
      </c>
      <c r="C13862">
        <v>12.91</v>
      </c>
      <c r="D13862">
        <v>0</v>
      </c>
      <c r="E13862" s="9">
        <v>1252.3953922174501</v>
      </c>
      <c r="F13862">
        <v>0</v>
      </c>
      <c r="G13862">
        <v>0</v>
      </c>
      <c r="H13862">
        <v>0</v>
      </c>
      <c r="I13862">
        <v>252.39539221745201</v>
      </c>
      <c r="J13862">
        <v>-1.1271109399999899</v>
      </c>
      <c r="K13862">
        <v>6</v>
      </c>
      <c r="L13862" s="9">
        <f t="shared" si="216"/>
        <v>0</v>
      </c>
      <c r="O13862" s="8">
        <v>45524</v>
      </c>
      <c r="P13862" s="7">
        <v>0.9</v>
      </c>
    </row>
    <row r="13863" spans="1:16" x14ac:dyDescent="0.25">
      <c r="A13863" s="10">
        <v>45524.9</v>
      </c>
      <c r="B13863" t="s">
        <v>16</v>
      </c>
      <c r="C13863">
        <v>12.91</v>
      </c>
      <c r="D13863">
        <v>0</v>
      </c>
      <c r="E13863" s="9">
        <v>1252.3953922174501</v>
      </c>
      <c r="F13863">
        <v>0</v>
      </c>
      <c r="G13863">
        <v>0</v>
      </c>
      <c r="H13863">
        <v>0</v>
      </c>
      <c r="I13863">
        <v>252.39539221745201</v>
      </c>
      <c r="J13863">
        <v>-1.1271109399999899</v>
      </c>
      <c r="K13863">
        <v>6</v>
      </c>
      <c r="L13863" s="9">
        <f t="shared" si="216"/>
        <v>0</v>
      </c>
      <c r="O13863" s="8">
        <v>45524</v>
      </c>
      <c r="P13863" s="7">
        <v>0.9</v>
      </c>
    </row>
    <row r="13864" spans="1:16" x14ac:dyDescent="0.25">
      <c r="A13864" s="10">
        <v>45524.900694444441</v>
      </c>
      <c r="B13864" t="s">
        <v>15</v>
      </c>
      <c r="C13864">
        <v>7.0575000000000001</v>
      </c>
      <c r="D13864">
        <v>0</v>
      </c>
      <c r="E13864" s="9">
        <v>1252.3953922174501</v>
      </c>
      <c r="F13864">
        <v>0</v>
      </c>
      <c r="G13864">
        <v>0</v>
      </c>
      <c r="H13864">
        <v>0</v>
      </c>
      <c r="I13864">
        <v>252.39539221745201</v>
      </c>
      <c r="J13864">
        <v>-0.59188293999999997</v>
      </c>
      <c r="K13864">
        <v>6</v>
      </c>
      <c r="L13864" s="9">
        <f t="shared" si="216"/>
        <v>0</v>
      </c>
      <c r="O13864" s="8">
        <v>45524</v>
      </c>
      <c r="P13864" s="7">
        <v>0.90069444444444446</v>
      </c>
    </row>
    <row r="13865" spans="1:16" x14ac:dyDescent="0.25">
      <c r="A13865" s="10">
        <v>45524.900694444441</v>
      </c>
      <c r="B13865" t="s">
        <v>16</v>
      </c>
      <c r="C13865">
        <v>7.0575000000000001</v>
      </c>
      <c r="D13865">
        <v>0</v>
      </c>
      <c r="E13865" s="9">
        <v>1252.3953922174501</v>
      </c>
      <c r="F13865">
        <v>0</v>
      </c>
      <c r="G13865">
        <v>0</v>
      </c>
      <c r="H13865">
        <v>0</v>
      </c>
      <c r="I13865">
        <v>252.39539221745201</v>
      </c>
      <c r="J13865">
        <v>-0.59188293999999997</v>
      </c>
      <c r="K13865">
        <v>6</v>
      </c>
      <c r="L13865" s="9">
        <f t="shared" si="216"/>
        <v>0</v>
      </c>
      <c r="O13865" s="8">
        <v>45524</v>
      </c>
      <c r="P13865" s="7">
        <v>0.90069444444444446</v>
      </c>
    </row>
    <row r="13866" spans="1:16" x14ac:dyDescent="0.25">
      <c r="A13866" s="10">
        <v>45524.901388888888</v>
      </c>
      <c r="B13866" t="s">
        <v>15</v>
      </c>
      <c r="C13866">
        <v>5.26</v>
      </c>
      <c r="D13866">
        <v>0</v>
      </c>
      <c r="E13866" s="9">
        <v>1252.3953922174501</v>
      </c>
      <c r="F13866">
        <v>0</v>
      </c>
      <c r="G13866">
        <v>0</v>
      </c>
      <c r="H13866">
        <v>0</v>
      </c>
      <c r="I13866">
        <v>252.39539221745201</v>
      </c>
      <c r="J13866">
        <v>-0.86698763999999895</v>
      </c>
      <c r="K13866">
        <v>6</v>
      </c>
      <c r="L13866" s="9">
        <f t="shared" si="216"/>
        <v>0</v>
      </c>
      <c r="O13866" s="8">
        <v>45524</v>
      </c>
      <c r="P13866" s="7">
        <v>0.90138888888888891</v>
      </c>
    </row>
    <row r="13867" spans="1:16" x14ac:dyDescent="0.25">
      <c r="A13867" s="10">
        <v>45524.901388888888</v>
      </c>
      <c r="B13867" t="s">
        <v>16</v>
      </c>
      <c r="C13867">
        <v>5.26</v>
      </c>
      <c r="D13867">
        <v>0</v>
      </c>
      <c r="E13867" s="9">
        <v>1252.3953922174501</v>
      </c>
      <c r="F13867">
        <v>0</v>
      </c>
      <c r="G13867">
        <v>0</v>
      </c>
      <c r="H13867">
        <v>0</v>
      </c>
      <c r="I13867">
        <v>252.39539221745201</v>
      </c>
      <c r="J13867">
        <v>-0.86698763999999895</v>
      </c>
      <c r="K13867">
        <v>6</v>
      </c>
      <c r="L13867" s="9">
        <f t="shared" si="216"/>
        <v>0</v>
      </c>
      <c r="O13867" s="8">
        <v>45524</v>
      </c>
      <c r="P13867" s="7">
        <v>0.90138888888888891</v>
      </c>
    </row>
    <row r="13868" spans="1:16" x14ac:dyDescent="0.25">
      <c r="A13868" s="10">
        <v>45524.902083333334</v>
      </c>
      <c r="B13868" t="s">
        <v>15</v>
      </c>
      <c r="C13868">
        <v>7.66</v>
      </c>
      <c r="D13868">
        <v>0</v>
      </c>
      <c r="E13868" s="9">
        <v>1252.3953922174501</v>
      </c>
      <c r="F13868">
        <v>0</v>
      </c>
      <c r="G13868">
        <v>0</v>
      </c>
      <c r="H13868">
        <v>0</v>
      </c>
      <c r="I13868">
        <v>252.39539221745201</v>
      </c>
      <c r="J13868">
        <v>-4.2443646399999997</v>
      </c>
      <c r="K13868">
        <v>6</v>
      </c>
      <c r="L13868" s="9">
        <f t="shared" si="216"/>
        <v>0</v>
      </c>
      <c r="O13868" s="8">
        <v>45524</v>
      </c>
      <c r="P13868" s="7">
        <v>0.90208333333333335</v>
      </c>
    </row>
    <row r="13869" spans="1:16" x14ac:dyDescent="0.25">
      <c r="A13869" s="10">
        <v>45524.902083333334</v>
      </c>
      <c r="B13869" t="s">
        <v>16</v>
      </c>
      <c r="C13869">
        <v>7.66</v>
      </c>
      <c r="D13869">
        <v>0</v>
      </c>
      <c r="E13869" s="9">
        <v>1252.3953922174501</v>
      </c>
      <c r="F13869">
        <v>0</v>
      </c>
      <c r="G13869">
        <v>0</v>
      </c>
      <c r="H13869">
        <v>0</v>
      </c>
      <c r="I13869">
        <v>252.39539221745201</v>
      </c>
      <c r="J13869">
        <v>-4.2443646399999997</v>
      </c>
      <c r="K13869">
        <v>6</v>
      </c>
      <c r="L13869" s="9">
        <f t="shared" si="216"/>
        <v>0</v>
      </c>
      <c r="O13869" s="8">
        <v>45524</v>
      </c>
      <c r="P13869" s="7">
        <v>0.90208333333333335</v>
      </c>
    </row>
    <row r="13870" spans="1:16" x14ac:dyDescent="0.25">
      <c r="A13870" s="10">
        <v>45524.90347222222</v>
      </c>
      <c r="B13870" t="s">
        <v>15</v>
      </c>
      <c r="C13870">
        <v>-2.7320000000000002</v>
      </c>
      <c r="D13870">
        <v>0</v>
      </c>
      <c r="E13870" s="9">
        <v>1252.3953922174501</v>
      </c>
      <c r="F13870">
        <v>0</v>
      </c>
      <c r="G13870">
        <v>0</v>
      </c>
      <c r="H13870">
        <v>0</v>
      </c>
      <c r="I13870">
        <v>252.39539221745201</v>
      </c>
      <c r="J13870">
        <v>-5.3302060399999904</v>
      </c>
      <c r="K13870">
        <v>6</v>
      </c>
      <c r="L13870" s="9">
        <f t="shared" si="216"/>
        <v>0</v>
      </c>
      <c r="O13870" s="8">
        <v>45524</v>
      </c>
      <c r="P13870" s="7">
        <v>0.90347222222222223</v>
      </c>
    </row>
    <row r="13871" spans="1:16" x14ac:dyDescent="0.25">
      <c r="A13871" s="10">
        <v>45524.90347222222</v>
      </c>
      <c r="B13871" t="s">
        <v>16</v>
      </c>
      <c r="C13871">
        <v>-2.7320000000000002</v>
      </c>
      <c r="D13871">
        <v>0</v>
      </c>
      <c r="E13871" s="9">
        <v>1252.3953922174501</v>
      </c>
      <c r="F13871">
        <v>0</v>
      </c>
      <c r="G13871">
        <v>0</v>
      </c>
      <c r="H13871">
        <v>0</v>
      </c>
      <c r="I13871">
        <v>252.39539221745201</v>
      </c>
      <c r="J13871">
        <v>-5.3302060399999904</v>
      </c>
      <c r="K13871">
        <v>6</v>
      </c>
      <c r="L13871" s="9">
        <f t="shared" si="216"/>
        <v>0</v>
      </c>
      <c r="O13871" s="8">
        <v>45524</v>
      </c>
      <c r="P13871" s="7">
        <v>0.90347222222222223</v>
      </c>
    </row>
    <row r="13872" spans="1:16" x14ac:dyDescent="0.25">
      <c r="A13872" s="10">
        <v>45524.904166666667</v>
      </c>
      <c r="B13872" t="s">
        <v>16</v>
      </c>
      <c r="C13872">
        <v>-1.49</v>
      </c>
      <c r="D13872">
        <v>0</v>
      </c>
      <c r="E13872" s="9">
        <v>1252.3953922174501</v>
      </c>
      <c r="F13872">
        <v>0</v>
      </c>
      <c r="G13872">
        <v>0</v>
      </c>
      <c r="H13872">
        <v>0</v>
      </c>
      <c r="I13872">
        <v>252.39539221745201</v>
      </c>
      <c r="J13872">
        <v>-3.58254904</v>
      </c>
      <c r="K13872">
        <v>6</v>
      </c>
      <c r="L13872" s="9">
        <f t="shared" si="216"/>
        <v>0</v>
      </c>
      <c r="O13872" s="8">
        <v>45524</v>
      </c>
      <c r="P13872" s="7">
        <v>0.90416666666666667</v>
      </c>
    </row>
    <row r="13873" spans="1:16" x14ac:dyDescent="0.25">
      <c r="A13873" s="10">
        <v>45524.904861111114</v>
      </c>
      <c r="B13873" t="s">
        <v>16</v>
      </c>
      <c r="C13873">
        <v>-1.24</v>
      </c>
      <c r="D13873">
        <v>0</v>
      </c>
      <c r="E13873" s="9">
        <v>1252.3953922174501</v>
      </c>
      <c r="F13873">
        <v>0</v>
      </c>
      <c r="G13873">
        <v>0</v>
      </c>
      <c r="H13873">
        <v>0</v>
      </c>
      <c r="I13873">
        <v>252.39539221745201</v>
      </c>
      <c r="J13873">
        <v>1.0101783600000001</v>
      </c>
      <c r="K13873">
        <v>6</v>
      </c>
      <c r="L13873" s="9">
        <f t="shared" si="216"/>
        <v>0</v>
      </c>
      <c r="O13873" s="8">
        <v>45524</v>
      </c>
      <c r="P13873" s="7">
        <v>0.90486111111111112</v>
      </c>
    </row>
    <row r="13874" spans="1:16" x14ac:dyDescent="0.25">
      <c r="A13874" s="10">
        <v>45524.907638888886</v>
      </c>
      <c r="B13874" t="s">
        <v>16</v>
      </c>
      <c r="C13874">
        <v>-1.28</v>
      </c>
      <c r="D13874">
        <v>0</v>
      </c>
      <c r="E13874" s="9">
        <v>1252.3953922174501</v>
      </c>
      <c r="F13874">
        <v>0</v>
      </c>
      <c r="G13874">
        <v>0</v>
      </c>
      <c r="H13874">
        <v>0</v>
      </c>
      <c r="I13874">
        <v>252.39539221745201</v>
      </c>
      <c r="J13874">
        <v>3.9353772600000001</v>
      </c>
      <c r="K13874">
        <v>6</v>
      </c>
      <c r="L13874" s="9">
        <f t="shared" si="216"/>
        <v>0</v>
      </c>
      <c r="O13874" s="8">
        <v>45524</v>
      </c>
      <c r="P13874" s="7">
        <v>0.90763888888888888</v>
      </c>
    </row>
    <row r="13875" spans="1:16" x14ac:dyDescent="0.25">
      <c r="A13875" s="10">
        <v>45524.908333333333</v>
      </c>
      <c r="B13875" t="s">
        <v>16</v>
      </c>
      <c r="C13875">
        <v>-0.57999999999999996</v>
      </c>
      <c r="D13875">
        <v>0</v>
      </c>
      <c r="E13875" s="9">
        <v>1252.3953922174501</v>
      </c>
      <c r="F13875">
        <v>0</v>
      </c>
      <c r="G13875">
        <v>0</v>
      </c>
      <c r="H13875">
        <v>0</v>
      </c>
      <c r="I13875">
        <v>252.39539221745201</v>
      </c>
      <c r="J13875">
        <v>5.1821916599999902</v>
      </c>
      <c r="K13875">
        <v>6</v>
      </c>
      <c r="L13875" s="9">
        <f t="shared" si="216"/>
        <v>0</v>
      </c>
      <c r="O13875" s="8">
        <v>45524</v>
      </c>
      <c r="P13875" s="7">
        <v>0.90833333333333333</v>
      </c>
    </row>
    <row r="13876" spans="1:16" x14ac:dyDescent="0.25">
      <c r="A13876" s="10">
        <v>45524.909722222219</v>
      </c>
      <c r="B13876" t="s">
        <v>16</v>
      </c>
      <c r="C13876">
        <v>0.48</v>
      </c>
      <c r="D13876">
        <v>0</v>
      </c>
      <c r="E13876" s="9">
        <v>1252.3953922174501</v>
      </c>
      <c r="F13876">
        <v>0</v>
      </c>
      <c r="G13876">
        <v>0</v>
      </c>
      <c r="H13876">
        <v>0</v>
      </c>
      <c r="I13876">
        <v>252.39539221745201</v>
      </c>
      <c r="J13876">
        <v>5.92163416</v>
      </c>
      <c r="K13876">
        <v>6</v>
      </c>
      <c r="L13876" s="9">
        <f t="shared" si="216"/>
        <v>0</v>
      </c>
      <c r="O13876" s="8">
        <v>45524</v>
      </c>
      <c r="P13876" s="7">
        <v>0.90972222222222221</v>
      </c>
    </row>
    <row r="13877" spans="1:16" x14ac:dyDescent="0.25">
      <c r="A13877" s="10">
        <v>45524.913194444445</v>
      </c>
      <c r="B13877" t="s">
        <v>15</v>
      </c>
      <c r="C13877">
        <v>0.78571428571428503</v>
      </c>
      <c r="D13877">
        <v>0</v>
      </c>
      <c r="E13877" s="9">
        <v>1252.3953922174501</v>
      </c>
      <c r="F13877">
        <v>0</v>
      </c>
      <c r="G13877">
        <v>0</v>
      </c>
      <c r="H13877">
        <v>0</v>
      </c>
      <c r="I13877">
        <v>252.39539221745201</v>
      </c>
      <c r="J13877">
        <v>2.8589357</v>
      </c>
      <c r="K13877">
        <v>6</v>
      </c>
      <c r="L13877" s="9">
        <f t="shared" si="216"/>
        <v>0</v>
      </c>
      <c r="O13877" s="8">
        <v>45524</v>
      </c>
      <c r="P13877" s="7">
        <v>0.91319444444444442</v>
      </c>
    </row>
    <row r="13878" spans="1:16" x14ac:dyDescent="0.25">
      <c r="A13878" s="10">
        <v>45524.913194444445</v>
      </c>
      <c r="B13878" t="s">
        <v>16</v>
      </c>
      <c r="C13878">
        <v>0.78571428571428503</v>
      </c>
      <c r="D13878">
        <v>0</v>
      </c>
      <c r="E13878" s="9">
        <v>1252.3953922174501</v>
      </c>
      <c r="F13878">
        <v>0</v>
      </c>
      <c r="G13878">
        <v>0</v>
      </c>
      <c r="H13878">
        <v>0</v>
      </c>
      <c r="I13878">
        <v>252.39539221745201</v>
      </c>
      <c r="J13878">
        <v>2.8589357</v>
      </c>
      <c r="K13878">
        <v>6</v>
      </c>
      <c r="L13878" s="9">
        <f t="shared" si="216"/>
        <v>0</v>
      </c>
      <c r="O13878" s="8">
        <v>45524</v>
      </c>
      <c r="P13878" s="7">
        <v>0.91319444444444442</v>
      </c>
    </row>
    <row r="13879" spans="1:16" x14ac:dyDescent="0.25">
      <c r="A13879" s="10">
        <v>45524.913888888892</v>
      </c>
      <c r="B13879" t="s">
        <v>12</v>
      </c>
      <c r="C13879">
        <v>0.80199999999999905</v>
      </c>
      <c r="D13879">
        <v>-1</v>
      </c>
      <c r="E13879" s="9">
        <v>1253.19739221745</v>
      </c>
      <c r="F13879">
        <v>-0.80199999999999905</v>
      </c>
      <c r="G13879">
        <v>0.80199999999999905</v>
      </c>
      <c r="H13879">
        <v>0</v>
      </c>
      <c r="I13879">
        <v>252.39539221745201</v>
      </c>
      <c r="J13879">
        <v>-0.999820499999999</v>
      </c>
      <c r="K13879">
        <v>6</v>
      </c>
      <c r="L13879" s="9">
        <f t="shared" si="216"/>
        <v>0</v>
      </c>
      <c r="O13879" s="8">
        <v>45524</v>
      </c>
      <c r="P13879" s="7">
        <v>0.91388888888888886</v>
      </c>
    </row>
    <row r="13880" spans="1:16" x14ac:dyDescent="0.25">
      <c r="A13880" s="10">
        <v>45524.915277777778</v>
      </c>
      <c r="B13880" t="s">
        <v>15</v>
      </c>
      <c r="C13880">
        <v>4.4999999999999998E-2</v>
      </c>
      <c r="D13880">
        <v>0</v>
      </c>
      <c r="E13880" s="9">
        <v>1253.1523922174499</v>
      </c>
      <c r="F13880">
        <v>0</v>
      </c>
      <c r="G13880">
        <v>0</v>
      </c>
      <c r="H13880">
        <v>0.75699999999999901</v>
      </c>
      <c r="I13880">
        <v>253.15239221745199</v>
      </c>
      <c r="J13880">
        <v>-0.32222329999999999</v>
      </c>
      <c r="K13880">
        <v>6</v>
      </c>
      <c r="L13880" s="9">
        <f t="shared" si="216"/>
        <v>0</v>
      </c>
      <c r="O13880" s="8">
        <v>45524</v>
      </c>
      <c r="P13880" s="7">
        <v>0.91527777777777775</v>
      </c>
    </row>
    <row r="13881" spans="1:16" x14ac:dyDescent="0.25">
      <c r="A13881" s="10">
        <v>45524.915277777778</v>
      </c>
      <c r="B13881" t="s">
        <v>16</v>
      </c>
      <c r="C13881">
        <v>4.4999999999999998E-2</v>
      </c>
      <c r="D13881">
        <v>0</v>
      </c>
      <c r="E13881" s="9">
        <v>1253.1523922174499</v>
      </c>
      <c r="F13881">
        <v>0</v>
      </c>
      <c r="G13881">
        <v>0</v>
      </c>
      <c r="H13881">
        <v>0</v>
      </c>
      <c r="I13881">
        <v>253.15239221745199</v>
      </c>
      <c r="J13881">
        <v>-0.32222329999999999</v>
      </c>
      <c r="K13881">
        <v>6</v>
      </c>
      <c r="L13881" s="9">
        <f t="shared" si="216"/>
        <v>0</v>
      </c>
      <c r="O13881" s="8">
        <v>45524</v>
      </c>
      <c r="P13881" s="7">
        <v>0.91527777777777775</v>
      </c>
    </row>
    <row r="13882" spans="1:16" x14ac:dyDescent="0.25">
      <c r="A13882" s="10">
        <v>45524.915972222225</v>
      </c>
      <c r="B13882" t="s">
        <v>15</v>
      </c>
      <c r="C13882">
        <v>-2.0142857142857098</v>
      </c>
      <c r="D13882">
        <v>0</v>
      </c>
      <c r="E13882" s="9">
        <v>1253.1523922174499</v>
      </c>
      <c r="F13882">
        <v>0</v>
      </c>
      <c r="G13882">
        <v>0</v>
      </c>
      <c r="H13882">
        <v>0</v>
      </c>
      <c r="I13882">
        <v>253.15239221745199</v>
      </c>
      <c r="J13882">
        <v>-2.5564100000001099E-2</v>
      </c>
      <c r="K13882">
        <v>6</v>
      </c>
      <c r="L13882" s="9">
        <f t="shared" si="216"/>
        <v>0</v>
      </c>
      <c r="O13882" s="8">
        <v>45524</v>
      </c>
      <c r="P13882" s="7">
        <v>0.91597222222222219</v>
      </c>
    </row>
    <row r="13883" spans="1:16" x14ac:dyDescent="0.25">
      <c r="A13883" s="10">
        <v>45524.915972222225</v>
      </c>
      <c r="B13883" t="s">
        <v>16</v>
      </c>
      <c r="C13883">
        <v>-2.0142857142857098</v>
      </c>
      <c r="D13883">
        <v>0</v>
      </c>
      <c r="E13883" s="9">
        <v>1253.1523922174499</v>
      </c>
      <c r="F13883">
        <v>0</v>
      </c>
      <c r="G13883">
        <v>0</v>
      </c>
      <c r="H13883">
        <v>0</v>
      </c>
      <c r="I13883">
        <v>253.15239221745199</v>
      </c>
      <c r="J13883">
        <v>-2.5564100000001099E-2</v>
      </c>
      <c r="K13883">
        <v>6</v>
      </c>
      <c r="L13883" s="9">
        <f t="shared" si="216"/>
        <v>0</v>
      </c>
      <c r="O13883" s="8">
        <v>45524</v>
      </c>
      <c r="P13883" s="7">
        <v>0.91597222222222219</v>
      </c>
    </row>
    <row r="13884" spans="1:16" x14ac:dyDescent="0.25">
      <c r="A13884" s="10">
        <v>45524.917361111111</v>
      </c>
      <c r="B13884" t="s">
        <v>16</v>
      </c>
      <c r="C13884">
        <v>-3.1850000000000001</v>
      </c>
      <c r="D13884">
        <v>0</v>
      </c>
      <c r="E13884" s="9">
        <v>1253.1523922174499</v>
      </c>
      <c r="F13884">
        <v>0</v>
      </c>
      <c r="G13884">
        <v>0</v>
      </c>
      <c r="H13884">
        <v>0</v>
      </c>
      <c r="I13884">
        <v>253.15239221745199</v>
      </c>
      <c r="J13884">
        <v>0.85084169999999804</v>
      </c>
      <c r="K13884">
        <v>6</v>
      </c>
      <c r="L13884" s="9">
        <f t="shared" si="216"/>
        <v>0</v>
      </c>
      <c r="O13884" s="8">
        <v>45524</v>
      </c>
      <c r="P13884" s="7">
        <v>0.91736111111111107</v>
      </c>
    </row>
    <row r="13885" spans="1:16" x14ac:dyDescent="0.25">
      <c r="A13885" s="10">
        <v>45524.918055555558</v>
      </c>
      <c r="B13885" t="s">
        <v>16</v>
      </c>
      <c r="C13885">
        <v>-3.97</v>
      </c>
      <c r="D13885">
        <v>0</v>
      </c>
      <c r="E13885" s="9">
        <v>1253.1523922174499</v>
      </c>
      <c r="F13885">
        <v>0</v>
      </c>
      <c r="G13885">
        <v>0</v>
      </c>
      <c r="H13885">
        <v>0</v>
      </c>
      <c r="I13885">
        <v>253.15239221745199</v>
      </c>
      <c r="J13885">
        <v>-2.0108000000021698E-3</v>
      </c>
      <c r="K13885">
        <v>6</v>
      </c>
      <c r="L13885" s="9">
        <f t="shared" si="216"/>
        <v>0</v>
      </c>
      <c r="O13885" s="8">
        <v>45524</v>
      </c>
      <c r="P13885" s="7">
        <v>0.91805555555555551</v>
      </c>
    </row>
    <row r="13886" spans="1:16" x14ac:dyDescent="0.25">
      <c r="A13886" s="10">
        <v>45524.918749999997</v>
      </c>
      <c r="B13886" t="s">
        <v>16</v>
      </c>
      <c r="C13886">
        <v>-2.8849999999999998</v>
      </c>
      <c r="D13886">
        <v>0</v>
      </c>
      <c r="E13886" s="9">
        <v>1253.1523922174499</v>
      </c>
      <c r="F13886">
        <v>0</v>
      </c>
      <c r="G13886">
        <v>0</v>
      </c>
      <c r="H13886">
        <v>0</v>
      </c>
      <c r="I13886">
        <v>253.15239221745199</v>
      </c>
      <c r="J13886">
        <v>-0.34817180000000197</v>
      </c>
      <c r="K13886">
        <v>6</v>
      </c>
      <c r="L13886" s="9">
        <f t="shared" si="216"/>
        <v>0</v>
      </c>
      <c r="O13886" s="8">
        <v>45524</v>
      </c>
      <c r="P13886" s="7">
        <v>0.91874999999999996</v>
      </c>
    </row>
    <row r="13887" spans="1:16" x14ac:dyDescent="0.25">
      <c r="A13887" s="10">
        <v>45524.919444444444</v>
      </c>
      <c r="B13887" t="s">
        <v>16</v>
      </c>
      <c r="C13887">
        <v>-7.3566666666666602</v>
      </c>
      <c r="D13887">
        <v>0</v>
      </c>
      <c r="E13887" s="9">
        <v>1253.1523922174499</v>
      </c>
      <c r="F13887">
        <v>0</v>
      </c>
      <c r="G13887">
        <v>0</v>
      </c>
      <c r="H13887">
        <v>0</v>
      </c>
      <c r="I13887">
        <v>253.15239221745199</v>
      </c>
      <c r="J13887">
        <v>-1.8791708</v>
      </c>
      <c r="K13887">
        <v>6</v>
      </c>
      <c r="L13887" s="9">
        <f t="shared" si="216"/>
        <v>0</v>
      </c>
      <c r="O13887" s="8">
        <v>45524</v>
      </c>
      <c r="P13887" s="7">
        <v>0.9194444444444444</v>
      </c>
    </row>
    <row r="13888" spans="1:16" x14ac:dyDescent="0.25">
      <c r="A13888" s="10">
        <v>45524.920138888891</v>
      </c>
      <c r="B13888" t="s">
        <v>16</v>
      </c>
      <c r="C13888">
        <v>-4.96</v>
      </c>
      <c r="D13888">
        <v>0</v>
      </c>
      <c r="E13888" s="9">
        <v>1253.1523922174499</v>
      </c>
      <c r="F13888">
        <v>0</v>
      </c>
      <c r="G13888">
        <v>0</v>
      </c>
      <c r="H13888">
        <v>0</v>
      </c>
      <c r="I13888">
        <v>253.15239221745199</v>
      </c>
      <c r="J13888">
        <v>-6.8197226999999998</v>
      </c>
      <c r="K13888">
        <v>6</v>
      </c>
      <c r="L13888" s="9">
        <f t="shared" si="216"/>
        <v>0</v>
      </c>
      <c r="O13888" s="8">
        <v>45524</v>
      </c>
      <c r="P13888" s="7">
        <v>0.92013888888888884</v>
      </c>
    </row>
    <row r="13889" spans="1:16" x14ac:dyDescent="0.25">
      <c r="A13889" s="10">
        <v>45524.922222222223</v>
      </c>
      <c r="B13889" t="s">
        <v>16</v>
      </c>
      <c r="C13889">
        <v>-3.6581818181818102</v>
      </c>
      <c r="D13889">
        <v>0</v>
      </c>
      <c r="E13889" s="9">
        <v>1253.1523922174499</v>
      </c>
      <c r="F13889">
        <v>0</v>
      </c>
      <c r="G13889">
        <v>0</v>
      </c>
      <c r="H13889">
        <v>0</v>
      </c>
      <c r="I13889">
        <v>253.15239221745199</v>
      </c>
      <c r="J13889">
        <v>-2.9928401999999998</v>
      </c>
      <c r="K13889">
        <v>6</v>
      </c>
      <c r="L13889" s="9">
        <f t="shared" si="216"/>
        <v>0</v>
      </c>
      <c r="O13889" s="8">
        <v>45524</v>
      </c>
      <c r="P13889" s="7">
        <v>0.92222222222222228</v>
      </c>
    </row>
    <row r="13890" spans="1:16" x14ac:dyDescent="0.25">
      <c r="A13890" s="10">
        <v>45524.924305555556</v>
      </c>
      <c r="B13890" t="s">
        <v>16</v>
      </c>
      <c r="C13890">
        <v>-4.6950000000000003</v>
      </c>
      <c r="D13890">
        <v>0</v>
      </c>
      <c r="E13890" s="9">
        <v>1253.1523922174499</v>
      </c>
      <c r="F13890">
        <v>0</v>
      </c>
      <c r="G13890">
        <v>0</v>
      </c>
      <c r="H13890">
        <v>0</v>
      </c>
      <c r="I13890">
        <v>253.15239221745199</v>
      </c>
      <c r="J13890">
        <v>1.48588599999999</v>
      </c>
      <c r="K13890">
        <v>6</v>
      </c>
      <c r="L13890" s="9">
        <f t="shared" si="216"/>
        <v>0</v>
      </c>
      <c r="O13890" s="8">
        <v>45524</v>
      </c>
      <c r="P13890" s="7">
        <v>0.9243055555555556</v>
      </c>
    </row>
    <row r="13891" spans="1:16" x14ac:dyDescent="0.25">
      <c r="A13891" s="10">
        <v>45524.925000000003</v>
      </c>
      <c r="B13891" t="s">
        <v>16</v>
      </c>
      <c r="C13891">
        <v>-7.0549999999999997</v>
      </c>
      <c r="D13891">
        <v>0</v>
      </c>
      <c r="E13891" s="9">
        <v>1253.1523922174499</v>
      </c>
      <c r="F13891">
        <v>0</v>
      </c>
      <c r="G13891">
        <v>0</v>
      </c>
      <c r="H13891">
        <v>0</v>
      </c>
      <c r="I13891">
        <v>253.15239221745199</v>
      </c>
      <c r="J13891">
        <v>2.6841508999999899</v>
      </c>
      <c r="K13891">
        <v>6</v>
      </c>
      <c r="L13891" s="9">
        <f t="shared" ref="L13891:L13954" si="217">IF(DAY(O13891 &lt;&gt; O13892), 1, 0)</f>
        <v>0</v>
      </c>
      <c r="O13891" s="8">
        <v>45524</v>
      </c>
      <c r="P13891" s="7">
        <v>0.92500000000000004</v>
      </c>
    </row>
    <row r="13892" spans="1:16" x14ac:dyDescent="0.25">
      <c r="A13892" s="10">
        <v>45524.927083333336</v>
      </c>
      <c r="B13892" t="s">
        <v>16</v>
      </c>
      <c r="C13892">
        <v>-8.1</v>
      </c>
      <c r="D13892">
        <v>0</v>
      </c>
      <c r="E13892" s="9">
        <v>1253.1523922174499</v>
      </c>
      <c r="F13892">
        <v>0</v>
      </c>
      <c r="G13892">
        <v>0</v>
      </c>
      <c r="H13892">
        <v>0</v>
      </c>
      <c r="I13892">
        <v>253.15239221745199</v>
      </c>
      <c r="J13892">
        <v>3.3323651999999901</v>
      </c>
      <c r="K13892">
        <v>6</v>
      </c>
      <c r="L13892" s="9">
        <f t="shared" si="217"/>
        <v>0</v>
      </c>
      <c r="O13892" s="8">
        <v>45524</v>
      </c>
      <c r="P13892" s="7">
        <v>0.92708333333333337</v>
      </c>
    </row>
    <row r="13893" spans="1:16" x14ac:dyDescent="0.25">
      <c r="A13893" s="10">
        <v>45524.929166666669</v>
      </c>
      <c r="B13893" t="s">
        <v>16</v>
      </c>
      <c r="C13893">
        <v>-7</v>
      </c>
      <c r="D13893">
        <v>0</v>
      </c>
      <c r="E13893" s="9">
        <v>1253.1523922174499</v>
      </c>
      <c r="F13893">
        <v>0</v>
      </c>
      <c r="G13893">
        <v>0</v>
      </c>
      <c r="H13893">
        <v>0</v>
      </c>
      <c r="I13893">
        <v>253.15239221745199</v>
      </c>
      <c r="J13893">
        <v>4.6387689999999902</v>
      </c>
      <c r="K13893">
        <v>6</v>
      </c>
      <c r="L13893" s="9">
        <f t="shared" si="217"/>
        <v>0</v>
      </c>
      <c r="O13893" s="8">
        <v>45524</v>
      </c>
      <c r="P13893" s="7">
        <v>0.9291666666666667</v>
      </c>
    </row>
    <row r="13894" spans="1:16" x14ac:dyDescent="0.25">
      <c r="A13894" s="10">
        <v>45524.930555555555</v>
      </c>
      <c r="B13894" t="s">
        <v>16</v>
      </c>
      <c r="C13894">
        <v>-2.9</v>
      </c>
      <c r="D13894">
        <v>0</v>
      </c>
      <c r="E13894" s="9">
        <v>1253.1523922174499</v>
      </c>
      <c r="F13894">
        <v>0</v>
      </c>
      <c r="G13894">
        <v>0</v>
      </c>
      <c r="H13894">
        <v>0</v>
      </c>
      <c r="I13894">
        <v>253.15239221745199</v>
      </c>
      <c r="J13894">
        <v>5.1822761999999898</v>
      </c>
      <c r="K13894">
        <v>6</v>
      </c>
      <c r="L13894" s="9">
        <f t="shared" si="217"/>
        <v>0</v>
      </c>
      <c r="O13894" s="8">
        <v>45524</v>
      </c>
      <c r="P13894" s="7">
        <v>0.93055555555555558</v>
      </c>
    </row>
    <row r="13895" spans="1:16" x14ac:dyDescent="0.25">
      <c r="A13895" s="10">
        <v>45524.933333333334</v>
      </c>
      <c r="B13895" t="s">
        <v>16</v>
      </c>
      <c r="C13895">
        <v>-2.77</v>
      </c>
      <c r="D13895">
        <v>0</v>
      </c>
      <c r="E13895" s="9">
        <v>1253.1523922174499</v>
      </c>
      <c r="F13895">
        <v>0</v>
      </c>
      <c r="G13895">
        <v>0</v>
      </c>
      <c r="H13895">
        <v>0</v>
      </c>
      <c r="I13895">
        <v>253.15239221745199</v>
      </c>
      <c r="J13895">
        <v>5.3401569999999898</v>
      </c>
      <c r="K13895">
        <v>6</v>
      </c>
      <c r="L13895" s="9">
        <f t="shared" si="217"/>
        <v>0</v>
      </c>
      <c r="O13895" s="8">
        <v>45524</v>
      </c>
      <c r="P13895" s="7">
        <v>0.93333333333333335</v>
      </c>
    </row>
    <row r="13896" spans="1:16" x14ac:dyDescent="0.25">
      <c r="A13896" s="10">
        <v>45524.938194444447</v>
      </c>
      <c r="B13896" t="s">
        <v>16</v>
      </c>
      <c r="C13896">
        <v>-2.758</v>
      </c>
      <c r="D13896">
        <v>0</v>
      </c>
      <c r="E13896" s="9">
        <v>1253.1523922174499</v>
      </c>
      <c r="F13896">
        <v>0</v>
      </c>
      <c r="G13896">
        <v>0</v>
      </c>
      <c r="H13896">
        <v>0</v>
      </c>
      <c r="I13896">
        <v>253.15239221745199</v>
      </c>
      <c r="J13896">
        <v>4.9649363999999903</v>
      </c>
      <c r="K13896">
        <v>6</v>
      </c>
      <c r="L13896" s="9">
        <f t="shared" si="217"/>
        <v>0</v>
      </c>
      <c r="O13896" s="8">
        <v>45524</v>
      </c>
      <c r="P13896" s="7">
        <v>0.93819444444444444</v>
      </c>
    </row>
    <row r="13897" spans="1:16" x14ac:dyDescent="0.25">
      <c r="A13897" s="10">
        <v>45524.938888888886</v>
      </c>
      <c r="B13897" t="s">
        <v>16</v>
      </c>
      <c r="C13897">
        <v>-3.84</v>
      </c>
      <c r="D13897">
        <v>0</v>
      </c>
      <c r="E13897" s="9">
        <v>1253.1523922174499</v>
      </c>
      <c r="F13897">
        <v>0</v>
      </c>
      <c r="G13897">
        <v>0</v>
      </c>
      <c r="H13897">
        <v>0</v>
      </c>
      <c r="I13897">
        <v>253.15239221745199</v>
      </c>
      <c r="J13897">
        <v>4.0524163999999896</v>
      </c>
      <c r="K13897">
        <v>6</v>
      </c>
      <c r="L13897" s="9">
        <f t="shared" si="217"/>
        <v>0</v>
      </c>
      <c r="O13897" s="8">
        <v>45524</v>
      </c>
      <c r="P13897" s="7">
        <v>0.93888888888888888</v>
      </c>
    </row>
    <row r="13898" spans="1:16" x14ac:dyDescent="0.25">
      <c r="A13898" s="10">
        <v>45524.939583333333</v>
      </c>
      <c r="B13898" t="s">
        <v>16</v>
      </c>
      <c r="C13898">
        <v>-5.78</v>
      </c>
      <c r="D13898">
        <v>0</v>
      </c>
      <c r="E13898" s="9">
        <v>1253.1523922174499</v>
      </c>
      <c r="F13898">
        <v>0</v>
      </c>
      <c r="G13898">
        <v>0</v>
      </c>
      <c r="H13898">
        <v>0</v>
      </c>
      <c r="I13898">
        <v>253.15239221745199</v>
      </c>
      <c r="J13898">
        <v>7.49114889999999</v>
      </c>
      <c r="K13898">
        <v>6</v>
      </c>
      <c r="L13898" s="9">
        <f t="shared" si="217"/>
        <v>0</v>
      </c>
      <c r="O13898" s="8">
        <v>45524</v>
      </c>
      <c r="P13898" s="7">
        <v>0.93958333333333333</v>
      </c>
    </row>
    <row r="13899" spans="1:16" x14ac:dyDescent="0.25">
      <c r="A13899" s="10">
        <v>45524.94027777778</v>
      </c>
      <c r="B13899" t="s">
        <v>16</v>
      </c>
      <c r="C13899">
        <v>-4.2050000000000001</v>
      </c>
      <c r="D13899">
        <v>0</v>
      </c>
      <c r="E13899" s="9">
        <v>1253.1523922174499</v>
      </c>
      <c r="F13899">
        <v>0</v>
      </c>
      <c r="G13899">
        <v>0</v>
      </c>
      <c r="H13899">
        <v>0</v>
      </c>
      <c r="I13899">
        <v>253.15239221745199</v>
      </c>
      <c r="J13899">
        <v>2.7183839999999901</v>
      </c>
      <c r="K13899">
        <v>6</v>
      </c>
      <c r="L13899" s="9">
        <f t="shared" si="217"/>
        <v>0</v>
      </c>
      <c r="O13899" s="8">
        <v>45524</v>
      </c>
      <c r="P13899" s="7">
        <v>0.94027777777777777</v>
      </c>
    </row>
    <row r="13900" spans="1:16" x14ac:dyDescent="0.25">
      <c r="A13900" s="10">
        <v>45524.940972222219</v>
      </c>
      <c r="B13900" t="s">
        <v>16</v>
      </c>
      <c r="C13900">
        <v>-5.46142857142857</v>
      </c>
      <c r="D13900">
        <v>0</v>
      </c>
      <c r="E13900" s="9">
        <v>1253.1523922174499</v>
      </c>
      <c r="F13900">
        <v>0</v>
      </c>
      <c r="G13900">
        <v>0</v>
      </c>
      <c r="H13900">
        <v>0</v>
      </c>
      <c r="I13900">
        <v>253.15239221745199</v>
      </c>
      <c r="J13900">
        <v>-1.4233815000000001</v>
      </c>
      <c r="K13900">
        <v>6</v>
      </c>
      <c r="L13900" s="9">
        <f t="shared" si="217"/>
        <v>0</v>
      </c>
      <c r="O13900" s="8">
        <v>45524</v>
      </c>
      <c r="P13900" s="7">
        <v>0.94097222222222221</v>
      </c>
    </row>
    <row r="13901" spans="1:16" x14ac:dyDescent="0.25">
      <c r="A13901" s="10">
        <v>45524.941666666666</v>
      </c>
      <c r="B13901" t="s">
        <v>16</v>
      </c>
      <c r="C13901">
        <v>-5.42</v>
      </c>
      <c r="D13901">
        <v>0</v>
      </c>
      <c r="E13901" s="9">
        <v>1253.1523922174499</v>
      </c>
      <c r="F13901">
        <v>0</v>
      </c>
      <c r="G13901">
        <v>0</v>
      </c>
      <c r="H13901">
        <v>0</v>
      </c>
      <c r="I13901">
        <v>253.15239221745199</v>
      </c>
      <c r="J13901">
        <v>0.87008379999999697</v>
      </c>
      <c r="K13901">
        <v>6</v>
      </c>
      <c r="L13901" s="9">
        <f t="shared" si="217"/>
        <v>0</v>
      </c>
      <c r="O13901" s="8">
        <v>45524</v>
      </c>
      <c r="P13901" s="7">
        <v>0.94166666666666665</v>
      </c>
    </row>
    <row r="13902" spans="1:16" x14ac:dyDescent="0.25">
      <c r="A13902" s="10">
        <v>45524.942361111112</v>
      </c>
      <c r="B13902" t="s">
        <v>16</v>
      </c>
      <c r="C13902">
        <v>-6.09</v>
      </c>
      <c r="D13902">
        <v>0</v>
      </c>
      <c r="E13902" s="9">
        <v>1253.1523922174499</v>
      </c>
      <c r="F13902">
        <v>0</v>
      </c>
      <c r="G13902">
        <v>0</v>
      </c>
      <c r="H13902">
        <v>0</v>
      </c>
      <c r="I13902">
        <v>253.15239221745199</v>
      </c>
      <c r="J13902">
        <v>-1.7430729</v>
      </c>
      <c r="K13902">
        <v>6</v>
      </c>
      <c r="L13902" s="9">
        <f t="shared" si="217"/>
        <v>0</v>
      </c>
      <c r="O13902" s="8">
        <v>45524</v>
      </c>
      <c r="P13902" s="7">
        <v>0.94236111111111109</v>
      </c>
    </row>
    <row r="13903" spans="1:16" x14ac:dyDescent="0.25">
      <c r="A13903" s="10">
        <v>45524.943055555559</v>
      </c>
      <c r="B13903" t="s">
        <v>16</v>
      </c>
      <c r="C13903">
        <v>-2.2966666666666602</v>
      </c>
      <c r="D13903">
        <v>0</v>
      </c>
      <c r="E13903" s="9">
        <v>1253.1523922174499</v>
      </c>
      <c r="F13903">
        <v>0</v>
      </c>
      <c r="G13903">
        <v>0</v>
      </c>
      <c r="H13903">
        <v>0</v>
      </c>
      <c r="I13903">
        <v>253.15239221745199</v>
      </c>
      <c r="J13903">
        <v>-2.0818235999999999</v>
      </c>
      <c r="K13903">
        <v>6</v>
      </c>
      <c r="L13903" s="9">
        <f t="shared" si="217"/>
        <v>0</v>
      </c>
      <c r="O13903" s="8">
        <v>45524</v>
      </c>
      <c r="P13903" s="7">
        <v>0.94305555555555554</v>
      </c>
    </row>
    <row r="13904" spans="1:16" x14ac:dyDescent="0.25">
      <c r="A13904" s="10">
        <v>45524.945138888892</v>
      </c>
      <c r="B13904" t="s">
        <v>16</v>
      </c>
      <c r="C13904">
        <v>-3.42875</v>
      </c>
      <c r="D13904">
        <v>0</v>
      </c>
      <c r="E13904" s="9">
        <v>1253.1523922174499</v>
      </c>
      <c r="F13904">
        <v>0</v>
      </c>
      <c r="G13904">
        <v>0</v>
      </c>
      <c r="H13904">
        <v>0</v>
      </c>
      <c r="I13904">
        <v>253.15239221745199</v>
      </c>
      <c r="J13904">
        <v>-2.9602508300000001</v>
      </c>
      <c r="K13904">
        <v>6</v>
      </c>
      <c r="L13904" s="9">
        <f t="shared" si="217"/>
        <v>0</v>
      </c>
      <c r="O13904" s="8">
        <v>45524</v>
      </c>
      <c r="P13904" s="7">
        <v>0.94513888888888886</v>
      </c>
    </row>
    <row r="13905" spans="1:16" x14ac:dyDescent="0.25">
      <c r="A13905" s="10">
        <v>45524.945833333331</v>
      </c>
      <c r="B13905" t="s">
        <v>16</v>
      </c>
      <c r="C13905">
        <v>-1.9752380952380899</v>
      </c>
      <c r="D13905">
        <v>0</v>
      </c>
      <c r="E13905" s="9">
        <v>1253.1523922174499</v>
      </c>
      <c r="F13905">
        <v>0</v>
      </c>
      <c r="G13905">
        <v>0</v>
      </c>
      <c r="H13905">
        <v>0</v>
      </c>
      <c r="I13905">
        <v>253.15239221745199</v>
      </c>
      <c r="J13905">
        <v>-6.06049098</v>
      </c>
      <c r="K13905">
        <v>6</v>
      </c>
      <c r="L13905" s="9">
        <f t="shared" si="217"/>
        <v>0</v>
      </c>
      <c r="O13905" s="8">
        <v>45524</v>
      </c>
      <c r="P13905" s="7">
        <v>0.9458333333333333</v>
      </c>
    </row>
    <row r="13906" spans="1:16" x14ac:dyDescent="0.25">
      <c r="A13906" s="10">
        <v>45524.947916666664</v>
      </c>
      <c r="B13906" t="s">
        <v>16</v>
      </c>
      <c r="C13906">
        <v>-4.3579999999999997</v>
      </c>
      <c r="D13906">
        <v>0</v>
      </c>
      <c r="E13906" s="9">
        <v>1253.1523922174499</v>
      </c>
      <c r="F13906">
        <v>0</v>
      </c>
      <c r="G13906">
        <v>0</v>
      </c>
      <c r="H13906">
        <v>0</v>
      </c>
      <c r="I13906">
        <v>253.15239221745199</v>
      </c>
      <c r="J13906">
        <v>-3.84114398</v>
      </c>
      <c r="K13906">
        <v>6</v>
      </c>
      <c r="L13906" s="9">
        <f t="shared" si="217"/>
        <v>0</v>
      </c>
      <c r="O13906" s="8">
        <v>45524</v>
      </c>
      <c r="P13906" s="7">
        <v>0.94791666666666663</v>
      </c>
    </row>
    <row r="13907" spans="1:16" x14ac:dyDescent="0.25">
      <c r="A13907" s="10">
        <v>45524.948611111111</v>
      </c>
      <c r="B13907" t="s">
        <v>16</v>
      </c>
      <c r="C13907">
        <v>-1.9</v>
      </c>
      <c r="D13907">
        <v>0</v>
      </c>
      <c r="E13907" s="9">
        <v>1253.1523922174499</v>
      </c>
      <c r="F13907">
        <v>0</v>
      </c>
      <c r="G13907">
        <v>0</v>
      </c>
      <c r="H13907">
        <v>0</v>
      </c>
      <c r="I13907">
        <v>253.15239221745199</v>
      </c>
      <c r="J13907">
        <v>-3.7783555799999999</v>
      </c>
      <c r="K13907">
        <v>6</v>
      </c>
      <c r="L13907" s="9">
        <f t="shared" si="217"/>
        <v>0</v>
      </c>
      <c r="O13907" s="8">
        <v>45524</v>
      </c>
      <c r="P13907" s="7">
        <v>0.94861111111111107</v>
      </c>
    </row>
    <row r="13908" spans="1:16" x14ac:dyDescent="0.25">
      <c r="A13908" s="10">
        <v>45524.95208333333</v>
      </c>
      <c r="B13908" t="s">
        <v>16</v>
      </c>
      <c r="C13908">
        <v>-4.08</v>
      </c>
      <c r="D13908">
        <v>0</v>
      </c>
      <c r="E13908" s="9">
        <v>1253.1523922174499</v>
      </c>
      <c r="F13908">
        <v>0</v>
      </c>
      <c r="G13908">
        <v>0</v>
      </c>
      <c r="H13908">
        <v>0</v>
      </c>
      <c r="I13908">
        <v>253.15239221745199</v>
      </c>
      <c r="J13908">
        <v>-5.9023183799999996</v>
      </c>
      <c r="K13908">
        <v>6</v>
      </c>
      <c r="L13908" s="9">
        <f t="shared" si="217"/>
        <v>0</v>
      </c>
      <c r="O13908" s="8">
        <v>45524</v>
      </c>
      <c r="P13908" s="7">
        <v>0.95208333333333328</v>
      </c>
    </row>
    <row r="13909" spans="1:16" x14ac:dyDescent="0.25">
      <c r="A13909" s="10">
        <v>45524.95416666667</v>
      </c>
      <c r="B13909" t="s">
        <v>16</v>
      </c>
      <c r="C13909">
        <v>-4.6020000000000003</v>
      </c>
      <c r="D13909">
        <v>0</v>
      </c>
      <c r="E13909" s="9">
        <v>1253.1523922174499</v>
      </c>
      <c r="F13909">
        <v>0</v>
      </c>
      <c r="G13909">
        <v>0</v>
      </c>
      <c r="H13909">
        <v>0</v>
      </c>
      <c r="I13909">
        <v>253.15239221745199</v>
      </c>
      <c r="J13909">
        <v>-6.3811349799999997</v>
      </c>
      <c r="K13909">
        <v>6</v>
      </c>
      <c r="L13909" s="9">
        <f t="shared" si="217"/>
        <v>0</v>
      </c>
      <c r="O13909" s="8">
        <v>45524</v>
      </c>
      <c r="P13909" s="7">
        <v>0.95416666666666672</v>
      </c>
    </row>
    <row r="13910" spans="1:16" x14ac:dyDescent="0.25">
      <c r="A13910" s="10">
        <v>45524.955555555556</v>
      </c>
      <c r="B13910" t="s">
        <v>16</v>
      </c>
      <c r="C13910">
        <v>-3.47</v>
      </c>
      <c r="D13910">
        <v>0</v>
      </c>
      <c r="E13910" s="9">
        <v>1253.1523922174499</v>
      </c>
      <c r="F13910">
        <v>0</v>
      </c>
      <c r="G13910">
        <v>0</v>
      </c>
      <c r="H13910">
        <v>0</v>
      </c>
      <c r="I13910">
        <v>253.15239221745199</v>
      </c>
      <c r="J13910">
        <v>-6.8256638799999898</v>
      </c>
      <c r="K13910">
        <v>6</v>
      </c>
      <c r="L13910" s="9">
        <f t="shared" si="217"/>
        <v>0</v>
      </c>
      <c r="O13910" s="8">
        <v>45524</v>
      </c>
      <c r="P13910" s="7">
        <v>0.9555555555555556</v>
      </c>
    </row>
    <row r="13911" spans="1:16" x14ac:dyDescent="0.25">
      <c r="A13911" s="10">
        <v>45524.956250000003</v>
      </c>
      <c r="B13911" t="s">
        <v>16</v>
      </c>
      <c r="C13911">
        <v>-4.3264285714285702</v>
      </c>
      <c r="D13911">
        <v>0</v>
      </c>
      <c r="E13911" s="9">
        <v>1253.1523922174499</v>
      </c>
      <c r="F13911">
        <v>0</v>
      </c>
      <c r="G13911">
        <v>0</v>
      </c>
      <c r="H13911">
        <v>0</v>
      </c>
      <c r="I13911">
        <v>253.15239221745199</v>
      </c>
      <c r="J13911">
        <v>-7.1947288799999898</v>
      </c>
      <c r="K13911">
        <v>6</v>
      </c>
      <c r="L13911" s="9">
        <f t="shared" si="217"/>
        <v>0</v>
      </c>
      <c r="O13911" s="8">
        <v>45524</v>
      </c>
      <c r="P13911" s="7">
        <v>0.95625000000000004</v>
      </c>
    </row>
    <row r="13912" spans="1:16" x14ac:dyDescent="0.25">
      <c r="A13912" s="10">
        <v>45524.956944444442</v>
      </c>
      <c r="B13912" t="s">
        <v>16</v>
      </c>
      <c r="C13912">
        <v>-5.1849999999999996</v>
      </c>
      <c r="D13912">
        <v>0</v>
      </c>
      <c r="E13912" s="9">
        <v>1253.1523922174499</v>
      </c>
      <c r="F13912">
        <v>0</v>
      </c>
      <c r="G13912">
        <v>0</v>
      </c>
      <c r="H13912">
        <v>0</v>
      </c>
      <c r="I13912">
        <v>253.15239221745199</v>
      </c>
      <c r="J13912">
        <v>-2.7349917799999899</v>
      </c>
      <c r="K13912">
        <v>6</v>
      </c>
      <c r="L13912" s="9">
        <f t="shared" si="217"/>
        <v>0</v>
      </c>
      <c r="O13912" s="8">
        <v>45524</v>
      </c>
      <c r="P13912" s="7">
        <v>0.95694444444444449</v>
      </c>
    </row>
    <row r="13913" spans="1:16" x14ac:dyDescent="0.25">
      <c r="A13913" s="10">
        <v>45524.957638888889</v>
      </c>
      <c r="B13913" t="s">
        <v>16</v>
      </c>
      <c r="C13913">
        <v>-4.9737499999999999</v>
      </c>
      <c r="D13913">
        <v>0</v>
      </c>
      <c r="E13913" s="9">
        <v>1253.1523922174499</v>
      </c>
      <c r="F13913">
        <v>0</v>
      </c>
      <c r="G13913">
        <v>0</v>
      </c>
      <c r="H13913">
        <v>0</v>
      </c>
      <c r="I13913">
        <v>253.15239221745199</v>
      </c>
      <c r="J13913">
        <v>-3.3387050799999902</v>
      </c>
      <c r="K13913">
        <v>6</v>
      </c>
      <c r="L13913" s="9">
        <f t="shared" si="217"/>
        <v>0</v>
      </c>
      <c r="O13913" s="8">
        <v>45524</v>
      </c>
      <c r="P13913" s="7">
        <v>0.95763888888888893</v>
      </c>
    </row>
    <row r="13914" spans="1:16" x14ac:dyDescent="0.25">
      <c r="A13914" s="10">
        <v>45524.958333333336</v>
      </c>
      <c r="B13914" t="s">
        <v>16</v>
      </c>
      <c r="C13914">
        <v>-3.49166666666666</v>
      </c>
      <c r="D13914">
        <v>0</v>
      </c>
      <c r="E13914" s="9">
        <v>1253.1523922174499</v>
      </c>
      <c r="F13914">
        <v>0</v>
      </c>
      <c r="G13914">
        <v>0</v>
      </c>
      <c r="H13914">
        <v>0</v>
      </c>
      <c r="I13914">
        <v>253.15239221745199</v>
      </c>
      <c r="J13914">
        <v>-2.5691086499999898</v>
      </c>
      <c r="K13914">
        <v>6</v>
      </c>
      <c r="L13914" s="9">
        <f t="shared" si="217"/>
        <v>0</v>
      </c>
      <c r="O13914" s="8">
        <v>45524</v>
      </c>
      <c r="P13914" s="7">
        <v>0.95833333333333337</v>
      </c>
    </row>
    <row r="13915" spans="1:16" x14ac:dyDescent="0.25">
      <c r="A13915" s="10">
        <v>45524.959027777775</v>
      </c>
      <c r="B13915" t="s">
        <v>16</v>
      </c>
      <c r="C13915">
        <v>-4.1624999999999996</v>
      </c>
      <c r="D13915">
        <v>0</v>
      </c>
      <c r="E13915" s="9">
        <v>1253.1523922174499</v>
      </c>
      <c r="F13915">
        <v>0</v>
      </c>
      <c r="G13915">
        <v>0</v>
      </c>
      <c r="H13915">
        <v>0</v>
      </c>
      <c r="I13915">
        <v>253.15239221745199</v>
      </c>
      <c r="J13915">
        <v>-0.77649599999999996</v>
      </c>
      <c r="K13915">
        <v>6</v>
      </c>
      <c r="L13915" s="9">
        <f t="shared" si="217"/>
        <v>0</v>
      </c>
      <c r="O13915" s="8">
        <v>45524</v>
      </c>
      <c r="P13915" s="7">
        <v>0.95902777777777781</v>
      </c>
    </row>
    <row r="13916" spans="1:16" x14ac:dyDescent="0.25">
      <c r="A13916" s="10">
        <v>45524.959722222222</v>
      </c>
      <c r="B13916" t="s">
        <v>16</v>
      </c>
      <c r="C13916">
        <v>-3.105</v>
      </c>
      <c r="D13916">
        <v>0</v>
      </c>
      <c r="E13916" s="9">
        <v>1253.1523922174499</v>
      </c>
      <c r="F13916">
        <v>0</v>
      </c>
      <c r="G13916">
        <v>0</v>
      </c>
      <c r="H13916">
        <v>0</v>
      </c>
      <c r="I13916">
        <v>253.15239221745199</v>
      </c>
      <c r="J13916">
        <v>-2.7180908000000001</v>
      </c>
      <c r="K13916">
        <v>6</v>
      </c>
      <c r="L13916" s="9">
        <f t="shared" si="217"/>
        <v>0</v>
      </c>
      <c r="O13916" s="8">
        <v>45524</v>
      </c>
      <c r="P13916" s="7">
        <v>0.95972222222222225</v>
      </c>
    </row>
    <row r="13917" spans="1:16" x14ac:dyDescent="0.25">
      <c r="A13917" s="10">
        <v>45524.961805555555</v>
      </c>
      <c r="B13917" t="s">
        <v>16</v>
      </c>
      <c r="C13917">
        <v>-3.2766666666666602</v>
      </c>
      <c r="D13917">
        <v>0</v>
      </c>
      <c r="E13917" s="9">
        <v>1253.1523922174499</v>
      </c>
      <c r="F13917">
        <v>0</v>
      </c>
      <c r="G13917">
        <v>0</v>
      </c>
      <c r="H13917">
        <v>0</v>
      </c>
      <c r="I13917">
        <v>253.15239221745199</v>
      </c>
      <c r="J13917">
        <v>-5.0779903999999902</v>
      </c>
      <c r="K13917">
        <v>6</v>
      </c>
      <c r="L13917" s="9">
        <f t="shared" si="217"/>
        <v>0</v>
      </c>
      <c r="O13917" s="8">
        <v>45524</v>
      </c>
      <c r="P13917" s="7">
        <v>0.96180555555555558</v>
      </c>
    </row>
    <row r="13918" spans="1:16" x14ac:dyDescent="0.25">
      <c r="A13918" s="10">
        <v>45524.963194444441</v>
      </c>
      <c r="B13918" t="s">
        <v>16</v>
      </c>
      <c r="C13918">
        <v>-3.1178260869565202</v>
      </c>
      <c r="D13918">
        <v>0</v>
      </c>
      <c r="E13918" s="9">
        <v>1253.1523922174499</v>
      </c>
      <c r="F13918">
        <v>0</v>
      </c>
      <c r="G13918">
        <v>0</v>
      </c>
      <c r="H13918">
        <v>0</v>
      </c>
      <c r="I13918">
        <v>253.15239221745199</v>
      </c>
      <c r="J13918">
        <v>-2.4848769999999898</v>
      </c>
      <c r="K13918">
        <v>6</v>
      </c>
      <c r="L13918" s="9">
        <f t="shared" si="217"/>
        <v>0</v>
      </c>
      <c r="O13918" s="8">
        <v>45524</v>
      </c>
      <c r="P13918" s="7">
        <v>0.96319444444444446</v>
      </c>
    </row>
    <row r="13919" spans="1:16" x14ac:dyDescent="0.25">
      <c r="A13919" s="10">
        <v>45524.963888888888</v>
      </c>
      <c r="B13919" t="s">
        <v>16</v>
      </c>
      <c r="C13919">
        <v>-2.6042857142857101</v>
      </c>
      <c r="D13919">
        <v>0</v>
      </c>
      <c r="E13919" s="9">
        <v>1253.1523922174499</v>
      </c>
      <c r="F13919">
        <v>0</v>
      </c>
      <c r="G13919">
        <v>0</v>
      </c>
      <c r="H13919">
        <v>0</v>
      </c>
      <c r="I13919">
        <v>253.15239221745199</v>
      </c>
      <c r="J13919">
        <v>-0.97441299999999997</v>
      </c>
      <c r="K13919">
        <v>6</v>
      </c>
      <c r="L13919" s="9">
        <f t="shared" si="217"/>
        <v>0</v>
      </c>
      <c r="O13919" s="8">
        <v>45524</v>
      </c>
      <c r="P13919" s="7">
        <v>0.96388888888888891</v>
      </c>
    </row>
    <row r="13920" spans="1:16" x14ac:dyDescent="0.25">
      <c r="A13920" s="10">
        <v>45524.965277777781</v>
      </c>
      <c r="B13920" t="s">
        <v>16</v>
      </c>
      <c r="C13920">
        <v>-2.1274999999999999</v>
      </c>
      <c r="D13920">
        <v>0</v>
      </c>
      <c r="E13920" s="9">
        <v>1253.1523922174499</v>
      </c>
      <c r="F13920">
        <v>0</v>
      </c>
      <c r="G13920">
        <v>0</v>
      </c>
      <c r="H13920">
        <v>0</v>
      </c>
      <c r="I13920">
        <v>253.15239221745199</v>
      </c>
      <c r="J13920">
        <v>-0.49564010000000103</v>
      </c>
      <c r="K13920">
        <v>6</v>
      </c>
      <c r="L13920" s="9">
        <f t="shared" si="217"/>
        <v>0</v>
      </c>
      <c r="O13920" s="8">
        <v>45524</v>
      </c>
      <c r="P13920" s="7">
        <v>0.96527777777777779</v>
      </c>
    </row>
    <row r="13921" spans="1:16" x14ac:dyDescent="0.25">
      <c r="A13921" s="10">
        <v>45524.967361111114</v>
      </c>
      <c r="B13921" t="s">
        <v>16</v>
      </c>
      <c r="C13921">
        <v>-2.83</v>
      </c>
      <c r="D13921">
        <v>0</v>
      </c>
      <c r="E13921" s="9">
        <v>1253.1523922174499</v>
      </c>
      <c r="F13921">
        <v>0</v>
      </c>
      <c r="G13921">
        <v>0</v>
      </c>
      <c r="H13921">
        <v>0</v>
      </c>
      <c r="I13921">
        <v>253.15239221745199</v>
      </c>
      <c r="J13921">
        <v>-0.82388892000000102</v>
      </c>
      <c r="K13921">
        <v>6</v>
      </c>
      <c r="L13921" s="9">
        <f t="shared" si="217"/>
        <v>0</v>
      </c>
      <c r="O13921" s="8">
        <v>45524</v>
      </c>
      <c r="P13921" s="7">
        <v>0.96736111111111112</v>
      </c>
    </row>
    <row r="13922" spans="1:16" x14ac:dyDescent="0.25">
      <c r="A13922" s="10">
        <v>45524.968055555553</v>
      </c>
      <c r="B13922" t="s">
        <v>16</v>
      </c>
      <c r="C13922">
        <v>-4.28</v>
      </c>
      <c r="D13922">
        <v>0</v>
      </c>
      <c r="E13922" s="9">
        <v>1253.1523922174499</v>
      </c>
      <c r="F13922">
        <v>0</v>
      </c>
      <c r="G13922">
        <v>0</v>
      </c>
      <c r="H13922">
        <v>0</v>
      </c>
      <c r="I13922">
        <v>253.15239221745199</v>
      </c>
      <c r="J13922">
        <v>-3.4518783200000001</v>
      </c>
      <c r="K13922">
        <v>6</v>
      </c>
      <c r="L13922" s="9">
        <f t="shared" si="217"/>
        <v>0</v>
      </c>
      <c r="O13922" s="8">
        <v>45524</v>
      </c>
      <c r="P13922" s="7">
        <v>0.96805555555555556</v>
      </c>
    </row>
    <row r="13923" spans="1:16" x14ac:dyDescent="0.25">
      <c r="A13923" s="10">
        <v>45524.970833333333</v>
      </c>
      <c r="B13923" t="s">
        <v>16</v>
      </c>
      <c r="C13923">
        <v>-4.3044444444444396</v>
      </c>
      <c r="D13923">
        <v>0</v>
      </c>
      <c r="E13923" s="9">
        <v>1253.1523922174499</v>
      </c>
      <c r="F13923">
        <v>0</v>
      </c>
      <c r="G13923">
        <v>0</v>
      </c>
      <c r="H13923">
        <v>0</v>
      </c>
      <c r="I13923">
        <v>253.15239221745199</v>
      </c>
      <c r="J13923">
        <v>-4.21827051</v>
      </c>
      <c r="K13923">
        <v>6</v>
      </c>
      <c r="L13923" s="9">
        <f t="shared" si="217"/>
        <v>0</v>
      </c>
      <c r="O13923" s="8">
        <v>45524</v>
      </c>
      <c r="P13923" s="7">
        <v>0.97083333333333333</v>
      </c>
    </row>
    <row r="13924" spans="1:16" x14ac:dyDescent="0.25">
      <c r="A13924" s="10">
        <v>45524.97152777778</v>
      </c>
      <c r="B13924" t="s">
        <v>16</v>
      </c>
      <c r="C13924">
        <v>-3.6338461538461502</v>
      </c>
      <c r="D13924">
        <v>0</v>
      </c>
      <c r="E13924" s="9">
        <v>1253.1523922174499</v>
      </c>
      <c r="F13924">
        <v>0</v>
      </c>
      <c r="G13924">
        <v>0</v>
      </c>
      <c r="H13924">
        <v>0</v>
      </c>
      <c r="I13924">
        <v>253.15239221745199</v>
      </c>
      <c r="J13924">
        <v>-2.9243586100000001</v>
      </c>
      <c r="K13924">
        <v>6</v>
      </c>
      <c r="L13924" s="9">
        <f t="shared" si="217"/>
        <v>0</v>
      </c>
      <c r="O13924" s="8">
        <v>45524</v>
      </c>
      <c r="P13924" s="7">
        <v>0.97152777777777777</v>
      </c>
    </row>
    <row r="13925" spans="1:16" x14ac:dyDescent="0.25">
      <c r="A13925" s="10">
        <v>45524.972916666666</v>
      </c>
      <c r="B13925" t="s">
        <v>16</v>
      </c>
      <c r="C13925">
        <v>-4.77457142857142</v>
      </c>
      <c r="D13925">
        <v>0</v>
      </c>
      <c r="E13925" s="9">
        <v>1253.1523922174499</v>
      </c>
      <c r="F13925">
        <v>0</v>
      </c>
      <c r="G13925">
        <v>0</v>
      </c>
      <c r="H13925">
        <v>0</v>
      </c>
      <c r="I13925">
        <v>253.15239221745199</v>
      </c>
      <c r="J13925">
        <v>-1.9304534099999999</v>
      </c>
      <c r="K13925">
        <v>6</v>
      </c>
      <c r="L13925" s="9">
        <f t="shared" si="217"/>
        <v>0</v>
      </c>
      <c r="O13925" s="8">
        <v>45524</v>
      </c>
      <c r="P13925" s="7">
        <v>0.97291666666666665</v>
      </c>
    </row>
    <row r="13926" spans="1:16" x14ac:dyDescent="0.25">
      <c r="A13926" s="10">
        <v>45524.973611111112</v>
      </c>
      <c r="B13926" t="s">
        <v>16</v>
      </c>
      <c r="C13926">
        <v>-3.99</v>
      </c>
      <c r="D13926">
        <v>0</v>
      </c>
      <c r="E13926" s="9">
        <v>1253.1523922174499</v>
      </c>
      <c r="F13926">
        <v>0</v>
      </c>
      <c r="G13926">
        <v>0</v>
      </c>
      <c r="H13926">
        <v>0</v>
      </c>
      <c r="I13926">
        <v>253.15239221745199</v>
      </c>
      <c r="J13926">
        <v>-2.3408420099999998</v>
      </c>
      <c r="K13926">
        <v>6</v>
      </c>
      <c r="L13926" s="9">
        <f t="shared" si="217"/>
        <v>0</v>
      </c>
      <c r="O13926" s="8">
        <v>45524</v>
      </c>
      <c r="P13926" s="7">
        <v>0.97361111111111109</v>
      </c>
    </row>
    <row r="13927" spans="1:16" x14ac:dyDescent="0.25">
      <c r="A13927" s="10">
        <v>45524.974305555559</v>
      </c>
      <c r="B13927" t="s">
        <v>16</v>
      </c>
      <c r="C13927">
        <v>-6.1574999999999998</v>
      </c>
      <c r="D13927">
        <v>0</v>
      </c>
      <c r="E13927" s="9">
        <v>1253.1523922174499</v>
      </c>
      <c r="F13927">
        <v>0</v>
      </c>
      <c r="G13927">
        <v>0</v>
      </c>
      <c r="H13927">
        <v>0</v>
      </c>
      <c r="I13927">
        <v>253.15239221745199</v>
      </c>
      <c r="J13927">
        <v>-1.00286031</v>
      </c>
      <c r="K13927">
        <v>6</v>
      </c>
      <c r="L13927" s="9">
        <f t="shared" si="217"/>
        <v>0</v>
      </c>
      <c r="O13927" s="8">
        <v>45524</v>
      </c>
      <c r="P13927" s="7">
        <v>0.97430555555555554</v>
      </c>
    </row>
    <row r="13928" spans="1:16" x14ac:dyDescent="0.25">
      <c r="A13928" s="10">
        <v>45524.974999999999</v>
      </c>
      <c r="B13928" t="s">
        <v>16</v>
      </c>
      <c r="C13928">
        <v>-7.7249999999999996</v>
      </c>
      <c r="D13928">
        <v>0</v>
      </c>
      <c r="E13928" s="9">
        <v>1253.1523922174499</v>
      </c>
      <c r="F13928">
        <v>0</v>
      </c>
      <c r="G13928">
        <v>0</v>
      </c>
      <c r="H13928">
        <v>0</v>
      </c>
      <c r="I13928">
        <v>253.15239221745199</v>
      </c>
      <c r="J13928">
        <v>-2.0488699100000001</v>
      </c>
      <c r="K13928">
        <v>6</v>
      </c>
      <c r="L13928" s="9">
        <f t="shared" si="217"/>
        <v>0</v>
      </c>
      <c r="O13928" s="8">
        <v>45524</v>
      </c>
      <c r="P13928" s="7">
        <v>0.97499999999999998</v>
      </c>
    </row>
    <row r="13929" spans="1:16" x14ac:dyDescent="0.25">
      <c r="A13929" s="10">
        <v>45524.976388888892</v>
      </c>
      <c r="B13929" t="s">
        <v>16</v>
      </c>
      <c r="C13929">
        <v>-6.8499999999999899</v>
      </c>
      <c r="D13929">
        <v>0</v>
      </c>
      <c r="E13929" s="9">
        <v>1253.1523922174499</v>
      </c>
      <c r="F13929">
        <v>0</v>
      </c>
      <c r="G13929">
        <v>0</v>
      </c>
      <c r="H13929">
        <v>0</v>
      </c>
      <c r="I13929">
        <v>253.15239221745199</v>
      </c>
      <c r="J13929">
        <v>-1.5347563099999999</v>
      </c>
      <c r="K13929">
        <v>6</v>
      </c>
      <c r="L13929" s="9">
        <f t="shared" si="217"/>
        <v>0</v>
      </c>
      <c r="O13929" s="8">
        <v>45524</v>
      </c>
      <c r="P13929" s="7">
        <v>0.97638888888888886</v>
      </c>
    </row>
    <row r="13930" spans="1:16" x14ac:dyDescent="0.25">
      <c r="A13930" s="10">
        <v>45524.977083333331</v>
      </c>
      <c r="B13930" t="s">
        <v>16</v>
      </c>
      <c r="C13930">
        <v>-9.6419999999999995</v>
      </c>
      <c r="D13930">
        <v>0</v>
      </c>
      <c r="E13930" s="9">
        <v>1253.1523922174499</v>
      </c>
      <c r="F13930">
        <v>0</v>
      </c>
      <c r="G13930">
        <v>0</v>
      </c>
      <c r="H13930">
        <v>0</v>
      </c>
      <c r="I13930">
        <v>253.15239221745199</v>
      </c>
      <c r="J13930">
        <v>0.34559228999999902</v>
      </c>
      <c r="K13930">
        <v>6</v>
      </c>
      <c r="L13930" s="9">
        <f t="shared" si="217"/>
        <v>0</v>
      </c>
      <c r="O13930" s="8">
        <v>45524</v>
      </c>
      <c r="P13930" s="7">
        <v>0.9770833333333333</v>
      </c>
    </row>
    <row r="13931" spans="1:16" x14ac:dyDescent="0.25">
      <c r="A13931" s="10">
        <v>45524.978472222225</v>
      </c>
      <c r="B13931" t="s">
        <v>16</v>
      </c>
      <c r="C13931">
        <v>-7.3342857142857101</v>
      </c>
      <c r="D13931">
        <v>0</v>
      </c>
      <c r="E13931" s="9">
        <v>1253.1523922174499</v>
      </c>
      <c r="F13931">
        <v>0</v>
      </c>
      <c r="G13931">
        <v>0</v>
      </c>
      <c r="H13931">
        <v>0</v>
      </c>
      <c r="I13931">
        <v>253.15239221745199</v>
      </c>
      <c r="J13931">
        <v>0.89477310999999904</v>
      </c>
      <c r="K13931">
        <v>6</v>
      </c>
      <c r="L13931" s="9">
        <f t="shared" si="217"/>
        <v>0</v>
      </c>
      <c r="O13931" s="8">
        <v>45524</v>
      </c>
      <c r="P13931" s="7">
        <v>0.97847222222222219</v>
      </c>
    </row>
    <row r="13932" spans="1:16" x14ac:dyDescent="0.25">
      <c r="A13932" s="10">
        <v>45524.979166666664</v>
      </c>
      <c r="B13932" t="s">
        <v>16</v>
      </c>
      <c r="C13932">
        <v>-6.9533333333333296</v>
      </c>
      <c r="D13932">
        <v>0</v>
      </c>
      <c r="E13932" s="9">
        <v>1253.1523922174499</v>
      </c>
      <c r="F13932">
        <v>0</v>
      </c>
      <c r="G13932">
        <v>0</v>
      </c>
      <c r="H13932">
        <v>0</v>
      </c>
      <c r="I13932">
        <v>253.15239221745199</v>
      </c>
      <c r="J13932">
        <v>1.13886051</v>
      </c>
      <c r="K13932">
        <v>6</v>
      </c>
      <c r="L13932" s="9">
        <f t="shared" si="217"/>
        <v>0</v>
      </c>
      <c r="O13932" s="8">
        <v>45524</v>
      </c>
      <c r="P13932" s="7">
        <v>0.97916666666666663</v>
      </c>
    </row>
    <row r="13933" spans="1:16" x14ac:dyDescent="0.25">
      <c r="A13933" s="10">
        <v>45524.979861111111</v>
      </c>
      <c r="B13933" t="s">
        <v>16</v>
      </c>
      <c r="C13933">
        <v>-8.7695000000000007</v>
      </c>
      <c r="D13933">
        <v>0</v>
      </c>
      <c r="E13933" s="9">
        <v>1253.1523922174499</v>
      </c>
      <c r="F13933">
        <v>0</v>
      </c>
      <c r="G13933">
        <v>0</v>
      </c>
      <c r="H13933">
        <v>0</v>
      </c>
      <c r="I13933">
        <v>253.15239221745199</v>
      </c>
      <c r="J13933">
        <v>2.7463896999999999</v>
      </c>
      <c r="K13933">
        <v>6</v>
      </c>
      <c r="L13933" s="9">
        <f t="shared" si="217"/>
        <v>0</v>
      </c>
      <c r="O13933" s="8">
        <v>45524</v>
      </c>
      <c r="P13933" s="7">
        <v>0.97986111111111107</v>
      </c>
    </row>
    <row r="13934" spans="1:16" x14ac:dyDescent="0.25">
      <c r="A13934" s="10">
        <v>45524.980555555558</v>
      </c>
      <c r="B13934" t="s">
        <v>16</v>
      </c>
      <c r="C13934">
        <v>-8.9939999999999998</v>
      </c>
      <c r="D13934">
        <v>0</v>
      </c>
      <c r="E13934" s="9">
        <v>1253.1523922174499</v>
      </c>
      <c r="F13934">
        <v>0</v>
      </c>
      <c r="G13934">
        <v>0</v>
      </c>
      <c r="H13934">
        <v>0</v>
      </c>
      <c r="I13934">
        <v>253.15239221745199</v>
      </c>
      <c r="J13934">
        <v>1.5709366</v>
      </c>
      <c r="K13934">
        <v>6</v>
      </c>
      <c r="L13934" s="9">
        <f t="shared" si="217"/>
        <v>0</v>
      </c>
      <c r="O13934" s="8">
        <v>45524</v>
      </c>
      <c r="P13934" s="7">
        <v>0.98055555555555551</v>
      </c>
    </row>
    <row r="13935" spans="1:16" x14ac:dyDescent="0.25">
      <c r="A13935" s="10">
        <v>45524.981249999997</v>
      </c>
      <c r="B13935" t="s">
        <v>16</v>
      </c>
      <c r="C13935">
        <v>-10.48</v>
      </c>
      <c r="D13935">
        <v>0</v>
      </c>
      <c r="E13935" s="9">
        <v>1253.1523922174499</v>
      </c>
      <c r="F13935">
        <v>0</v>
      </c>
      <c r="G13935">
        <v>0</v>
      </c>
      <c r="H13935">
        <v>0</v>
      </c>
      <c r="I13935">
        <v>253.15239221745199</v>
      </c>
      <c r="J13935">
        <v>2.2603656000000001</v>
      </c>
      <c r="K13935">
        <v>6</v>
      </c>
      <c r="L13935" s="9">
        <f t="shared" si="217"/>
        <v>0</v>
      </c>
      <c r="O13935" s="8">
        <v>45524</v>
      </c>
      <c r="P13935" s="7">
        <v>0.98124999999999996</v>
      </c>
    </row>
    <row r="13936" spans="1:16" x14ac:dyDescent="0.25">
      <c r="A13936" s="10">
        <v>45524.981944444444</v>
      </c>
      <c r="B13936" t="s">
        <v>16</v>
      </c>
      <c r="C13936">
        <v>-10.526249999999999</v>
      </c>
      <c r="D13936">
        <v>0</v>
      </c>
      <c r="E13936" s="9">
        <v>1253.1523922174499</v>
      </c>
      <c r="F13936">
        <v>0</v>
      </c>
      <c r="G13936">
        <v>0</v>
      </c>
      <c r="H13936">
        <v>0</v>
      </c>
      <c r="I13936">
        <v>253.15239221745199</v>
      </c>
      <c r="J13936">
        <v>2.2804120999999999</v>
      </c>
      <c r="K13936">
        <v>6</v>
      </c>
      <c r="L13936" s="9">
        <f t="shared" si="217"/>
        <v>0</v>
      </c>
      <c r="O13936" s="8">
        <v>45524</v>
      </c>
      <c r="P13936" s="7">
        <v>0.9819444444444444</v>
      </c>
    </row>
    <row r="13937" spans="1:16" x14ac:dyDescent="0.25">
      <c r="A13937" s="10">
        <v>45524.982638888891</v>
      </c>
      <c r="B13937" t="s">
        <v>16</v>
      </c>
      <c r="C13937">
        <v>-10.988</v>
      </c>
      <c r="D13937">
        <v>0</v>
      </c>
      <c r="E13937" s="9">
        <v>1253.1523922174499</v>
      </c>
      <c r="F13937">
        <v>0</v>
      </c>
      <c r="G13937">
        <v>0</v>
      </c>
      <c r="H13937">
        <v>0</v>
      </c>
      <c r="I13937">
        <v>253.15239221745199</v>
      </c>
      <c r="J13937">
        <v>3.2642631</v>
      </c>
      <c r="K13937">
        <v>6</v>
      </c>
      <c r="L13937" s="9">
        <f t="shared" si="217"/>
        <v>0</v>
      </c>
      <c r="O13937" s="8">
        <v>45524</v>
      </c>
      <c r="P13937" s="7">
        <v>0.98263888888888884</v>
      </c>
    </row>
    <row r="13938" spans="1:16" x14ac:dyDescent="0.25">
      <c r="A13938" s="10">
        <v>45524.98333333333</v>
      </c>
      <c r="B13938" t="s">
        <v>16</v>
      </c>
      <c r="C13938">
        <v>-11.501875</v>
      </c>
      <c r="D13938">
        <v>0</v>
      </c>
      <c r="E13938" s="9">
        <v>1253.1523922174499</v>
      </c>
      <c r="F13938">
        <v>0</v>
      </c>
      <c r="G13938">
        <v>0</v>
      </c>
      <c r="H13938">
        <v>0</v>
      </c>
      <c r="I13938">
        <v>253.15239221745199</v>
      </c>
      <c r="J13938">
        <v>4.2646281000000004</v>
      </c>
      <c r="K13938">
        <v>6</v>
      </c>
      <c r="L13938" s="9">
        <f t="shared" si="217"/>
        <v>0</v>
      </c>
      <c r="O13938" s="8">
        <v>45524</v>
      </c>
      <c r="P13938" s="7">
        <v>0.98333333333333328</v>
      </c>
    </row>
    <row r="13939" spans="1:16" x14ac:dyDescent="0.25">
      <c r="A13939" s="10">
        <v>45524.984027777777</v>
      </c>
      <c r="B13939" t="s">
        <v>16</v>
      </c>
      <c r="C13939">
        <v>-13.8786666666666</v>
      </c>
      <c r="D13939">
        <v>0</v>
      </c>
      <c r="E13939" s="9">
        <v>1253.1523922174499</v>
      </c>
      <c r="F13939">
        <v>0</v>
      </c>
      <c r="G13939">
        <v>0</v>
      </c>
      <c r="H13939">
        <v>0</v>
      </c>
      <c r="I13939">
        <v>253.15239221745199</v>
      </c>
      <c r="J13939">
        <v>6.8386474000000002</v>
      </c>
      <c r="K13939">
        <v>6</v>
      </c>
      <c r="L13939" s="9">
        <f t="shared" si="217"/>
        <v>0</v>
      </c>
      <c r="O13939" s="8">
        <v>45524</v>
      </c>
      <c r="P13939" s="7">
        <v>0.98402777777777772</v>
      </c>
    </row>
    <row r="13940" spans="1:16" x14ac:dyDescent="0.25">
      <c r="A13940" s="10">
        <v>45524.984722222223</v>
      </c>
      <c r="B13940" t="s">
        <v>16</v>
      </c>
      <c r="C13940">
        <v>-13.598666666666601</v>
      </c>
      <c r="D13940">
        <v>0</v>
      </c>
      <c r="E13940" s="9">
        <v>1253.1523922174499</v>
      </c>
      <c r="F13940">
        <v>0</v>
      </c>
      <c r="G13940">
        <v>0</v>
      </c>
      <c r="H13940">
        <v>0</v>
      </c>
      <c r="I13940">
        <v>253.15239221745199</v>
      </c>
      <c r="J13940">
        <v>5.0930920999999998</v>
      </c>
      <c r="K13940">
        <v>6</v>
      </c>
      <c r="L13940" s="9">
        <f t="shared" si="217"/>
        <v>0</v>
      </c>
      <c r="O13940" s="8">
        <v>45524</v>
      </c>
      <c r="P13940" s="7">
        <v>0.98472222222222228</v>
      </c>
    </row>
    <row r="13941" spans="1:16" x14ac:dyDescent="0.25">
      <c r="A13941" s="10">
        <v>45524.98541666667</v>
      </c>
      <c r="B13941" t="s">
        <v>16</v>
      </c>
      <c r="C13941">
        <v>-13.61</v>
      </c>
      <c r="D13941">
        <v>0</v>
      </c>
      <c r="E13941" s="9">
        <v>1253.1523922174499</v>
      </c>
      <c r="F13941">
        <v>0</v>
      </c>
      <c r="G13941">
        <v>0</v>
      </c>
      <c r="H13941">
        <v>0</v>
      </c>
      <c r="I13941">
        <v>253.15239221745199</v>
      </c>
      <c r="J13941">
        <v>4.7037050999999996</v>
      </c>
      <c r="K13941">
        <v>6</v>
      </c>
      <c r="L13941" s="9">
        <f t="shared" si="217"/>
        <v>0</v>
      </c>
      <c r="O13941" s="8">
        <v>45524</v>
      </c>
      <c r="P13941" s="7">
        <v>0.98541666666666672</v>
      </c>
    </row>
    <row r="13942" spans="1:16" x14ac:dyDescent="0.25">
      <c r="A13942" s="10">
        <v>45524.986111111109</v>
      </c>
      <c r="B13942" t="s">
        <v>16</v>
      </c>
      <c r="C13942">
        <v>-15.682499999999999</v>
      </c>
      <c r="D13942">
        <v>0</v>
      </c>
      <c r="E13942" s="9">
        <v>1253.1523922174499</v>
      </c>
      <c r="F13942">
        <v>0</v>
      </c>
      <c r="G13942">
        <v>0</v>
      </c>
      <c r="H13942">
        <v>0</v>
      </c>
      <c r="I13942">
        <v>253.15239221745199</v>
      </c>
      <c r="J13942">
        <v>7.1784197000000001</v>
      </c>
      <c r="K13942">
        <v>6</v>
      </c>
      <c r="L13942" s="9">
        <f t="shared" si="217"/>
        <v>0</v>
      </c>
      <c r="O13942" s="8">
        <v>45524</v>
      </c>
      <c r="P13942" s="7">
        <v>0.98611111111111116</v>
      </c>
    </row>
    <row r="13943" spans="1:16" x14ac:dyDescent="0.25">
      <c r="A13943" s="10">
        <v>45524.986805555556</v>
      </c>
      <c r="B13943" t="s">
        <v>16</v>
      </c>
      <c r="C13943">
        <v>-15.366250000000001</v>
      </c>
      <c r="D13943">
        <v>0</v>
      </c>
      <c r="E13943" s="9">
        <v>1253.1523922174499</v>
      </c>
      <c r="F13943">
        <v>0</v>
      </c>
      <c r="G13943">
        <v>0</v>
      </c>
      <c r="H13943">
        <v>0</v>
      </c>
      <c r="I13943">
        <v>253.15239221745199</v>
      </c>
      <c r="J13943">
        <v>9.1247746999999997</v>
      </c>
      <c r="K13943">
        <v>6</v>
      </c>
      <c r="L13943" s="9">
        <f t="shared" si="217"/>
        <v>0</v>
      </c>
      <c r="O13943" s="8">
        <v>45524</v>
      </c>
      <c r="P13943" s="7">
        <v>0.9868055555555556</v>
      </c>
    </row>
    <row r="13944" spans="1:16" x14ac:dyDescent="0.25">
      <c r="A13944" s="10">
        <v>45524.987500000003</v>
      </c>
      <c r="B13944" t="s">
        <v>16</v>
      </c>
      <c r="C13944">
        <v>-14.63</v>
      </c>
      <c r="D13944">
        <v>0</v>
      </c>
      <c r="E13944" s="9">
        <v>1253.1523922174499</v>
      </c>
      <c r="F13944">
        <v>0</v>
      </c>
      <c r="G13944">
        <v>0</v>
      </c>
      <c r="H13944">
        <v>0</v>
      </c>
      <c r="I13944">
        <v>253.15239221745199</v>
      </c>
      <c r="J13944">
        <v>11.2060797</v>
      </c>
      <c r="K13944">
        <v>6</v>
      </c>
      <c r="L13944" s="9">
        <f t="shared" si="217"/>
        <v>0</v>
      </c>
      <c r="O13944" s="8">
        <v>45524</v>
      </c>
      <c r="P13944" s="7">
        <v>0.98750000000000004</v>
      </c>
    </row>
    <row r="13945" spans="1:16" x14ac:dyDescent="0.25">
      <c r="A13945" s="10">
        <v>45524.988888888889</v>
      </c>
      <c r="B13945" t="s">
        <v>16</v>
      </c>
      <c r="C13945">
        <v>-14.72</v>
      </c>
      <c r="D13945">
        <v>0</v>
      </c>
      <c r="E13945" s="9">
        <v>1253.1523922174499</v>
      </c>
      <c r="F13945">
        <v>0</v>
      </c>
      <c r="G13945">
        <v>0</v>
      </c>
      <c r="H13945">
        <v>0</v>
      </c>
      <c r="I13945">
        <v>253.15239221745199</v>
      </c>
      <c r="J13945">
        <v>9.9482324000000002</v>
      </c>
      <c r="K13945">
        <v>6</v>
      </c>
      <c r="L13945" s="9">
        <f t="shared" si="217"/>
        <v>0</v>
      </c>
      <c r="O13945" s="8">
        <v>45524</v>
      </c>
      <c r="P13945" s="7">
        <v>0.98888888888888893</v>
      </c>
    </row>
    <row r="13946" spans="1:16" x14ac:dyDescent="0.25">
      <c r="A13946" s="10">
        <v>45524.989583333336</v>
      </c>
      <c r="B13946" t="s">
        <v>16</v>
      </c>
      <c r="C13946">
        <v>-14.366</v>
      </c>
      <c r="D13946">
        <v>0</v>
      </c>
      <c r="E13946" s="9">
        <v>1253.1523922174499</v>
      </c>
      <c r="F13946">
        <v>0</v>
      </c>
      <c r="G13946">
        <v>0</v>
      </c>
      <c r="H13946">
        <v>0</v>
      </c>
      <c r="I13946">
        <v>253.15239221745199</v>
      </c>
      <c r="J13946">
        <v>9.6329425000000004</v>
      </c>
      <c r="K13946">
        <v>6</v>
      </c>
      <c r="L13946" s="9">
        <f t="shared" si="217"/>
        <v>0</v>
      </c>
      <c r="O13946" s="8">
        <v>45524</v>
      </c>
      <c r="P13946" s="7">
        <v>0.98958333333333337</v>
      </c>
    </row>
    <row r="13947" spans="1:16" x14ac:dyDescent="0.25">
      <c r="A13947" s="10">
        <v>45524.990277777775</v>
      </c>
      <c r="B13947" t="s">
        <v>16</v>
      </c>
      <c r="C13947">
        <v>-12.395</v>
      </c>
      <c r="D13947">
        <v>0</v>
      </c>
      <c r="E13947" s="9">
        <v>1253.1523922174499</v>
      </c>
      <c r="F13947">
        <v>0</v>
      </c>
      <c r="G13947">
        <v>0</v>
      </c>
      <c r="H13947">
        <v>0</v>
      </c>
      <c r="I13947">
        <v>253.15239221745199</v>
      </c>
      <c r="J13947">
        <v>9.5006395999999995</v>
      </c>
      <c r="K13947">
        <v>6</v>
      </c>
      <c r="L13947" s="9">
        <f t="shared" si="217"/>
        <v>0</v>
      </c>
      <c r="O13947" s="8">
        <v>45524</v>
      </c>
      <c r="P13947" s="7">
        <v>0.99027777777777781</v>
      </c>
    </row>
    <row r="13948" spans="1:16" x14ac:dyDescent="0.25">
      <c r="A13948" s="10">
        <v>45524.990972222222</v>
      </c>
      <c r="B13948" t="s">
        <v>16</v>
      </c>
      <c r="C13948">
        <v>-10.007272727272699</v>
      </c>
      <c r="D13948">
        <v>0</v>
      </c>
      <c r="E13948" s="9">
        <v>1253.1523922174499</v>
      </c>
      <c r="F13948">
        <v>0</v>
      </c>
      <c r="G13948">
        <v>0</v>
      </c>
      <c r="H13948">
        <v>0</v>
      </c>
      <c r="I13948">
        <v>253.15239221745199</v>
      </c>
      <c r="J13948">
        <v>9.2997700929999993</v>
      </c>
      <c r="K13948">
        <v>6</v>
      </c>
      <c r="L13948" s="9">
        <f t="shared" si="217"/>
        <v>0</v>
      </c>
      <c r="O13948" s="8">
        <v>45524</v>
      </c>
      <c r="P13948" s="7">
        <v>0.99097222222222225</v>
      </c>
    </row>
    <row r="13949" spans="1:16" x14ac:dyDescent="0.25">
      <c r="A13949" s="10">
        <v>45524.991666666669</v>
      </c>
      <c r="B13949" t="s">
        <v>16</v>
      </c>
      <c r="C13949">
        <v>-8.01</v>
      </c>
      <c r="D13949">
        <v>0</v>
      </c>
      <c r="E13949" s="9">
        <v>1253.1523922174499</v>
      </c>
      <c r="F13949">
        <v>0</v>
      </c>
      <c r="G13949">
        <v>0</v>
      </c>
      <c r="H13949">
        <v>0</v>
      </c>
      <c r="I13949">
        <v>253.15239221745199</v>
      </c>
      <c r="J13949">
        <v>7.0037881930000001</v>
      </c>
      <c r="K13949">
        <v>6</v>
      </c>
      <c r="L13949" s="9">
        <f t="shared" si="217"/>
        <v>0</v>
      </c>
      <c r="O13949" s="8">
        <v>45524</v>
      </c>
      <c r="P13949" s="7">
        <v>0.9916666666666667</v>
      </c>
    </row>
    <row r="13950" spans="1:16" x14ac:dyDescent="0.25">
      <c r="A13950" s="10">
        <v>45524.992361111108</v>
      </c>
      <c r="B13950" t="s">
        <v>16</v>
      </c>
      <c r="C13950">
        <v>-8.4833333333333307</v>
      </c>
      <c r="D13950">
        <v>0</v>
      </c>
      <c r="E13950" s="9">
        <v>1253.1523922174499</v>
      </c>
      <c r="F13950">
        <v>0</v>
      </c>
      <c r="G13950">
        <v>0</v>
      </c>
      <c r="H13950">
        <v>0</v>
      </c>
      <c r="I13950">
        <v>253.15239221745199</v>
      </c>
      <c r="J13950">
        <v>7.0917103929999996</v>
      </c>
      <c r="K13950">
        <v>6</v>
      </c>
      <c r="L13950" s="9">
        <f t="shared" si="217"/>
        <v>0</v>
      </c>
      <c r="O13950" s="8">
        <v>45524</v>
      </c>
      <c r="P13950" s="7">
        <v>0.99236111111111114</v>
      </c>
    </row>
    <row r="13951" spans="1:16" x14ac:dyDescent="0.25">
      <c r="A13951" s="10">
        <v>45524.993750000001</v>
      </c>
      <c r="B13951" t="s">
        <v>16</v>
      </c>
      <c r="C13951">
        <v>-13.647500000000001</v>
      </c>
      <c r="D13951">
        <v>0</v>
      </c>
      <c r="E13951" s="9">
        <v>1253.1523922174499</v>
      </c>
      <c r="F13951">
        <v>0</v>
      </c>
      <c r="G13951">
        <v>0</v>
      </c>
      <c r="H13951">
        <v>0</v>
      </c>
      <c r="I13951">
        <v>253.15239221745199</v>
      </c>
      <c r="J13951">
        <v>5.0576166929999999</v>
      </c>
      <c r="K13951">
        <v>6</v>
      </c>
      <c r="L13951" s="9">
        <f t="shared" si="217"/>
        <v>0</v>
      </c>
      <c r="O13951" s="8">
        <v>45524</v>
      </c>
      <c r="P13951" s="7">
        <v>0.99375000000000002</v>
      </c>
    </row>
    <row r="13952" spans="1:16" x14ac:dyDescent="0.25">
      <c r="A13952" s="10">
        <v>45524.995833333334</v>
      </c>
      <c r="B13952" t="s">
        <v>16</v>
      </c>
      <c r="C13952">
        <v>-14.9079999999999</v>
      </c>
      <c r="D13952">
        <v>0</v>
      </c>
      <c r="E13952" s="9">
        <v>1253.1523922174499</v>
      </c>
      <c r="F13952">
        <v>0</v>
      </c>
      <c r="G13952">
        <v>0</v>
      </c>
      <c r="H13952">
        <v>0</v>
      </c>
      <c r="I13952">
        <v>253.15239221745199</v>
      </c>
      <c r="J13952">
        <v>2.9092342929999999</v>
      </c>
      <c r="K13952">
        <v>6</v>
      </c>
      <c r="L13952" s="9">
        <f t="shared" si="217"/>
        <v>0</v>
      </c>
      <c r="O13952" s="8">
        <v>45524</v>
      </c>
      <c r="P13952" s="7">
        <v>0.99583333333333335</v>
      </c>
    </row>
    <row r="13953" spans="1:16" x14ac:dyDescent="0.25">
      <c r="A13953" s="10">
        <v>45524.996527777781</v>
      </c>
      <c r="B13953" t="s">
        <v>16</v>
      </c>
      <c r="C13953">
        <v>-13.99</v>
      </c>
      <c r="D13953">
        <v>0</v>
      </c>
      <c r="E13953" s="9">
        <v>1253.1523922174499</v>
      </c>
      <c r="F13953">
        <v>0</v>
      </c>
      <c r="G13953">
        <v>0</v>
      </c>
      <c r="H13953">
        <v>0</v>
      </c>
      <c r="I13953">
        <v>253.15239221745199</v>
      </c>
      <c r="J13953">
        <v>1.0434428929999999</v>
      </c>
      <c r="K13953">
        <v>6</v>
      </c>
      <c r="L13953" s="9">
        <f t="shared" si="217"/>
        <v>0</v>
      </c>
      <c r="O13953" s="8">
        <v>45524</v>
      </c>
      <c r="P13953" s="7">
        <v>0.99652777777777779</v>
      </c>
    </row>
    <row r="13954" spans="1:16" x14ac:dyDescent="0.25">
      <c r="A13954" s="10">
        <v>45524.99722222222</v>
      </c>
      <c r="B13954" t="s">
        <v>16</v>
      </c>
      <c r="C13954">
        <v>-13.885</v>
      </c>
      <c r="D13954">
        <v>0</v>
      </c>
      <c r="E13954" s="9">
        <v>1253.1523922174499</v>
      </c>
      <c r="F13954">
        <v>0</v>
      </c>
      <c r="G13954">
        <v>0</v>
      </c>
      <c r="H13954">
        <v>0</v>
      </c>
      <c r="I13954">
        <v>253.15239221745199</v>
      </c>
      <c r="J13954">
        <v>-0.91888050699999801</v>
      </c>
      <c r="K13954">
        <v>6</v>
      </c>
      <c r="L13954" s="9">
        <f t="shared" si="217"/>
        <v>0</v>
      </c>
      <c r="O13954" s="8">
        <v>45524</v>
      </c>
      <c r="P13954" s="7">
        <v>0.99722222222222223</v>
      </c>
    </row>
    <row r="13955" spans="1:16" x14ac:dyDescent="0.25">
      <c r="A13955" s="10">
        <v>45524.997916666667</v>
      </c>
      <c r="B13955" t="s">
        <v>16</v>
      </c>
      <c r="C13955">
        <v>-13.92</v>
      </c>
      <c r="D13955">
        <v>0</v>
      </c>
      <c r="E13955" s="9">
        <v>1253.1523922174499</v>
      </c>
      <c r="F13955">
        <v>0</v>
      </c>
      <c r="G13955">
        <v>0</v>
      </c>
      <c r="H13955">
        <v>0</v>
      </c>
      <c r="I13955">
        <v>253.15239221745199</v>
      </c>
      <c r="J13955">
        <v>-0.58892160699999696</v>
      </c>
      <c r="K13955">
        <v>6</v>
      </c>
      <c r="L13955" s="9">
        <f t="shared" ref="L13955:L14018" si="218">IF(DAY(O13955 &lt;&gt; O13956), 1, 0)</f>
        <v>1</v>
      </c>
      <c r="O13955" s="8">
        <v>45524</v>
      </c>
      <c r="P13955" s="7">
        <v>0.99791666666666667</v>
      </c>
    </row>
    <row r="13956" spans="1:16" x14ac:dyDescent="0.25">
      <c r="A13956" s="10">
        <v>45525</v>
      </c>
      <c r="B13956" t="s">
        <v>11</v>
      </c>
      <c r="C13956">
        <v>-12.664</v>
      </c>
      <c r="D13956">
        <v>0</v>
      </c>
      <c r="E13956" s="9">
        <v>1253.1523922174499</v>
      </c>
      <c r="F13956">
        <v>0</v>
      </c>
      <c r="G13956">
        <v>0</v>
      </c>
      <c r="H13956">
        <v>0</v>
      </c>
      <c r="I13956">
        <v>253.15239221745199</v>
      </c>
      <c r="J13956">
        <v>-1.3476619999999899</v>
      </c>
      <c r="K13956">
        <v>6</v>
      </c>
      <c r="L13956" s="9">
        <f t="shared" si="218"/>
        <v>0</v>
      </c>
      <c r="O13956" s="8">
        <v>45525</v>
      </c>
      <c r="P13956" s="7">
        <v>0</v>
      </c>
    </row>
    <row r="13957" spans="1:16" x14ac:dyDescent="0.25">
      <c r="A13957" s="10">
        <v>45525.000694444447</v>
      </c>
      <c r="B13957" t="s">
        <v>16</v>
      </c>
      <c r="C13957">
        <v>-12.5866666666666</v>
      </c>
      <c r="D13957">
        <v>0</v>
      </c>
      <c r="E13957" s="9">
        <v>1253.1523922174499</v>
      </c>
      <c r="F13957">
        <v>0</v>
      </c>
      <c r="G13957">
        <v>0</v>
      </c>
      <c r="H13957">
        <v>0</v>
      </c>
      <c r="I13957">
        <v>253.15239221745199</v>
      </c>
      <c r="J13957">
        <v>-0.62045000000000095</v>
      </c>
      <c r="K13957">
        <v>6</v>
      </c>
      <c r="L13957" s="9">
        <f t="shared" si="218"/>
        <v>0</v>
      </c>
      <c r="O13957" s="8">
        <v>45525</v>
      </c>
      <c r="P13957" s="7">
        <v>6.9444444444444447E-4</v>
      </c>
    </row>
    <row r="13958" spans="1:16" x14ac:dyDescent="0.25">
      <c r="A13958" s="10">
        <v>45525.001388888886</v>
      </c>
      <c r="B13958" t="s">
        <v>16</v>
      </c>
      <c r="C13958">
        <v>-10.7909375</v>
      </c>
      <c r="D13958">
        <v>0</v>
      </c>
      <c r="E13958" s="9">
        <v>1253.1523922174499</v>
      </c>
      <c r="F13958">
        <v>0</v>
      </c>
      <c r="G13958">
        <v>0</v>
      </c>
      <c r="H13958">
        <v>0</v>
      </c>
      <c r="I13958">
        <v>253.15239221745199</v>
      </c>
      <c r="J13958">
        <v>-0.71783333333333299</v>
      </c>
      <c r="K13958">
        <v>6</v>
      </c>
      <c r="L13958" s="9">
        <f t="shared" si="218"/>
        <v>0</v>
      </c>
      <c r="O13958" s="8">
        <v>45525</v>
      </c>
      <c r="P13958" s="7">
        <v>1.3888888888888889E-3</v>
      </c>
    </row>
    <row r="13959" spans="1:16" x14ac:dyDescent="0.25">
      <c r="A13959" s="10">
        <v>45525.003472222219</v>
      </c>
      <c r="B13959" t="s">
        <v>16</v>
      </c>
      <c r="C13959">
        <v>-11.204499999999999</v>
      </c>
      <c r="D13959">
        <v>0</v>
      </c>
      <c r="E13959" s="9">
        <v>1253.1523922174499</v>
      </c>
      <c r="F13959">
        <v>0</v>
      </c>
      <c r="G13959">
        <v>0</v>
      </c>
      <c r="H13959">
        <v>0</v>
      </c>
      <c r="I13959">
        <v>253.15239221745199</v>
      </c>
      <c r="J13959">
        <v>-0.212749999999998</v>
      </c>
      <c r="K13959">
        <v>6</v>
      </c>
      <c r="L13959" s="9">
        <f t="shared" si="218"/>
        <v>0</v>
      </c>
      <c r="O13959" s="8">
        <v>45525</v>
      </c>
      <c r="P13959" s="7">
        <v>3.472222222222222E-3</v>
      </c>
    </row>
    <row r="13960" spans="1:16" x14ac:dyDescent="0.25">
      <c r="A13960" s="10">
        <v>45525.004861111112</v>
      </c>
      <c r="B13960" t="s">
        <v>16</v>
      </c>
      <c r="C13960">
        <v>-11.752000000000001</v>
      </c>
      <c r="D13960">
        <v>0</v>
      </c>
      <c r="E13960" s="9">
        <v>1253.1523922174499</v>
      </c>
      <c r="F13960">
        <v>0</v>
      </c>
      <c r="G13960">
        <v>0</v>
      </c>
      <c r="H13960">
        <v>0</v>
      </c>
      <c r="I13960">
        <v>253.15239221745199</v>
      </c>
      <c r="J13960">
        <v>-4.6513909999999896</v>
      </c>
      <c r="K13960">
        <v>6</v>
      </c>
      <c r="L13960" s="9">
        <f t="shared" si="218"/>
        <v>0</v>
      </c>
      <c r="O13960" s="8">
        <v>45525</v>
      </c>
      <c r="P13960" s="7">
        <v>4.8611111111111112E-3</v>
      </c>
    </row>
    <row r="13961" spans="1:16" x14ac:dyDescent="0.25">
      <c r="A13961" s="10">
        <v>45525.006249999999</v>
      </c>
      <c r="B13961" t="s">
        <v>16</v>
      </c>
      <c r="C13961">
        <v>-11.5175</v>
      </c>
      <c r="D13961">
        <v>0</v>
      </c>
      <c r="E13961" s="9">
        <v>1253.1523922174499</v>
      </c>
      <c r="F13961">
        <v>0</v>
      </c>
      <c r="G13961">
        <v>0</v>
      </c>
      <c r="H13961">
        <v>0</v>
      </c>
      <c r="I13961">
        <v>253.15239221745199</v>
      </c>
      <c r="J13961">
        <v>-4.8661483333333297</v>
      </c>
      <c r="K13961">
        <v>6</v>
      </c>
      <c r="L13961" s="9">
        <f t="shared" si="218"/>
        <v>0</v>
      </c>
      <c r="O13961" s="8">
        <v>45525</v>
      </c>
      <c r="P13961" s="7">
        <v>6.2500000000000003E-3</v>
      </c>
    </row>
    <row r="13962" spans="1:16" x14ac:dyDescent="0.25">
      <c r="A13962" s="10">
        <v>45525.006944444445</v>
      </c>
      <c r="B13962" t="s">
        <v>16</v>
      </c>
      <c r="C13962">
        <v>-12.596</v>
      </c>
      <c r="D13962">
        <v>0</v>
      </c>
      <c r="E13962" s="9">
        <v>1253.1523922174499</v>
      </c>
      <c r="F13962">
        <v>0</v>
      </c>
      <c r="G13962">
        <v>0</v>
      </c>
      <c r="H13962">
        <v>0</v>
      </c>
      <c r="I13962">
        <v>253.15239221745199</v>
      </c>
      <c r="J13962">
        <v>-3.1419392857142801</v>
      </c>
      <c r="K13962">
        <v>6</v>
      </c>
      <c r="L13962" s="9">
        <f t="shared" si="218"/>
        <v>0</v>
      </c>
      <c r="O13962" s="8">
        <v>45525</v>
      </c>
      <c r="P13962" s="7">
        <v>6.9444444444444441E-3</v>
      </c>
    </row>
    <row r="13963" spans="1:16" x14ac:dyDescent="0.25">
      <c r="A13963" s="10">
        <v>45525.009722222225</v>
      </c>
      <c r="B13963" t="s">
        <v>16</v>
      </c>
      <c r="C13963">
        <v>-9.5327272727272696</v>
      </c>
      <c r="D13963">
        <v>0</v>
      </c>
      <c r="E13963" s="9">
        <v>1253.1523922174499</v>
      </c>
      <c r="F13963">
        <v>0</v>
      </c>
      <c r="G13963">
        <v>0</v>
      </c>
      <c r="H13963">
        <v>0</v>
      </c>
      <c r="I13963">
        <v>253.15239221745199</v>
      </c>
      <c r="J13963">
        <v>-2.6409678749999901</v>
      </c>
      <c r="K13963">
        <v>6</v>
      </c>
      <c r="L13963" s="9">
        <f t="shared" si="218"/>
        <v>0</v>
      </c>
      <c r="O13963" s="8">
        <v>45525</v>
      </c>
      <c r="P13963" s="7">
        <v>9.7222222222222224E-3</v>
      </c>
    </row>
    <row r="13964" spans="1:16" x14ac:dyDescent="0.25">
      <c r="A13964" s="10">
        <v>45525.010416666664</v>
      </c>
      <c r="B13964" t="s">
        <v>16</v>
      </c>
      <c r="C13964">
        <v>-10.143333333333301</v>
      </c>
      <c r="D13964">
        <v>0</v>
      </c>
      <c r="E13964" s="9">
        <v>1253.1523922174499</v>
      </c>
      <c r="F13964">
        <v>0</v>
      </c>
      <c r="G13964">
        <v>0</v>
      </c>
      <c r="H13964">
        <v>0</v>
      </c>
      <c r="I13964">
        <v>253.15239221745199</v>
      </c>
      <c r="J13964">
        <v>-1.1294090000000001</v>
      </c>
      <c r="K13964">
        <v>6</v>
      </c>
      <c r="L13964" s="9">
        <f t="shared" si="218"/>
        <v>0</v>
      </c>
      <c r="O13964" s="8">
        <v>45525</v>
      </c>
      <c r="P13964" s="7">
        <v>1.0416666666666666E-2</v>
      </c>
    </row>
    <row r="13965" spans="1:16" x14ac:dyDescent="0.25">
      <c r="A13965" s="10">
        <v>45525.011111111111</v>
      </c>
      <c r="B13965" t="s">
        <v>16</v>
      </c>
      <c r="C13965">
        <v>-15.215</v>
      </c>
      <c r="D13965">
        <v>0</v>
      </c>
      <c r="E13965" s="9">
        <v>1253.1523922174499</v>
      </c>
      <c r="F13965">
        <v>0</v>
      </c>
      <c r="G13965">
        <v>0</v>
      </c>
      <c r="H13965">
        <v>0</v>
      </c>
      <c r="I13965">
        <v>253.15239221745199</v>
      </c>
      <c r="J13965">
        <v>0.1382244</v>
      </c>
      <c r="K13965">
        <v>6</v>
      </c>
      <c r="L13965" s="9">
        <f t="shared" si="218"/>
        <v>0</v>
      </c>
      <c r="O13965" s="8">
        <v>45525</v>
      </c>
      <c r="P13965" s="7">
        <v>1.1111111111111112E-2</v>
      </c>
    </row>
    <row r="13966" spans="1:16" x14ac:dyDescent="0.25">
      <c r="A13966" s="10">
        <v>45525.012499999997</v>
      </c>
      <c r="B13966" t="s">
        <v>16</v>
      </c>
      <c r="C13966">
        <v>-14.0477777777777</v>
      </c>
      <c r="D13966">
        <v>0</v>
      </c>
      <c r="E13966" s="9">
        <v>1253.1523922174499</v>
      </c>
      <c r="F13966">
        <v>0</v>
      </c>
      <c r="G13966">
        <v>0</v>
      </c>
      <c r="H13966">
        <v>0</v>
      </c>
      <c r="I13966">
        <v>253.15239221745199</v>
      </c>
      <c r="J13966">
        <v>0.97727359999999897</v>
      </c>
      <c r="K13966">
        <v>6</v>
      </c>
      <c r="L13966" s="9">
        <f t="shared" si="218"/>
        <v>0</v>
      </c>
      <c r="O13966" s="8">
        <v>45525</v>
      </c>
      <c r="P13966" s="7">
        <v>1.2500000000000001E-2</v>
      </c>
    </row>
    <row r="13967" spans="1:16" x14ac:dyDescent="0.25">
      <c r="A13967" s="10">
        <v>45525.013888888891</v>
      </c>
      <c r="B13967" t="s">
        <v>16</v>
      </c>
      <c r="C13967">
        <v>-13.32</v>
      </c>
      <c r="D13967">
        <v>0</v>
      </c>
      <c r="E13967" s="9">
        <v>1253.1523922174499</v>
      </c>
      <c r="F13967">
        <v>0</v>
      </c>
      <c r="G13967">
        <v>0</v>
      </c>
      <c r="H13967">
        <v>0</v>
      </c>
      <c r="I13967">
        <v>253.15239221745199</v>
      </c>
      <c r="J13967">
        <v>-1.7211136</v>
      </c>
      <c r="K13967">
        <v>6</v>
      </c>
      <c r="L13967" s="9">
        <f t="shared" si="218"/>
        <v>0</v>
      </c>
      <c r="O13967" s="8">
        <v>45525</v>
      </c>
      <c r="P13967" s="7">
        <v>1.3888888888888888E-2</v>
      </c>
    </row>
    <row r="13968" spans="1:16" x14ac:dyDescent="0.25">
      <c r="A13968" s="10">
        <v>45525.01458333333</v>
      </c>
      <c r="B13968" t="s">
        <v>16</v>
      </c>
      <c r="C13968">
        <v>-11.9133333333333</v>
      </c>
      <c r="D13968">
        <v>0</v>
      </c>
      <c r="E13968" s="9">
        <v>1253.1523922174499</v>
      </c>
      <c r="F13968">
        <v>0</v>
      </c>
      <c r="G13968">
        <v>0</v>
      </c>
      <c r="H13968">
        <v>0</v>
      </c>
      <c r="I13968">
        <v>253.15239221745199</v>
      </c>
      <c r="J13968">
        <v>-0.97811230000000005</v>
      </c>
      <c r="K13968">
        <v>6</v>
      </c>
      <c r="L13968" s="9">
        <f t="shared" si="218"/>
        <v>0</v>
      </c>
      <c r="O13968" s="8">
        <v>45525</v>
      </c>
      <c r="P13968" s="7">
        <v>1.4583333333333334E-2</v>
      </c>
    </row>
    <row r="13969" spans="1:16" x14ac:dyDescent="0.25">
      <c r="A13969" s="10">
        <v>45525.015277777777</v>
      </c>
      <c r="B13969" t="s">
        <v>16</v>
      </c>
      <c r="C13969">
        <v>-12.737</v>
      </c>
      <c r="D13969">
        <v>0</v>
      </c>
      <c r="E13969" s="9">
        <v>1253.1523922174499</v>
      </c>
      <c r="F13969">
        <v>0</v>
      </c>
      <c r="G13969">
        <v>0</v>
      </c>
      <c r="H13969">
        <v>0</v>
      </c>
      <c r="I13969">
        <v>253.15239221745199</v>
      </c>
      <c r="J13969">
        <v>-1.0516089</v>
      </c>
      <c r="K13969">
        <v>6</v>
      </c>
      <c r="L13969" s="9">
        <f t="shared" si="218"/>
        <v>0</v>
      </c>
      <c r="O13969" s="8">
        <v>45525</v>
      </c>
      <c r="P13969" s="7">
        <v>1.5277777777777777E-2</v>
      </c>
    </row>
    <row r="13970" spans="1:16" x14ac:dyDescent="0.25">
      <c r="A13970" s="10">
        <v>45525.015972222223</v>
      </c>
      <c r="B13970" t="s">
        <v>16</v>
      </c>
      <c r="C13970">
        <v>-15.824999999999999</v>
      </c>
      <c r="D13970">
        <v>0</v>
      </c>
      <c r="E13970" s="9">
        <v>1253.1523922174499</v>
      </c>
      <c r="F13970">
        <v>0</v>
      </c>
      <c r="G13970">
        <v>0</v>
      </c>
      <c r="H13970">
        <v>0</v>
      </c>
      <c r="I13970">
        <v>253.15239221745199</v>
      </c>
      <c r="J13970">
        <v>5.5532145999997798E-2</v>
      </c>
      <c r="K13970">
        <v>6</v>
      </c>
      <c r="L13970" s="9">
        <f t="shared" si="218"/>
        <v>0</v>
      </c>
      <c r="O13970" s="8">
        <v>45525</v>
      </c>
      <c r="P13970" s="7">
        <v>1.5972222222222221E-2</v>
      </c>
    </row>
    <row r="13971" spans="1:16" x14ac:dyDescent="0.25">
      <c r="A13971" s="10">
        <v>45525.01666666667</v>
      </c>
      <c r="B13971" t="s">
        <v>16</v>
      </c>
      <c r="C13971">
        <v>-14.2016666666666</v>
      </c>
      <c r="D13971">
        <v>0</v>
      </c>
      <c r="E13971" s="9">
        <v>1253.1523922174499</v>
      </c>
      <c r="F13971">
        <v>0</v>
      </c>
      <c r="G13971">
        <v>0</v>
      </c>
      <c r="H13971">
        <v>0</v>
      </c>
      <c r="I13971">
        <v>253.15239221745199</v>
      </c>
      <c r="J13971">
        <v>-0.155364954000002</v>
      </c>
      <c r="K13971">
        <v>6</v>
      </c>
      <c r="L13971" s="9">
        <f t="shared" si="218"/>
        <v>0</v>
      </c>
      <c r="O13971" s="8">
        <v>45525</v>
      </c>
      <c r="P13971" s="7">
        <v>1.6666666666666666E-2</v>
      </c>
    </row>
    <row r="13972" spans="1:16" x14ac:dyDescent="0.25">
      <c r="A13972" s="10">
        <v>45525.017361111109</v>
      </c>
      <c r="B13972" t="s">
        <v>16</v>
      </c>
      <c r="C13972">
        <v>-15.525</v>
      </c>
      <c r="D13972">
        <v>0</v>
      </c>
      <c r="E13972" s="9">
        <v>1253.1523922174499</v>
      </c>
      <c r="F13972">
        <v>0</v>
      </c>
      <c r="G13972">
        <v>0</v>
      </c>
      <c r="H13972">
        <v>0</v>
      </c>
      <c r="I13972">
        <v>253.15239221745199</v>
      </c>
      <c r="J13972">
        <v>-0.800518854000001</v>
      </c>
      <c r="K13972">
        <v>6</v>
      </c>
      <c r="L13972" s="9">
        <f t="shared" si="218"/>
        <v>0</v>
      </c>
      <c r="O13972" s="8">
        <v>45525</v>
      </c>
      <c r="P13972" s="7">
        <v>1.7361111111111112E-2</v>
      </c>
    </row>
    <row r="13973" spans="1:16" x14ac:dyDescent="0.25">
      <c r="A13973" s="10">
        <v>45525.018055555556</v>
      </c>
      <c r="B13973" t="s">
        <v>16</v>
      </c>
      <c r="C13973">
        <v>-14.97</v>
      </c>
      <c r="D13973">
        <v>0</v>
      </c>
      <c r="E13973" s="9">
        <v>1253.1523922174499</v>
      </c>
      <c r="F13973">
        <v>0</v>
      </c>
      <c r="G13973">
        <v>0</v>
      </c>
      <c r="H13973">
        <v>0</v>
      </c>
      <c r="I13973">
        <v>253.15239221745199</v>
      </c>
      <c r="J13973">
        <v>-1.619152054</v>
      </c>
      <c r="K13973">
        <v>6</v>
      </c>
      <c r="L13973" s="9">
        <f t="shared" si="218"/>
        <v>0</v>
      </c>
      <c r="O13973" s="8">
        <v>45525</v>
      </c>
      <c r="P13973" s="7">
        <v>1.8055555555555554E-2</v>
      </c>
    </row>
    <row r="13974" spans="1:16" x14ac:dyDescent="0.25">
      <c r="A13974" s="10">
        <v>45525.018750000003</v>
      </c>
      <c r="B13974" t="s">
        <v>16</v>
      </c>
      <c r="C13974">
        <v>-14.29</v>
      </c>
      <c r="D13974">
        <v>0</v>
      </c>
      <c r="E13974" s="9">
        <v>1253.1523922174499</v>
      </c>
      <c r="F13974">
        <v>0</v>
      </c>
      <c r="G13974">
        <v>0</v>
      </c>
      <c r="H13974">
        <v>0</v>
      </c>
      <c r="I13974">
        <v>253.15239221745199</v>
      </c>
      <c r="J13974">
        <v>-4.9667634539999996</v>
      </c>
      <c r="K13974">
        <v>6</v>
      </c>
      <c r="L13974" s="9">
        <f t="shared" si="218"/>
        <v>0</v>
      </c>
      <c r="O13974" s="8">
        <v>45525</v>
      </c>
      <c r="P13974" s="7">
        <v>1.8749999999999999E-2</v>
      </c>
    </row>
    <row r="13975" spans="1:16" x14ac:dyDescent="0.25">
      <c r="A13975" s="10">
        <v>45525.019444444442</v>
      </c>
      <c r="B13975" t="s">
        <v>16</v>
      </c>
      <c r="C13975">
        <v>-14.247999999999999</v>
      </c>
      <c r="D13975">
        <v>0</v>
      </c>
      <c r="E13975" s="9">
        <v>1253.1523922174499</v>
      </c>
      <c r="F13975">
        <v>0</v>
      </c>
      <c r="G13975">
        <v>0</v>
      </c>
      <c r="H13975">
        <v>0</v>
      </c>
      <c r="I13975">
        <v>253.15239221745199</v>
      </c>
      <c r="J13975">
        <v>-5.6998869540000001</v>
      </c>
      <c r="K13975">
        <v>6</v>
      </c>
      <c r="L13975" s="9">
        <f t="shared" si="218"/>
        <v>0</v>
      </c>
      <c r="O13975" s="8">
        <v>45525</v>
      </c>
      <c r="P13975" s="7">
        <v>1.9444444444444445E-2</v>
      </c>
    </row>
    <row r="13976" spans="1:16" x14ac:dyDescent="0.25">
      <c r="A13976" s="10">
        <v>45525.020833333336</v>
      </c>
      <c r="B13976" t="s">
        <v>16</v>
      </c>
      <c r="C13976">
        <v>-16.824999999999999</v>
      </c>
      <c r="D13976">
        <v>0</v>
      </c>
      <c r="E13976" s="9">
        <v>1253.1523922174499</v>
      </c>
      <c r="F13976">
        <v>0</v>
      </c>
      <c r="G13976">
        <v>0</v>
      </c>
      <c r="H13976">
        <v>0</v>
      </c>
      <c r="I13976">
        <v>253.15239221745199</v>
      </c>
      <c r="J13976">
        <v>-5.3530554539999997</v>
      </c>
      <c r="K13976">
        <v>6</v>
      </c>
      <c r="L13976" s="9">
        <f t="shared" si="218"/>
        <v>0</v>
      </c>
      <c r="O13976" s="8">
        <v>45525</v>
      </c>
      <c r="P13976" s="7">
        <v>2.0833333333333332E-2</v>
      </c>
    </row>
    <row r="13977" spans="1:16" x14ac:dyDescent="0.25">
      <c r="A13977" s="10">
        <v>45525.021527777775</v>
      </c>
      <c r="B13977" t="s">
        <v>16</v>
      </c>
      <c r="C13977">
        <v>-18.856666666666602</v>
      </c>
      <c r="D13977">
        <v>0</v>
      </c>
      <c r="E13977" s="9">
        <v>1253.1523922174499</v>
      </c>
      <c r="F13977">
        <v>0</v>
      </c>
      <c r="G13977">
        <v>0</v>
      </c>
      <c r="H13977">
        <v>0</v>
      </c>
      <c r="I13977">
        <v>253.15239221745199</v>
      </c>
      <c r="J13977">
        <v>-0.93227865400000098</v>
      </c>
      <c r="K13977">
        <v>6</v>
      </c>
      <c r="L13977" s="9">
        <f t="shared" si="218"/>
        <v>0</v>
      </c>
      <c r="O13977" s="8">
        <v>45525</v>
      </c>
      <c r="P13977" s="7">
        <v>2.1527777777777778E-2</v>
      </c>
    </row>
    <row r="13978" spans="1:16" x14ac:dyDescent="0.25">
      <c r="A13978" s="10">
        <v>45525.022222222222</v>
      </c>
      <c r="B13978" t="s">
        <v>16</v>
      </c>
      <c r="C13978">
        <v>-21.97</v>
      </c>
      <c r="D13978">
        <v>0</v>
      </c>
      <c r="E13978" s="9">
        <v>1253.1523922174499</v>
      </c>
      <c r="F13978">
        <v>0</v>
      </c>
      <c r="G13978">
        <v>0</v>
      </c>
      <c r="H13978">
        <v>0</v>
      </c>
      <c r="I13978">
        <v>253.15239221745199</v>
      </c>
      <c r="J13978">
        <v>-2.0478520539999998</v>
      </c>
      <c r="K13978">
        <v>6</v>
      </c>
      <c r="L13978" s="9">
        <f t="shared" si="218"/>
        <v>0</v>
      </c>
      <c r="O13978" s="8">
        <v>45525</v>
      </c>
      <c r="P13978" s="7">
        <v>2.2222222222222223E-2</v>
      </c>
    </row>
    <row r="13979" spans="1:16" x14ac:dyDescent="0.25">
      <c r="A13979" s="10">
        <v>45525.022916666669</v>
      </c>
      <c r="B13979" t="s">
        <v>16</v>
      </c>
      <c r="C13979">
        <v>-19.145</v>
      </c>
      <c r="D13979">
        <v>0</v>
      </c>
      <c r="E13979" s="9">
        <v>1253.1523922174499</v>
      </c>
      <c r="F13979">
        <v>0</v>
      </c>
      <c r="G13979">
        <v>0</v>
      </c>
      <c r="H13979">
        <v>0</v>
      </c>
      <c r="I13979">
        <v>253.15239221745199</v>
      </c>
      <c r="J13979">
        <v>-1.580968454</v>
      </c>
      <c r="K13979">
        <v>6</v>
      </c>
      <c r="L13979" s="9">
        <f t="shared" si="218"/>
        <v>0</v>
      </c>
      <c r="O13979" s="8">
        <v>45525</v>
      </c>
      <c r="P13979" s="7">
        <v>2.2916666666666665E-2</v>
      </c>
    </row>
    <row r="13980" spans="1:16" x14ac:dyDescent="0.25">
      <c r="A13980" s="10">
        <v>45525.023611111108</v>
      </c>
      <c r="B13980" t="s">
        <v>16</v>
      </c>
      <c r="C13980">
        <v>-15.34</v>
      </c>
      <c r="D13980">
        <v>0</v>
      </c>
      <c r="E13980" s="9">
        <v>1253.1523922174499</v>
      </c>
      <c r="F13980">
        <v>0</v>
      </c>
      <c r="G13980">
        <v>0</v>
      </c>
      <c r="H13980">
        <v>0</v>
      </c>
      <c r="I13980">
        <v>253.15239221745199</v>
      </c>
      <c r="J13980">
        <v>-0.76675420000000105</v>
      </c>
      <c r="K13980">
        <v>6</v>
      </c>
      <c r="L13980" s="9">
        <f t="shared" si="218"/>
        <v>0</v>
      </c>
      <c r="O13980" s="8">
        <v>45525</v>
      </c>
      <c r="P13980" s="7">
        <v>2.361111111111111E-2</v>
      </c>
    </row>
    <row r="13981" spans="1:16" x14ac:dyDescent="0.25">
      <c r="A13981" s="10">
        <v>45525.024305555555</v>
      </c>
      <c r="B13981" t="s">
        <v>16</v>
      </c>
      <c r="C13981">
        <v>-17.945</v>
      </c>
      <c r="D13981">
        <v>0</v>
      </c>
      <c r="E13981" s="9">
        <v>1253.1523922174499</v>
      </c>
      <c r="F13981">
        <v>0</v>
      </c>
      <c r="G13981">
        <v>0</v>
      </c>
      <c r="H13981">
        <v>0</v>
      </c>
      <c r="I13981">
        <v>253.15239221745199</v>
      </c>
      <c r="J13981">
        <v>0.92284469999999796</v>
      </c>
      <c r="K13981">
        <v>6</v>
      </c>
      <c r="L13981" s="9">
        <f t="shared" si="218"/>
        <v>0</v>
      </c>
      <c r="O13981" s="8">
        <v>45525</v>
      </c>
      <c r="P13981" s="7">
        <v>2.4305555555555556E-2</v>
      </c>
    </row>
    <row r="13982" spans="1:16" x14ac:dyDescent="0.25">
      <c r="A13982" s="10">
        <v>45525.025000000001</v>
      </c>
      <c r="B13982" t="s">
        <v>16</v>
      </c>
      <c r="C13982">
        <v>-19.013999999999999</v>
      </c>
      <c r="D13982">
        <v>0</v>
      </c>
      <c r="E13982" s="9">
        <v>1253.1523922174499</v>
      </c>
      <c r="F13982">
        <v>0</v>
      </c>
      <c r="G13982">
        <v>0</v>
      </c>
      <c r="H13982">
        <v>0</v>
      </c>
      <c r="I13982">
        <v>253.15239221745199</v>
      </c>
      <c r="J13982">
        <v>1.2342196999999899</v>
      </c>
      <c r="K13982">
        <v>6</v>
      </c>
      <c r="L13982" s="9">
        <f t="shared" si="218"/>
        <v>0</v>
      </c>
      <c r="O13982" s="8">
        <v>45525</v>
      </c>
      <c r="P13982" s="7">
        <v>2.5000000000000001E-2</v>
      </c>
    </row>
    <row r="13983" spans="1:16" x14ac:dyDescent="0.25">
      <c r="A13983" s="10">
        <v>45525.025694444441</v>
      </c>
      <c r="B13983" t="s">
        <v>16</v>
      </c>
      <c r="C13983">
        <v>-18.715</v>
      </c>
      <c r="D13983">
        <v>0</v>
      </c>
      <c r="E13983" s="9">
        <v>1253.1523922174499</v>
      </c>
      <c r="F13983">
        <v>0</v>
      </c>
      <c r="G13983">
        <v>0</v>
      </c>
      <c r="H13983">
        <v>0</v>
      </c>
      <c r="I13983">
        <v>253.15239221745199</v>
      </c>
      <c r="J13983">
        <v>2.3214530699999898</v>
      </c>
      <c r="K13983">
        <v>6</v>
      </c>
      <c r="L13983" s="9">
        <f t="shared" si="218"/>
        <v>0</v>
      </c>
      <c r="O13983" s="8">
        <v>45525</v>
      </c>
      <c r="P13983" s="7">
        <v>2.5694444444444443E-2</v>
      </c>
    </row>
    <row r="13984" spans="1:16" x14ac:dyDescent="0.25">
      <c r="A13984" s="10">
        <v>45525.026388888888</v>
      </c>
      <c r="B13984" t="s">
        <v>16</v>
      </c>
      <c r="C13984">
        <v>-20.36</v>
      </c>
      <c r="D13984">
        <v>0</v>
      </c>
      <c r="E13984" s="9">
        <v>1253.1523922174499</v>
      </c>
      <c r="F13984">
        <v>0</v>
      </c>
      <c r="G13984">
        <v>0</v>
      </c>
      <c r="H13984">
        <v>0</v>
      </c>
      <c r="I13984">
        <v>253.15239221745199</v>
      </c>
      <c r="J13984">
        <v>4.2906412699999903</v>
      </c>
      <c r="K13984">
        <v>6</v>
      </c>
      <c r="L13984" s="9">
        <f t="shared" si="218"/>
        <v>0</v>
      </c>
      <c r="O13984" s="8">
        <v>45525</v>
      </c>
      <c r="P13984" s="7">
        <v>2.6388888888888889E-2</v>
      </c>
    </row>
    <row r="13985" spans="1:16" x14ac:dyDescent="0.25">
      <c r="A13985" s="10">
        <v>45525.027777777781</v>
      </c>
      <c r="B13985" t="s">
        <v>16</v>
      </c>
      <c r="C13985">
        <v>-17.193076923076902</v>
      </c>
      <c r="D13985">
        <v>0</v>
      </c>
      <c r="E13985" s="9">
        <v>1253.1523922174499</v>
      </c>
      <c r="F13985">
        <v>0</v>
      </c>
      <c r="G13985">
        <v>0</v>
      </c>
      <c r="H13985">
        <v>0</v>
      </c>
      <c r="I13985">
        <v>253.15239221745199</v>
      </c>
      <c r="J13985">
        <v>3.4435633999999902</v>
      </c>
      <c r="K13985">
        <v>6</v>
      </c>
      <c r="L13985" s="9">
        <f t="shared" si="218"/>
        <v>0</v>
      </c>
      <c r="O13985" s="8">
        <v>45525</v>
      </c>
      <c r="P13985" s="7">
        <v>2.7777777777777776E-2</v>
      </c>
    </row>
    <row r="13986" spans="1:16" x14ac:dyDescent="0.25">
      <c r="A13986" s="10">
        <v>45525.029166666667</v>
      </c>
      <c r="B13986" t="s">
        <v>16</v>
      </c>
      <c r="C13986">
        <v>-12.657999999999999</v>
      </c>
      <c r="D13986">
        <v>0</v>
      </c>
      <c r="E13986" s="9">
        <v>1253.1523922174499</v>
      </c>
      <c r="F13986">
        <v>0</v>
      </c>
      <c r="G13986">
        <v>0</v>
      </c>
      <c r="H13986">
        <v>0</v>
      </c>
      <c r="I13986">
        <v>253.15239221745199</v>
      </c>
      <c r="J13986">
        <v>0.40650739999999802</v>
      </c>
      <c r="K13986">
        <v>6</v>
      </c>
      <c r="L13986" s="9">
        <f t="shared" si="218"/>
        <v>0</v>
      </c>
      <c r="O13986" s="8">
        <v>45525</v>
      </c>
      <c r="P13986" s="7">
        <v>2.9166666666666667E-2</v>
      </c>
    </row>
    <row r="13987" spans="1:16" x14ac:dyDescent="0.25">
      <c r="A13987" s="10">
        <v>45525.029861111114</v>
      </c>
      <c r="B13987" t="s">
        <v>16</v>
      </c>
      <c r="C13987">
        <v>-11.31</v>
      </c>
      <c r="D13987">
        <v>0</v>
      </c>
      <c r="E13987" s="9">
        <v>1253.1523922174499</v>
      </c>
      <c r="F13987">
        <v>0</v>
      </c>
      <c r="G13987">
        <v>0</v>
      </c>
      <c r="H13987">
        <v>0</v>
      </c>
      <c r="I13987">
        <v>253.15239221745199</v>
      </c>
      <c r="J13987">
        <v>-1.2724880999999999</v>
      </c>
      <c r="K13987">
        <v>6</v>
      </c>
      <c r="L13987" s="9">
        <f t="shared" si="218"/>
        <v>0</v>
      </c>
      <c r="O13987" s="8">
        <v>45525</v>
      </c>
      <c r="P13987" s="7">
        <v>2.9861111111111113E-2</v>
      </c>
    </row>
    <row r="13988" spans="1:16" x14ac:dyDescent="0.25">
      <c r="A13988" s="10">
        <v>45525.030555555553</v>
      </c>
      <c r="B13988" t="s">
        <v>16</v>
      </c>
      <c r="C13988">
        <v>-7.9133333333333304</v>
      </c>
      <c r="D13988">
        <v>0</v>
      </c>
      <c r="E13988" s="9">
        <v>1253.1523922174499</v>
      </c>
      <c r="F13988">
        <v>0</v>
      </c>
      <c r="G13988">
        <v>0</v>
      </c>
      <c r="H13988">
        <v>0</v>
      </c>
      <c r="I13988">
        <v>253.15239221745199</v>
      </c>
      <c r="J13988">
        <v>-2.2297164</v>
      </c>
      <c r="K13988">
        <v>6</v>
      </c>
      <c r="L13988" s="9">
        <f t="shared" si="218"/>
        <v>0</v>
      </c>
      <c r="O13988" s="8">
        <v>45525</v>
      </c>
      <c r="P13988" s="7">
        <v>3.0555555555555555E-2</v>
      </c>
    </row>
    <row r="13989" spans="1:16" x14ac:dyDescent="0.25">
      <c r="A13989" s="10">
        <v>45525.03125</v>
      </c>
      <c r="B13989" t="s">
        <v>16</v>
      </c>
      <c r="C13989">
        <v>-10.87</v>
      </c>
      <c r="D13989">
        <v>0</v>
      </c>
      <c r="E13989" s="9">
        <v>1253.1523922174499</v>
      </c>
      <c r="F13989">
        <v>0</v>
      </c>
      <c r="G13989">
        <v>0</v>
      </c>
      <c r="H13989">
        <v>0</v>
      </c>
      <c r="I13989">
        <v>253.15239221745199</v>
      </c>
      <c r="J13989">
        <v>-2.8031546999999999</v>
      </c>
      <c r="K13989">
        <v>6</v>
      </c>
      <c r="L13989" s="9">
        <f t="shared" si="218"/>
        <v>0</v>
      </c>
      <c r="O13989" s="8">
        <v>45525</v>
      </c>
      <c r="P13989" s="7">
        <v>3.125E-2</v>
      </c>
    </row>
    <row r="13990" spans="1:16" x14ac:dyDescent="0.25">
      <c r="A13990" s="10">
        <v>45525.031944444447</v>
      </c>
      <c r="B13990" t="s">
        <v>16</v>
      </c>
      <c r="C13990">
        <v>-10.15</v>
      </c>
      <c r="D13990">
        <v>0</v>
      </c>
      <c r="E13990" s="9">
        <v>1253.1523922174499</v>
      </c>
      <c r="F13990">
        <v>0</v>
      </c>
      <c r="G13990">
        <v>0</v>
      </c>
      <c r="H13990">
        <v>0</v>
      </c>
      <c r="I13990">
        <v>253.15239221745199</v>
      </c>
      <c r="J13990">
        <v>-4.9512859599999999</v>
      </c>
      <c r="K13990">
        <v>6</v>
      </c>
      <c r="L13990" s="9">
        <f t="shared" si="218"/>
        <v>0</v>
      </c>
      <c r="O13990" s="8">
        <v>45525</v>
      </c>
      <c r="P13990" s="7">
        <v>3.1944444444444442E-2</v>
      </c>
    </row>
    <row r="13991" spans="1:16" x14ac:dyDescent="0.25">
      <c r="A13991" s="10">
        <v>45525.032638888886</v>
      </c>
      <c r="B13991" t="s">
        <v>16</v>
      </c>
      <c r="C13991">
        <v>-11.154999999999999</v>
      </c>
      <c r="D13991">
        <v>0</v>
      </c>
      <c r="E13991" s="9">
        <v>1253.1523922174499</v>
      </c>
      <c r="F13991">
        <v>0</v>
      </c>
      <c r="G13991">
        <v>0</v>
      </c>
      <c r="H13991">
        <v>0</v>
      </c>
      <c r="I13991">
        <v>253.15239221745199</v>
      </c>
      <c r="J13991">
        <v>-6.1100879599999898</v>
      </c>
      <c r="K13991">
        <v>6</v>
      </c>
      <c r="L13991" s="9">
        <f t="shared" si="218"/>
        <v>0</v>
      </c>
      <c r="O13991" s="8">
        <v>45525</v>
      </c>
      <c r="P13991" s="7">
        <v>3.2638888888888891E-2</v>
      </c>
    </row>
    <row r="13992" spans="1:16" x14ac:dyDescent="0.25">
      <c r="A13992" s="10">
        <v>45525.033333333333</v>
      </c>
      <c r="B13992" t="s">
        <v>16</v>
      </c>
      <c r="C13992">
        <v>-10.733333333333301</v>
      </c>
      <c r="D13992">
        <v>0</v>
      </c>
      <c r="E13992" s="9">
        <v>1253.1523922174499</v>
      </c>
      <c r="F13992">
        <v>0</v>
      </c>
      <c r="G13992">
        <v>0</v>
      </c>
      <c r="H13992">
        <v>0</v>
      </c>
      <c r="I13992">
        <v>253.15239221745199</v>
      </c>
      <c r="J13992">
        <v>-8.2542125599999991</v>
      </c>
      <c r="K13992">
        <v>6</v>
      </c>
      <c r="L13992" s="9">
        <f t="shared" si="218"/>
        <v>0</v>
      </c>
      <c r="O13992" s="8">
        <v>45525</v>
      </c>
      <c r="P13992" s="7">
        <v>3.3333333333333333E-2</v>
      </c>
    </row>
    <row r="13993" spans="1:16" x14ac:dyDescent="0.25">
      <c r="A13993" s="10">
        <v>45525.03402777778</v>
      </c>
      <c r="B13993" t="s">
        <v>16</v>
      </c>
      <c r="C13993">
        <v>-11.6</v>
      </c>
      <c r="D13993">
        <v>0</v>
      </c>
      <c r="E13993" s="9">
        <v>1253.1523922174499</v>
      </c>
      <c r="F13993">
        <v>0</v>
      </c>
      <c r="G13993">
        <v>0</v>
      </c>
      <c r="H13993">
        <v>0</v>
      </c>
      <c r="I13993">
        <v>253.15239221745199</v>
      </c>
      <c r="J13993">
        <v>-8.3094409299999992</v>
      </c>
      <c r="K13993">
        <v>6</v>
      </c>
      <c r="L13993" s="9">
        <f t="shared" si="218"/>
        <v>0</v>
      </c>
      <c r="O13993" s="8">
        <v>45525</v>
      </c>
      <c r="P13993" s="7">
        <v>3.4027777777777775E-2</v>
      </c>
    </row>
    <row r="13994" spans="1:16" x14ac:dyDescent="0.25">
      <c r="A13994" s="10">
        <v>45525.034722222219</v>
      </c>
      <c r="B13994" t="s">
        <v>16</v>
      </c>
      <c r="C13994">
        <v>-13.54875</v>
      </c>
      <c r="D13994">
        <v>0</v>
      </c>
      <c r="E13994" s="9">
        <v>1253.1523922174499</v>
      </c>
      <c r="F13994">
        <v>0</v>
      </c>
      <c r="G13994">
        <v>0</v>
      </c>
      <c r="H13994">
        <v>0</v>
      </c>
      <c r="I13994">
        <v>253.15239221745199</v>
      </c>
      <c r="J13994">
        <v>-6.5047249300000001</v>
      </c>
      <c r="K13994">
        <v>6</v>
      </c>
      <c r="L13994" s="9">
        <f t="shared" si="218"/>
        <v>0</v>
      </c>
      <c r="O13994" s="8">
        <v>45525</v>
      </c>
      <c r="P13994" s="7">
        <v>3.4722222222222224E-2</v>
      </c>
    </row>
    <row r="13995" spans="1:16" x14ac:dyDescent="0.25">
      <c r="A13995" s="10">
        <v>45525.035416666666</v>
      </c>
      <c r="B13995" t="s">
        <v>16</v>
      </c>
      <c r="C13995">
        <v>-13.987</v>
      </c>
      <c r="D13995">
        <v>0</v>
      </c>
      <c r="E13995" s="9">
        <v>1253.1523922174499</v>
      </c>
      <c r="F13995">
        <v>0</v>
      </c>
      <c r="G13995">
        <v>0</v>
      </c>
      <c r="H13995">
        <v>0</v>
      </c>
      <c r="I13995">
        <v>253.15239221745199</v>
      </c>
      <c r="J13995">
        <v>-6.0764206599999904</v>
      </c>
      <c r="K13995">
        <v>6</v>
      </c>
      <c r="L13995" s="9">
        <f t="shared" si="218"/>
        <v>0</v>
      </c>
      <c r="O13995" s="8">
        <v>45525</v>
      </c>
      <c r="P13995" s="7">
        <v>3.5416666666666666E-2</v>
      </c>
    </row>
    <row r="13996" spans="1:16" x14ac:dyDescent="0.25">
      <c r="A13996" s="10">
        <v>45525.036111111112</v>
      </c>
      <c r="B13996" t="s">
        <v>16</v>
      </c>
      <c r="C13996">
        <v>-14.858750000000001</v>
      </c>
      <c r="D13996">
        <v>0</v>
      </c>
      <c r="E13996" s="9">
        <v>1253.1523922174499</v>
      </c>
      <c r="F13996">
        <v>0</v>
      </c>
      <c r="G13996">
        <v>0</v>
      </c>
      <c r="H13996">
        <v>0</v>
      </c>
      <c r="I13996">
        <v>253.15239221745199</v>
      </c>
      <c r="J13996">
        <v>-5.0543901599999996</v>
      </c>
      <c r="K13996">
        <v>6</v>
      </c>
      <c r="L13996" s="9">
        <f t="shared" si="218"/>
        <v>0</v>
      </c>
      <c r="O13996" s="8">
        <v>45525</v>
      </c>
      <c r="P13996" s="7">
        <v>3.6111111111111108E-2</v>
      </c>
    </row>
    <row r="13997" spans="1:16" x14ac:dyDescent="0.25">
      <c r="A13997" s="10">
        <v>45525.036805555559</v>
      </c>
      <c r="B13997" t="s">
        <v>16</v>
      </c>
      <c r="C13997">
        <v>-9.50173913043478</v>
      </c>
      <c r="D13997">
        <v>0</v>
      </c>
      <c r="E13997" s="9">
        <v>1253.1523922174499</v>
      </c>
      <c r="F13997">
        <v>0</v>
      </c>
      <c r="G13997">
        <v>0</v>
      </c>
      <c r="H13997">
        <v>0</v>
      </c>
      <c r="I13997">
        <v>253.15239221745199</v>
      </c>
      <c r="J13997">
        <v>-1.92382316</v>
      </c>
      <c r="K13997">
        <v>6</v>
      </c>
      <c r="L13997" s="9">
        <f t="shared" si="218"/>
        <v>0</v>
      </c>
      <c r="O13997" s="8">
        <v>45525</v>
      </c>
      <c r="P13997" s="7">
        <v>3.6805555555555557E-2</v>
      </c>
    </row>
    <row r="13998" spans="1:16" x14ac:dyDescent="0.25">
      <c r="A13998" s="10">
        <v>45525.037499999999</v>
      </c>
      <c r="B13998" t="s">
        <v>16</v>
      </c>
      <c r="C13998">
        <v>-9.1125000000000007</v>
      </c>
      <c r="D13998">
        <v>0</v>
      </c>
      <c r="E13998" s="9">
        <v>1253.1523922174499</v>
      </c>
      <c r="F13998">
        <v>0</v>
      </c>
      <c r="G13998">
        <v>0</v>
      </c>
      <c r="H13998">
        <v>0</v>
      </c>
      <c r="I13998">
        <v>253.15239221745199</v>
      </c>
      <c r="J13998">
        <v>-2.08240365999999</v>
      </c>
      <c r="K13998">
        <v>6</v>
      </c>
      <c r="L13998" s="9">
        <f t="shared" si="218"/>
        <v>0</v>
      </c>
      <c r="O13998" s="8">
        <v>45525</v>
      </c>
      <c r="P13998" s="7">
        <v>3.7499999999999999E-2</v>
      </c>
    </row>
    <row r="13999" spans="1:16" x14ac:dyDescent="0.25">
      <c r="A13999" s="10">
        <v>45525.038194444445</v>
      </c>
      <c r="B13999" t="s">
        <v>16</v>
      </c>
      <c r="C13999">
        <v>-14.2811111111111</v>
      </c>
      <c r="D13999">
        <v>0</v>
      </c>
      <c r="E13999" s="9">
        <v>1253.1523922174499</v>
      </c>
      <c r="F13999">
        <v>0</v>
      </c>
      <c r="G13999">
        <v>0</v>
      </c>
      <c r="H13999">
        <v>0</v>
      </c>
      <c r="I13999">
        <v>253.15239221745199</v>
      </c>
      <c r="J13999">
        <v>-0.90534485999999803</v>
      </c>
      <c r="K13999">
        <v>6</v>
      </c>
      <c r="L13999" s="9">
        <f t="shared" si="218"/>
        <v>0</v>
      </c>
      <c r="O13999" s="8">
        <v>45525</v>
      </c>
      <c r="P13999" s="7">
        <v>3.8194444444444448E-2</v>
      </c>
    </row>
    <row r="14000" spans="1:16" x14ac:dyDescent="0.25">
      <c r="A14000" s="10">
        <v>45525.038888888892</v>
      </c>
      <c r="B14000" t="s">
        <v>16</v>
      </c>
      <c r="C14000">
        <v>-15.82</v>
      </c>
      <c r="D14000">
        <v>0</v>
      </c>
      <c r="E14000" s="9">
        <v>1253.1523922174499</v>
      </c>
      <c r="F14000">
        <v>0</v>
      </c>
      <c r="G14000">
        <v>0</v>
      </c>
      <c r="H14000">
        <v>0</v>
      </c>
      <c r="I14000">
        <v>253.15239221745199</v>
      </c>
      <c r="J14000">
        <v>4.1402549999999998</v>
      </c>
      <c r="K14000">
        <v>6</v>
      </c>
      <c r="L14000" s="9">
        <f t="shared" si="218"/>
        <v>0</v>
      </c>
      <c r="O14000" s="8">
        <v>45525</v>
      </c>
      <c r="P14000" s="7">
        <v>3.888888888888889E-2</v>
      </c>
    </row>
    <row r="14001" spans="1:16" x14ac:dyDescent="0.25">
      <c r="A14001" s="10">
        <v>45525.039583333331</v>
      </c>
      <c r="B14001" t="s">
        <v>16</v>
      </c>
      <c r="C14001">
        <v>-16.07</v>
      </c>
      <c r="D14001">
        <v>0</v>
      </c>
      <c r="E14001" s="9">
        <v>1253.1523922174499</v>
      </c>
      <c r="F14001">
        <v>0</v>
      </c>
      <c r="G14001">
        <v>0</v>
      </c>
      <c r="H14001">
        <v>0</v>
      </c>
      <c r="I14001">
        <v>253.15239221745199</v>
      </c>
      <c r="J14001">
        <v>3.9761609999999998</v>
      </c>
      <c r="K14001">
        <v>6</v>
      </c>
      <c r="L14001" s="9">
        <f t="shared" si="218"/>
        <v>0</v>
      </c>
      <c r="O14001" s="8">
        <v>45525</v>
      </c>
      <c r="P14001" s="7">
        <v>3.9583333333333331E-2</v>
      </c>
    </row>
    <row r="14002" spans="1:16" x14ac:dyDescent="0.25">
      <c r="A14002" s="10">
        <v>45525.040277777778</v>
      </c>
      <c r="B14002" t="s">
        <v>16</v>
      </c>
      <c r="C14002">
        <v>-16.4828571428571</v>
      </c>
      <c r="D14002">
        <v>0</v>
      </c>
      <c r="E14002" s="9">
        <v>1253.1523922174499</v>
      </c>
      <c r="F14002">
        <v>0</v>
      </c>
      <c r="G14002">
        <v>0</v>
      </c>
      <c r="H14002">
        <v>0</v>
      </c>
      <c r="I14002">
        <v>253.15239221745199</v>
      </c>
      <c r="J14002">
        <v>5.9787745000000001</v>
      </c>
      <c r="K14002">
        <v>6</v>
      </c>
      <c r="L14002" s="9">
        <f t="shared" si="218"/>
        <v>0</v>
      </c>
      <c r="O14002" s="8">
        <v>45525</v>
      </c>
      <c r="P14002" s="7">
        <v>4.027777777777778E-2</v>
      </c>
    </row>
    <row r="14003" spans="1:16" x14ac:dyDescent="0.25">
      <c r="A14003" s="10">
        <v>45525.040972222225</v>
      </c>
      <c r="B14003" t="s">
        <v>16</v>
      </c>
      <c r="C14003">
        <v>-15.783333333333299</v>
      </c>
      <c r="D14003">
        <v>0</v>
      </c>
      <c r="E14003" s="9">
        <v>1253.1523922174499</v>
      </c>
      <c r="F14003">
        <v>0</v>
      </c>
      <c r="G14003">
        <v>0</v>
      </c>
      <c r="H14003">
        <v>0</v>
      </c>
      <c r="I14003">
        <v>253.15239221745199</v>
      </c>
      <c r="J14003">
        <v>7.0982440999999996</v>
      </c>
      <c r="K14003">
        <v>6</v>
      </c>
      <c r="L14003" s="9">
        <f t="shared" si="218"/>
        <v>0</v>
      </c>
      <c r="O14003" s="8">
        <v>45525</v>
      </c>
      <c r="P14003" s="7">
        <v>4.0972222222222222E-2</v>
      </c>
    </row>
    <row r="14004" spans="1:16" x14ac:dyDescent="0.25">
      <c r="A14004" s="10">
        <v>45525.041666666664</v>
      </c>
      <c r="B14004" t="s">
        <v>16</v>
      </c>
      <c r="C14004">
        <v>-18.584</v>
      </c>
      <c r="D14004">
        <v>0</v>
      </c>
      <c r="E14004" s="9">
        <v>1253.1523922174499</v>
      </c>
      <c r="F14004">
        <v>0</v>
      </c>
      <c r="G14004">
        <v>0</v>
      </c>
      <c r="H14004">
        <v>0</v>
      </c>
      <c r="I14004">
        <v>253.15239221745199</v>
      </c>
      <c r="J14004">
        <v>5.1537103699999998</v>
      </c>
      <c r="K14004">
        <v>6</v>
      </c>
      <c r="L14004" s="9">
        <f t="shared" si="218"/>
        <v>0</v>
      </c>
      <c r="O14004" s="8">
        <v>45525</v>
      </c>
      <c r="P14004" s="7">
        <v>4.1666666666666664E-2</v>
      </c>
    </row>
    <row r="14005" spans="1:16" x14ac:dyDescent="0.25">
      <c r="A14005" s="10">
        <v>45525.042361111111</v>
      </c>
      <c r="B14005" t="s">
        <v>16</v>
      </c>
      <c r="C14005">
        <v>-11.922000000000001</v>
      </c>
      <c r="D14005">
        <v>0</v>
      </c>
      <c r="E14005" s="9">
        <v>1253.1523922174499</v>
      </c>
      <c r="F14005">
        <v>0</v>
      </c>
      <c r="G14005">
        <v>0</v>
      </c>
      <c r="H14005">
        <v>0</v>
      </c>
      <c r="I14005">
        <v>253.15239221745199</v>
      </c>
      <c r="J14005">
        <v>4.3388694699999899</v>
      </c>
      <c r="K14005">
        <v>6</v>
      </c>
      <c r="L14005" s="9">
        <f t="shared" si="218"/>
        <v>0</v>
      </c>
      <c r="O14005" s="8">
        <v>45525</v>
      </c>
      <c r="P14005" s="7">
        <v>4.2361111111111113E-2</v>
      </c>
    </row>
    <row r="14006" spans="1:16" x14ac:dyDescent="0.25">
      <c r="A14006" s="10">
        <v>45525.043055555558</v>
      </c>
      <c r="B14006" t="s">
        <v>16</v>
      </c>
      <c r="C14006">
        <v>-13.09</v>
      </c>
      <c r="D14006">
        <v>0</v>
      </c>
      <c r="E14006" s="9">
        <v>1253.1523922174499</v>
      </c>
      <c r="F14006">
        <v>0</v>
      </c>
      <c r="G14006">
        <v>0</v>
      </c>
      <c r="H14006">
        <v>0</v>
      </c>
      <c r="I14006">
        <v>253.15239221745199</v>
      </c>
      <c r="J14006">
        <v>4.2303793699999899</v>
      </c>
      <c r="K14006">
        <v>6</v>
      </c>
      <c r="L14006" s="9">
        <f t="shared" si="218"/>
        <v>0</v>
      </c>
      <c r="O14006" s="8">
        <v>45525</v>
      </c>
      <c r="P14006" s="7">
        <v>4.3055555555555555E-2</v>
      </c>
    </row>
    <row r="14007" spans="1:16" x14ac:dyDescent="0.25">
      <c r="A14007" s="10">
        <v>45525.043749999997</v>
      </c>
      <c r="B14007" t="s">
        <v>16</v>
      </c>
      <c r="C14007">
        <v>-12.0342857142857</v>
      </c>
      <c r="D14007">
        <v>0</v>
      </c>
      <c r="E14007" s="9">
        <v>1253.1523922174499</v>
      </c>
      <c r="F14007">
        <v>0</v>
      </c>
      <c r="G14007">
        <v>0</v>
      </c>
      <c r="H14007">
        <v>0</v>
      </c>
      <c r="I14007">
        <v>253.15239221745199</v>
      </c>
      <c r="J14007">
        <v>2.6035905699999899</v>
      </c>
      <c r="K14007">
        <v>6</v>
      </c>
      <c r="L14007" s="9">
        <f t="shared" si="218"/>
        <v>0</v>
      </c>
      <c r="O14007" s="8">
        <v>45525</v>
      </c>
      <c r="P14007" s="7">
        <v>4.3749999999999997E-2</v>
      </c>
    </row>
    <row r="14008" spans="1:16" x14ac:dyDescent="0.25">
      <c r="A14008" s="10">
        <v>45525.044444444444</v>
      </c>
      <c r="B14008" t="s">
        <v>16</v>
      </c>
      <c r="C14008">
        <v>-13.438999999999901</v>
      </c>
      <c r="D14008">
        <v>0</v>
      </c>
      <c r="E14008" s="9">
        <v>1253.1523922174499</v>
      </c>
      <c r="F14008">
        <v>0</v>
      </c>
      <c r="G14008">
        <v>0</v>
      </c>
      <c r="H14008">
        <v>0</v>
      </c>
      <c r="I14008">
        <v>253.15239221745199</v>
      </c>
      <c r="J14008">
        <v>5.57161086999999</v>
      </c>
      <c r="K14008">
        <v>6</v>
      </c>
      <c r="L14008" s="9">
        <f t="shared" si="218"/>
        <v>0</v>
      </c>
      <c r="O14008" s="8">
        <v>45525</v>
      </c>
      <c r="P14008" s="7">
        <v>4.4444444444444446E-2</v>
      </c>
    </row>
    <row r="14009" spans="1:16" x14ac:dyDescent="0.25">
      <c r="A14009" s="10">
        <v>45525.045138888891</v>
      </c>
      <c r="B14009" t="s">
        <v>16</v>
      </c>
      <c r="C14009">
        <v>-10.015000000000001</v>
      </c>
      <c r="D14009">
        <v>0</v>
      </c>
      <c r="E14009" s="9">
        <v>1253.1523922174499</v>
      </c>
      <c r="F14009">
        <v>0</v>
      </c>
      <c r="G14009">
        <v>0</v>
      </c>
      <c r="H14009">
        <v>0</v>
      </c>
      <c r="I14009">
        <v>253.15239221745199</v>
      </c>
      <c r="J14009">
        <v>4.0095696699999896</v>
      </c>
      <c r="K14009">
        <v>6</v>
      </c>
      <c r="L14009" s="9">
        <f t="shared" si="218"/>
        <v>0</v>
      </c>
      <c r="O14009" s="8">
        <v>45525</v>
      </c>
      <c r="P14009" s="7">
        <v>4.5138888888888888E-2</v>
      </c>
    </row>
    <row r="14010" spans="1:16" x14ac:dyDescent="0.25">
      <c r="A14010" s="10">
        <v>45525.04583333333</v>
      </c>
      <c r="B14010" t="s">
        <v>16</v>
      </c>
      <c r="C14010">
        <v>-9.61666666666666</v>
      </c>
      <c r="D14010">
        <v>0</v>
      </c>
      <c r="E14010" s="9">
        <v>1253.1523922174499</v>
      </c>
      <c r="F14010">
        <v>0</v>
      </c>
      <c r="G14010">
        <v>0</v>
      </c>
      <c r="H14010">
        <v>0</v>
      </c>
      <c r="I14010">
        <v>253.15239221745199</v>
      </c>
      <c r="J14010">
        <v>2.0460124699999902</v>
      </c>
      <c r="K14010">
        <v>6</v>
      </c>
      <c r="L14010" s="9">
        <f t="shared" si="218"/>
        <v>0</v>
      </c>
      <c r="O14010" s="8">
        <v>45525</v>
      </c>
      <c r="P14010" s="7">
        <v>4.583333333333333E-2</v>
      </c>
    </row>
    <row r="14011" spans="1:16" x14ac:dyDescent="0.25">
      <c r="A14011" s="10">
        <v>45525.046527777777</v>
      </c>
      <c r="B14011" t="s">
        <v>16</v>
      </c>
      <c r="C14011">
        <v>-8.4153333333333293</v>
      </c>
      <c r="D14011">
        <v>0</v>
      </c>
      <c r="E14011" s="9">
        <v>1253.1523922174499</v>
      </c>
      <c r="F14011">
        <v>0</v>
      </c>
      <c r="G14011">
        <v>0</v>
      </c>
      <c r="H14011">
        <v>0</v>
      </c>
      <c r="I14011">
        <v>253.15239221745199</v>
      </c>
      <c r="J14011">
        <v>3.1883771699999901</v>
      </c>
      <c r="K14011">
        <v>6</v>
      </c>
      <c r="L14011" s="9">
        <f t="shared" si="218"/>
        <v>0</v>
      </c>
      <c r="O14011" s="8">
        <v>45525</v>
      </c>
      <c r="P14011" s="7">
        <v>4.6527777777777779E-2</v>
      </c>
    </row>
    <row r="14012" spans="1:16" x14ac:dyDescent="0.25">
      <c r="A14012" s="10">
        <v>45525.047222222223</v>
      </c>
      <c r="B14012" t="s">
        <v>16</v>
      </c>
      <c r="C14012">
        <v>-7.9725000000000001</v>
      </c>
      <c r="D14012">
        <v>0</v>
      </c>
      <c r="E14012" s="9">
        <v>1253.1523922174499</v>
      </c>
      <c r="F14012">
        <v>0</v>
      </c>
      <c r="G14012">
        <v>0</v>
      </c>
      <c r="H14012">
        <v>0</v>
      </c>
      <c r="I14012">
        <v>253.15239221745199</v>
      </c>
      <c r="J14012">
        <v>1.80442166999999</v>
      </c>
      <c r="K14012">
        <v>6</v>
      </c>
      <c r="L14012" s="9">
        <f t="shared" si="218"/>
        <v>0</v>
      </c>
      <c r="O14012" s="8">
        <v>45525</v>
      </c>
      <c r="P14012" s="7">
        <v>4.7222222222222221E-2</v>
      </c>
    </row>
    <row r="14013" spans="1:16" x14ac:dyDescent="0.25">
      <c r="A14013" s="10">
        <v>45525.04791666667</v>
      </c>
      <c r="B14013" t="s">
        <v>16</v>
      </c>
      <c r="C14013">
        <v>-6.1830769230769196</v>
      </c>
      <c r="D14013">
        <v>0</v>
      </c>
      <c r="E14013" s="9">
        <v>1253.1523922174499</v>
      </c>
      <c r="F14013">
        <v>0</v>
      </c>
      <c r="G14013">
        <v>0</v>
      </c>
      <c r="H14013">
        <v>0</v>
      </c>
      <c r="I14013">
        <v>253.15239221745199</v>
      </c>
      <c r="J14013">
        <v>0.42289416999999802</v>
      </c>
      <c r="K14013">
        <v>6</v>
      </c>
      <c r="L14013" s="9">
        <f t="shared" si="218"/>
        <v>0</v>
      </c>
      <c r="O14013" s="8">
        <v>45525</v>
      </c>
      <c r="P14013" s="7">
        <v>4.791666666666667E-2</v>
      </c>
    </row>
    <row r="14014" spans="1:16" x14ac:dyDescent="0.25">
      <c r="A14014" s="10">
        <v>45525.048611111109</v>
      </c>
      <c r="B14014" t="s">
        <v>16</v>
      </c>
      <c r="C14014">
        <v>-10.051</v>
      </c>
      <c r="D14014">
        <v>0</v>
      </c>
      <c r="E14014" s="9">
        <v>1253.1523922174499</v>
      </c>
      <c r="F14014">
        <v>0</v>
      </c>
      <c r="G14014">
        <v>0</v>
      </c>
      <c r="H14014">
        <v>0</v>
      </c>
      <c r="I14014">
        <v>253.15239221745199</v>
      </c>
      <c r="J14014">
        <v>5.1249256399999901</v>
      </c>
      <c r="K14014">
        <v>6</v>
      </c>
      <c r="L14014" s="9">
        <f t="shared" si="218"/>
        <v>0</v>
      </c>
      <c r="O14014" s="8">
        <v>45525</v>
      </c>
      <c r="P14014" s="7">
        <v>4.8611111111111112E-2</v>
      </c>
    </row>
    <row r="14015" spans="1:16" x14ac:dyDescent="0.25">
      <c r="A14015" s="10">
        <v>45525.049305555556</v>
      </c>
      <c r="B14015" t="s">
        <v>16</v>
      </c>
      <c r="C14015">
        <v>-10.3</v>
      </c>
      <c r="D14015">
        <v>0</v>
      </c>
      <c r="E14015" s="9">
        <v>1253.1523922174499</v>
      </c>
      <c r="F14015">
        <v>0</v>
      </c>
      <c r="G14015">
        <v>0</v>
      </c>
      <c r="H14015">
        <v>0</v>
      </c>
      <c r="I14015">
        <v>253.15239221745199</v>
      </c>
      <c r="J14015">
        <v>6.0586691400000001</v>
      </c>
      <c r="K14015">
        <v>6</v>
      </c>
      <c r="L14015" s="9">
        <f t="shared" si="218"/>
        <v>0</v>
      </c>
      <c r="O14015" s="8">
        <v>45525</v>
      </c>
      <c r="P14015" s="7">
        <v>4.9305555555555554E-2</v>
      </c>
    </row>
    <row r="14016" spans="1:16" x14ac:dyDescent="0.25">
      <c r="A14016" s="10">
        <v>45525.05</v>
      </c>
      <c r="B14016" t="s">
        <v>16</v>
      </c>
      <c r="C14016">
        <v>-17.876666666666601</v>
      </c>
      <c r="D14016">
        <v>0</v>
      </c>
      <c r="E14016" s="9">
        <v>1253.1523922174499</v>
      </c>
      <c r="F14016">
        <v>0</v>
      </c>
      <c r="G14016">
        <v>0</v>
      </c>
      <c r="H14016">
        <v>0</v>
      </c>
      <c r="I14016">
        <v>253.15239221745199</v>
      </c>
      <c r="J14016">
        <v>7.5273248399999897</v>
      </c>
      <c r="K14016">
        <v>6</v>
      </c>
      <c r="L14016" s="9">
        <f t="shared" si="218"/>
        <v>0</v>
      </c>
      <c r="O14016" s="8">
        <v>45525</v>
      </c>
      <c r="P14016" s="7">
        <v>0.05</v>
      </c>
    </row>
    <row r="14017" spans="1:16" x14ac:dyDescent="0.25">
      <c r="A14017" s="10">
        <v>45525.050694444442</v>
      </c>
      <c r="B14017" t="s">
        <v>16</v>
      </c>
      <c r="C14017">
        <v>-19.697333333333301</v>
      </c>
      <c r="D14017">
        <v>0</v>
      </c>
      <c r="E14017" s="9">
        <v>1253.1523922174499</v>
      </c>
      <c r="F14017">
        <v>0</v>
      </c>
      <c r="G14017">
        <v>0</v>
      </c>
      <c r="H14017">
        <v>0</v>
      </c>
      <c r="I14017">
        <v>253.15239221745199</v>
      </c>
      <c r="J14017">
        <v>0.76450633999999795</v>
      </c>
      <c r="K14017">
        <v>6</v>
      </c>
      <c r="L14017" s="9">
        <f t="shared" si="218"/>
        <v>0</v>
      </c>
      <c r="O14017" s="8">
        <v>45525</v>
      </c>
      <c r="P14017" s="7">
        <v>5.0694444444444445E-2</v>
      </c>
    </row>
    <row r="14018" spans="1:16" x14ac:dyDescent="0.25">
      <c r="A14018" s="10">
        <v>45525.051388888889</v>
      </c>
      <c r="B14018" t="s">
        <v>16</v>
      </c>
      <c r="C14018">
        <v>-18.981249999999999</v>
      </c>
      <c r="D14018">
        <v>0</v>
      </c>
      <c r="E14018" s="9">
        <v>1253.1523922174499</v>
      </c>
      <c r="F14018">
        <v>0</v>
      </c>
      <c r="G14018">
        <v>0</v>
      </c>
      <c r="H14018">
        <v>0</v>
      </c>
      <c r="I14018">
        <v>253.15239221745199</v>
      </c>
      <c r="J14018">
        <v>-0.84161666000000102</v>
      </c>
      <c r="K14018">
        <v>6</v>
      </c>
      <c r="L14018" s="9">
        <f t="shared" si="218"/>
        <v>0</v>
      </c>
      <c r="O14018" s="8">
        <v>45525</v>
      </c>
      <c r="P14018" s="7">
        <v>5.1388888888888887E-2</v>
      </c>
    </row>
    <row r="14019" spans="1:16" x14ac:dyDescent="0.25">
      <c r="A14019" s="10">
        <v>45525.863888888889</v>
      </c>
      <c r="B14019" t="s">
        <v>16</v>
      </c>
      <c r="C14019">
        <v>-18.100000000000001</v>
      </c>
      <c r="D14019">
        <v>0</v>
      </c>
      <c r="E14019" s="9">
        <v>1253.1523922174499</v>
      </c>
      <c r="F14019">
        <v>0</v>
      </c>
      <c r="G14019">
        <v>0</v>
      </c>
      <c r="H14019">
        <v>0</v>
      </c>
      <c r="I14019">
        <v>253.15239221745199</v>
      </c>
      <c r="J14019">
        <v>1.32658263999999</v>
      </c>
      <c r="K14019">
        <v>6</v>
      </c>
      <c r="L14019" s="9">
        <f t="shared" ref="L14019:L14082" si="219">IF(DAY(O14019 &lt;&gt; O14020), 1, 0)</f>
        <v>0</v>
      </c>
      <c r="O14019" s="8">
        <v>45525</v>
      </c>
      <c r="P14019" s="7">
        <v>0.86388888888888893</v>
      </c>
    </row>
    <row r="14020" spans="1:16" x14ac:dyDescent="0.25">
      <c r="A14020" s="10">
        <v>45525.868750000001</v>
      </c>
      <c r="B14020" t="s">
        <v>16</v>
      </c>
      <c r="C14020">
        <v>-19.962</v>
      </c>
      <c r="D14020">
        <v>0</v>
      </c>
      <c r="E14020" s="9">
        <v>1253.1523922174499</v>
      </c>
      <c r="F14020">
        <v>0</v>
      </c>
      <c r="G14020">
        <v>0</v>
      </c>
      <c r="H14020">
        <v>0</v>
      </c>
      <c r="I14020">
        <v>253.15239221745199</v>
      </c>
      <c r="J14020">
        <v>0.90519943999999897</v>
      </c>
      <c r="K14020">
        <v>6</v>
      </c>
      <c r="L14020" s="9">
        <f t="shared" si="219"/>
        <v>0</v>
      </c>
      <c r="O14020" s="8">
        <v>45525</v>
      </c>
      <c r="P14020" s="7">
        <v>0.86875000000000002</v>
      </c>
    </row>
    <row r="14021" spans="1:16" x14ac:dyDescent="0.25">
      <c r="A14021" s="10">
        <v>45525.869444444441</v>
      </c>
      <c r="B14021" t="s">
        <v>16</v>
      </c>
      <c r="C14021">
        <v>-20.11</v>
      </c>
      <c r="D14021">
        <v>0</v>
      </c>
      <c r="E14021" s="9">
        <v>1253.1523922174499</v>
      </c>
      <c r="F14021">
        <v>0</v>
      </c>
      <c r="G14021">
        <v>0</v>
      </c>
      <c r="H14021">
        <v>0</v>
      </c>
      <c r="I14021">
        <v>253.15239221745199</v>
      </c>
      <c r="J14021">
        <v>3.53988443999999</v>
      </c>
      <c r="K14021">
        <v>6</v>
      </c>
      <c r="L14021" s="9">
        <f t="shared" si="219"/>
        <v>0</v>
      </c>
      <c r="O14021" s="8">
        <v>45525</v>
      </c>
      <c r="P14021" s="7">
        <v>0.86944444444444446</v>
      </c>
    </row>
    <row r="14022" spans="1:16" x14ac:dyDescent="0.25">
      <c r="A14022" s="10">
        <v>45525.870833333334</v>
      </c>
      <c r="B14022" t="s">
        <v>16</v>
      </c>
      <c r="C14022">
        <v>-20.05</v>
      </c>
      <c r="D14022">
        <v>0</v>
      </c>
      <c r="E14022" s="9">
        <v>1253.1523922174499</v>
      </c>
      <c r="F14022">
        <v>0</v>
      </c>
      <c r="G14022">
        <v>0</v>
      </c>
      <c r="H14022">
        <v>0</v>
      </c>
      <c r="I14022">
        <v>253.15239221745199</v>
      </c>
      <c r="J14022">
        <v>5.7202274399999897</v>
      </c>
      <c r="K14022">
        <v>6</v>
      </c>
      <c r="L14022" s="9">
        <f t="shared" si="219"/>
        <v>0</v>
      </c>
      <c r="O14022" s="8">
        <v>45525</v>
      </c>
      <c r="P14022" s="7">
        <v>0.87083333333333335</v>
      </c>
    </row>
    <row r="14023" spans="1:16" x14ac:dyDescent="0.25">
      <c r="A14023" s="10">
        <v>45525.871527777781</v>
      </c>
      <c r="B14023" t="s">
        <v>16</v>
      </c>
      <c r="C14023">
        <v>-18.97</v>
      </c>
      <c r="D14023">
        <v>0</v>
      </c>
      <c r="E14023" s="9">
        <v>1253.1523922174499</v>
      </c>
      <c r="F14023">
        <v>0</v>
      </c>
      <c r="G14023">
        <v>0</v>
      </c>
      <c r="H14023">
        <v>0</v>
      </c>
      <c r="I14023">
        <v>253.15239221745199</v>
      </c>
      <c r="J14023">
        <v>4.1973098399999902</v>
      </c>
      <c r="K14023">
        <v>6</v>
      </c>
      <c r="L14023" s="9">
        <f t="shared" si="219"/>
        <v>0</v>
      </c>
      <c r="O14023" s="8">
        <v>45525</v>
      </c>
      <c r="P14023" s="7">
        <v>0.87152777777777779</v>
      </c>
    </row>
    <row r="14024" spans="1:16" x14ac:dyDescent="0.25">
      <c r="A14024" s="10">
        <v>45525.87222222222</v>
      </c>
      <c r="B14024" t="s">
        <v>16</v>
      </c>
      <c r="C14024">
        <v>-18.172857142857101</v>
      </c>
      <c r="D14024">
        <v>0</v>
      </c>
      <c r="E14024" s="9">
        <v>1253.1523922174499</v>
      </c>
      <c r="F14024">
        <v>0</v>
      </c>
      <c r="G14024">
        <v>0</v>
      </c>
      <c r="H14024">
        <v>0</v>
      </c>
      <c r="I14024">
        <v>253.15239221745199</v>
      </c>
      <c r="J14024">
        <v>-1.8178013</v>
      </c>
      <c r="K14024">
        <v>6</v>
      </c>
      <c r="L14024" s="9">
        <f t="shared" si="219"/>
        <v>0</v>
      </c>
      <c r="O14024" s="8">
        <v>45525</v>
      </c>
      <c r="P14024" s="7">
        <v>0.87222222222222223</v>
      </c>
    </row>
    <row r="14025" spans="1:16" x14ac:dyDescent="0.25">
      <c r="A14025" s="10">
        <v>45525.875694444447</v>
      </c>
      <c r="B14025" t="s">
        <v>16</v>
      </c>
      <c r="C14025">
        <v>-15.6673529411764</v>
      </c>
      <c r="D14025">
        <v>0</v>
      </c>
      <c r="E14025" s="9">
        <v>1253.1523922174499</v>
      </c>
      <c r="F14025">
        <v>0</v>
      </c>
      <c r="G14025">
        <v>0</v>
      </c>
      <c r="H14025">
        <v>0</v>
      </c>
      <c r="I14025">
        <v>253.15239221745199</v>
      </c>
      <c r="J14025">
        <v>-1.8383255999999999</v>
      </c>
      <c r="K14025">
        <v>6</v>
      </c>
      <c r="L14025" s="9">
        <f t="shared" si="219"/>
        <v>0</v>
      </c>
      <c r="O14025" s="8">
        <v>45525</v>
      </c>
      <c r="P14025" s="7">
        <v>0.87569444444444444</v>
      </c>
    </row>
    <row r="14026" spans="1:16" x14ac:dyDescent="0.25">
      <c r="A14026" s="10">
        <v>45525.876388888886</v>
      </c>
      <c r="B14026" t="s">
        <v>16</v>
      </c>
      <c r="C14026">
        <v>-13.89575</v>
      </c>
      <c r="D14026">
        <v>0</v>
      </c>
      <c r="E14026" s="9">
        <v>1253.1523922174499</v>
      </c>
      <c r="F14026">
        <v>0</v>
      </c>
      <c r="G14026">
        <v>0</v>
      </c>
      <c r="H14026">
        <v>0</v>
      </c>
      <c r="I14026">
        <v>253.15239221745199</v>
      </c>
      <c r="J14026">
        <v>-2.7858014999999998</v>
      </c>
      <c r="K14026">
        <v>6</v>
      </c>
      <c r="L14026" s="9">
        <f t="shared" si="219"/>
        <v>0</v>
      </c>
      <c r="O14026" s="8">
        <v>45525</v>
      </c>
      <c r="P14026" s="7">
        <v>0.87638888888888888</v>
      </c>
    </row>
    <row r="14027" spans="1:16" x14ac:dyDescent="0.25">
      <c r="A14027" s="10">
        <v>45525.884027777778</v>
      </c>
      <c r="B14027" t="s">
        <v>16</v>
      </c>
      <c r="C14027">
        <v>-16.148333333333301</v>
      </c>
      <c r="D14027">
        <v>0</v>
      </c>
      <c r="E14027" s="9">
        <v>1253.1523922174499</v>
      </c>
      <c r="F14027">
        <v>0</v>
      </c>
      <c r="G14027">
        <v>0</v>
      </c>
      <c r="H14027">
        <v>0</v>
      </c>
      <c r="I14027">
        <v>253.15239221745199</v>
      </c>
      <c r="J14027">
        <v>1.04902439999999</v>
      </c>
      <c r="K14027">
        <v>6</v>
      </c>
      <c r="L14027" s="9">
        <f t="shared" si="219"/>
        <v>0</v>
      </c>
      <c r="O14027" s="8">
        <v>45525</v>
      </c>
      <c r="P14027" s="7">
        <v>0.88402777777777775</v>
      </c>
    </row>
    <row r="14028" spans="1:16" x14ac:dyDescent="0.25">
      <c r="A14028" s="10">
        <v>45525.88958333333</v>
      </c>
      <c r="B14028" t="s">
        <v>16</v>
      </c>
      <c r="C14028">
        <v>-13.3488461538461</v>
      </c>
      <c r="D14028">
        <v>0</v>
      </c>
      <c r="E14028" s="9">
        <v>1253.1523922174499</v>
      </c>
      <c r="F14028">
        <v>0</v>
      </c>
      <c r="G14028">
        <v>0</v>
      </c>
      <c r="H14028">
        <v>0</v>
      </c>
      <c r="I14028">
        <v>253.15239221745199</v>
      </c>
      <c r="J14028">
        <v>0.514709799999998</v>
      </c>
      <c r="K14028">
        <v>6</v>
      </c>
      <c r="L14028" s="9">
        <f t="shared" si="219"/>
        <v>0</v>
      </c>
      <c r="O14028" s="8">
        <v>45525</v>
      </c>
      <c r="P14028" s="7">
        <v>0.88958333333333328</v>
      </c>
    </row>
    <row r="14029" spans="1:16" x14ac:dyDescent="0.25">
      <c r="A14029" s="10">
        <v>45525.893055555556</v>
      </c>
      <c r="B14029" t="s">
        <v>16</v>
      </c>
      <c r="C14029">
        <v>-11.31</v>
      </c>
      <c r="D14029">
        <v>0</v>
      </c>
      <c r="E14029" s="9">
        <v>1253.1523922174499</v>
      </c>
      <c r="F14029">
        <v>0</v>
      </c>
      <c r="G14029">
        <v>0</v>
      </c>
      <c r="H14029">
        <v>0</v>
      </c>
      <c r="I14029">
        <v>253.15239221745199</v>
      </c>
      <c r="J14029">
        <v>-1.6902708</v>
      </c>
      <c r="K14029">
        <v>6</v>
      </c>
      <c r="L14029" s="9">
        <f t="shared" si="219"/>
        <v>0</v>
      </c>
      <c r="O14029" s="8">
        <v>45525</v>
      </c>
      <c r="P14029" s="7">
        <v>0.8930555555555556</v>
      </c>
    </row>
    <row r="14030" spans="1:16" x14ac:dyDescent="0.25">
      <c r="A14030" s="10">
        <v>45525.894444444442</v>
      </c>
      <c r="B14030" t="s">
        <v>16</v>
      </c>
      <c r="C14030">
        <v>-14.91</v>
      </c>
      <c r="D14030">
        <v>0</v>
      </c>
      <c r="E14030" s="9">
        <v>1253.1523922174499</v>
      </c>
      <c r="F14030">
        <v>0</v>
      </c>
      <c r="G14030">
        <v>0</v>
      </c>
      <c r="H14030">
        <v>0</v>
      </c>
      <c r="I14030">
        <v>253.15239221745199</v>
      </c>
      <c r="J14030">
        <v>-1.0053023999999999</v>
      </c>
      <c r="K14030">
        <v>6</v>
      </c>
      <c r="L14030" s="9">
        <f t="shared" si="219"/>
        <v>0</v>
      </c>
      <c r="O14030" s="8">
        <v>45525</v>
      </c>
      <c r="P14030" s="7">
        <v>0.89444444444444449</v>
      </c>
    </row>
    <row r="14031" spans="1:16" x14ac:dyDescent="0.25">
      <c r="A14031" s="10">
        <v>45525.895833333336</v>
      </c>
      <c r="B14031" t="s">
        <v>16</v>
      </c>
      <c r="C14031">
        <v>-13.761666666666599</v>
      </c>
      <c r="D14031">
        <v>0</v>
      </c>
      <c r="E14031" s="9">
        <v>1253.1523922174499</v>
      </c>
      <c r="F14031">
        <v>0</v>
      </c>
      <c r="G14031">
        <v>0</v>
      </c>
      <c r="H14031">
        <v>0</v>
      </c>
      <c r="I14031">
        <v>253.15239221745199</v>
      </c>
      <c r="J14031">
        <v>-2.0813964</v>
      </c>
      <c r="K14031">
        <v>6</v>
      </c>
      <c r="L14031" s="9">
        <f t="shared" si="219"/>
        <v>0</v>
      </c>
      <c r="O14031" s="8">
        <v>45525</v>
      </c>
      <c r="P14031" s="7">
        <v>0.89583333333333337</v>
      </c>
    </row>
    <row r="14032" spans="1:16" x14ac:dyDescent="0.25">
      <c r="A14032" s="10">
        <v>45525.897222222222</v>
      </c>
      <c r="B14032" t="s">
        <v>16</v>
      </c>
      <c r="C14032">
        <v>-14.871428571428501</v>
      </c>
      <c r="D14032">
        <v>0</v>
      </c>
      <c r="E14032" s="9">
        <v>1253.1523922174499</v>
      </c>
      <c r="F14032">
        <v>0</v>
      </c>
      <c r="G14032">
        <v>0</v>
      </c>
      <c r="H14032">
        <v>0</v>
      </c>
      <c r="I14032">
        <v>253.15239221745199</v>
      </c>
      <c r="J14032">
        <v>-3.5034575499999998</v>
      </c>
      <c r="K14032">
        <v>6</v>
      </c>
      <c r="L14032" s="9">
        <f t="shared" si="219"/>
        <v>0</v>
      </c>
      <c r="O14032" s="8">
        <v>45525</v>
      </c>
      <c r="P14032" s="7">
        <v>0.89722222222222225</v>
      </c>
    </row>
    <row r="14033" spans="1:16" x14ac:dyDescent="0.25">
      <c r="A14033" s="10">
        <v>45525.899305555555</v>
      </c>
      <c r="B14033" t="s">
        <v>16</v>
      </c>
      <c r="C14033">
        <v>-14.88</v>
      </c>
      <c r="D14033">
        <v>0</v>
      </c>
      <c r="E14033" s="9">
        <v>1253.1523922174499</v>
      </c>
      <c r="F14033">
        <v>0</v>
      </c>
      <c r="G14033">
        <v>0</v>
      </c>
      <c r="H14033">
        <v>0</v>
      </c>
      <c r="I14033">
        <v>253.15239221745199</v>
      </c>
      <c r="J14033">
        <v>-0.69305285000000005</v>
      </c>
      <c r="K14033">
        <v>6</v>
      </c>
      <c r="L14033" s="9">
        <f t="shared" si="219"/>
        <v>0</v>
      </c>
      <c r="O14033" s="8">
        <v>45525</v>
      </c>
      <c r="P14033" s="7">
        <v>0.89930555555555558</v>
      </c>
    </row>
    <row r="14034" spans="1:16" x14ac:dyDescent="0.25">
      <c r="A14034" s="10">
        <v>45525.914583333331</v>
      </c>
      <c r="B14034" t="s">
        <v>16</v>
      </c>
      <c r="C14034">
        <v>-16.914999999999999</v>
      </c>
      <c r="D14034">
        <v>0</v>
      </c>
      <c r="E14034" s="9">
        <v>1253.1523922174499</v>
      </c>
      <c r="F14034">
        <v>0</v>
      </c>
      <c r="G14034">
        <v>0</v>
      </c>
      <c r="H14034">
        <v>0</v>
      </c>
      <c r="I14034">
        <v>253.15239221745199</v>
      </c>
      <c r="J14034">
        <v>2.64975574999999</v>
      </c>
      <c r="K14034">
        <v>6</v>
      </c>
      <c r="L14034" s="9">
        <f t="shared" si="219"/>
        <v>0</v>
      </c>
      <c r="O14034" s="8">
        <v>45525</v>
      </c>
      <c r="P14034" s="7">
        <v>0.9145833333333333</v>
      </c>
    </row>
    <row r="14035" spans="1:16" x14ac:dyDescent="0.25">
      <c r="A14035" s="10">
        <v>45525.915277777778</v>
      </c>
      <c r="B14035" t="s">
        <v>16</v>
      </c>
      <c r="C14035">
        <v>-16.056666666666601</v>
      </c>
      <c r="D14035">
        <v>0</v>
      </c>
      <c r="E14035" s="9">
        <v>1253.1523922174499</v>
      </c>
      <c r="F14035">
        <v>0</v>
      </c>
      <c r="G14035">
        <v>0</v>
      </c>
      <c r="H14035">
        <v>0</v>
      </c>
      <c r="I14035">
        <v>253.15239221745199</v>
      </c>
      <c r="J14035">
        <v>0.77248684999999795</v>
      </c>
      <c r="K14035">
        <v>6</v>
      </c>
      <c r="L14035" s="9">
        <f t="shared" si="219"/>
        <v>0</v>
      </c>
      <c r="O14035" s="8">
        <v>45525</v>
      </c>
      <c r="P14035" s="7">
        <v>0.91527777777777775</v>
      </c>
    </row>
    <row r="14036" spans="1:16" x14ac:dyDescent="0.25">
      <c r="A14036" s="10">
        <v>45525.916666666664</v>
      </c>
      <c r="B14036" t="s">
        <v>16</v>
      </c>
      <c r="C14036">
        <v>-15.4840909090909</v>
      </c>
      <c r="D14036">
        <v>0</v>
      </c>
      <c r="E14036" s="9">
        <v>1253.1523922174499</v>
      </c>
      <c r="F14036">
        <v>0</v>
      </c>
      <c r="G14036">
        <v>0</v>
      </c>
      <c r="H14036">
        <v>0</v>
      </c>
      <c r="I14036">
        <v>253.15239221745199</v>
      </c>
      <c r="J14036">
        <v>1.08681244999999</v>
      </c>
      <c r="K14036">
        <v>6</v>
      </c>
      <c r="L14036" s="9">
        <f t="shared" si="219"/>
        <v>0</v>
      </c>
      <c r="O14036" s="8">
        <v>45525</v>
      </c>
      <c r="P14036" s="7">
        <v>0.91666666666666663</v>
      </c>
    </row>
    <row r="14037" spans="1:16" x14ac:dyDescent="0.25">
      <c r="A14037" s="10">
        <v>45525.919444444444</v>
      </c>
      <c r="B14037" t="s">
        <v>16</v>
      </c>
      <c r="C14037">
        <v>-13.98</v>
      </c>
      <c r="D14037">
        <v>0</v>
      </c>
      <c r="E14037" s="9">
        <v>1253.1523922174499</v>
      </c>
      <c r="F14037">
        <v>0</v>
      </c>
      <c r="G14037">
        <v>0</v>
      </c>
      <c r="H14037">
        <v>0</v>
      </c>
      <c r="I14037">
        <v>253.15239221745199</v>
      </c>
      <c r="J14037">
        <v>5.2309840499999902</v>
      </c>
      <c r="K14037">
        <v>6</v>
      </c>
      <c r="L14037" s="9">
        <f t="shared" si="219"/>
        <v>0</v>
      </c>
      <c r="O14037" s="8">
        <v>45525</v>
      </c>
      <c r="P14037" s="7">
        <v>0.9194444444444444</v>
      </c>
    </row>
    <row r="14038" spans="1:16" x14ac:dyDescent="0.25">
      <c r="A14038" s="10">
        <v>45525.92083333333</v>
      </c>
      <c r="B14038" t="s">
        <v>16</v>
      </c>
      <c r="C14038">
        <v>-13.62</v>
      </c>
      <c r="D14038">
        <v>0</v>
      </c>
      <c r="E14038" s="9">
        <v>1253.1523922174499</v>
      </c>
      <c r="F14038">
        <v>0</v>
      </c>
      <c r="G14038">
        <v>0</v>
      </c>
      <c r="H14038">
        <v>0</v>
      </c>
      <c r="I14038">
        <v>253.15239221745199</v>
      </c>
      <c r="J14038">
        <v>7.1952410499999901</v>
      </c>
      <c r="K14038">
        <v>6</v>
      </c>
      <c r="L14038" s="9">
        <f t="shared" si="219"/>
        <v>0</v>
      </c>
      <c r="O14038" s="8">
        <v>45525</v>
      </c>
      <c r="P14038" s="7">
        <v>0.92083333333333328</v>
      </c>
    </row>
    <row r="14039" spans="1:16" x14ac:dyDescent="0.25">
      <c r="A14039" s="10">
        <v>45525.925694444442</v>
      </c>
      <c r="B14039" t="s">
        <v>16</v>
      </c>
      <c r="C14039">
        <v>-16.399999999999999</v>
      </c>
      <c r="D14039">
        <v>0</v>
      </c>
      <c r="E14039" s="9">
        <v>1253.1523922174499</v>
      </c>
      <c r="F14039">
        <v>0</v>
      </c>
      <c r="G14039">
        <v>0</v>
      </c>
      <c r="H14039">
        <v>0</v>
      </c>
      <c r="I14039">
        <v>253.15239221745199</v>
      </c>
      <c r="J14039">
        <v>7.6094521500000001</v>
      </c>
      <c r="K14039">
        <v>6</v>
      </c>
      <c r="L14039" s="9">
        <f t="shared" si="219"/>
        <v>0</v>
      </c>
      <c r="O14039" s="8">
        <v>45525</v>
      </c>
      <c r="P14039" s="7">
        <v>0.92569444444444449</v>
      </c>
    </row>
    <row r="14040" spans="1:16" x14ac:dyDescent="0.25">
      <c r="A14040" s="10">
        <v>45525.927083333336</v>
      </c>
      <c r="B14040" t="s">
        <v>16</v>
      </c>
      <c r="C14040">
        <v>-16.399999999999999</v>
      </c>
      <c r="D14040">
        <v>0</v>
      </c>
      <c r="E14040" s="9">
        <v>1253.1523922174499</v>
      </c>
      <c r="F14040">
        <v>0</v>
      </c>
      <c r="G14040">
        <v>0</v>
      </c>
      <c r="H14040">
        <v>0</v>
      </c>
      <c r="I14040">
        <v>253.15239221745199</v>
      </c>
      <c r="J14040">
        <v>7.4426650900000002</v>
      </c>
      <c r="K14040">
        <v>6</v>
      </c>
      <c r="L14040" s="9">
        <f t="shared" si="219"/>
        <v>0</v>
      </c>
      <c r="O14040" s="8">
        <v>45525</v>
      </c>
      <c r="P14040" s="7">
        <v>0.92708333333333337</v>
      </c>
    </row>
    <row r="14041" spans="1:16" x14ac:dyDescent="0.25">
      <c r="A14041" s="10">
        <v>45525.927777777775</v>
      </c>
      <c r="B14041" t="s">
        <v>16</v>
      </c>
      <c r="C14041">
        <v>-16.399999999999999</v>
      </c>
      <c r="D14041">
        <v>0</v>
      </c>
      <c r="E14041" s="9">
        <v>1253.1523922174499</v>
      </c>
      <c r="F14041">
        <v>0</v>
      </c>
      <c r="G14041">
        <v>0</v>
      </c>
      <c r="H14041">
        <v>0</v>
      </c>
      <c r="I14041">
        <v>253.15239221745199</v>
      </c>
      <c r="J14041">
        <v>7.3296740900000001</v>
      </c>
      <c r="K14041">
        <v>6</v>
      </c>
      <c r="L14041" s="9">
        <f t="shared" si="219"/>
        <v>0</v>
      </c>
      <c r="O14041" s="8">
        <v>45525</v>
      </c>
      <c r="P14041" s="7">
        <v>0.92777777777777781</v>
      </c>
    </row>
    <row r="14042" spans="1:16" x14ac:dyDescent="0.25">
      <c r="A14042" s="10">
        <v>45525.928472222222</v>
      </c>
      <c r="B14042" t="s">
        <v>16</v>
      </c>
      <c r="C14042">
        <v>-16.399999999999999</v>
      </c>
      <c r="D14042">
        <v>0</v>
      </c>
      <c r="E14042" s="9">
        <v>1253.1523922174499</v>
      </c>
      <c r="F14042">
        <v>0</v>
      </c>
      <c r="G14042">
        <v>0</v>
      </c>
      <c r="H14042">
        <v>0</v>
      </c>
      <c r="I14042">
        <v>253.15239221745199</v>
      </c>
      <c r="J14042">
        <v>9.3251787400000001</v>
      </c>
      <c r="K14042">
        <v>6</v>
      </c>
      <c r="L14042" s="9">
        <f t="shared" si="219"/>
        <v>0</v>
      </c>
      <c r="O14042" s="8">
        <v>45525</v>
      </c>
      <c r="P14042" s="7">
        <v>0.92847222222222225</v>
      </c>
    </row>
    <row r="14043" spans="1:16" x14ac:dyDescent="0.25">
      <c r="A14043" s="10">
        <v>45525.929861111108</v>
      </c>
      <c r="B14043" t="s">
        <v>16</v>
      </c>
      <c r="C14043">
        <v>-16.399999999999999</v>
      </c>
      <c r="D14043">
        <v>0</v>
      </c>
      <c r="E14043" s="9">
        <v>1253.1523922174499</v>
      </c>
      <c r="F14043">
        <v>0</v>
      </c>
      <c r="G14043">
        <v>0</v>
      </c>
      <c r="H14043">
        <v>0</v>
      </c>
      <c r="I14043">
        <v>253.15239221745199</v>
      </c>
      <c r="J14043">
        <v>8.0729841399999902</v>
      </c>
      <c r="K14043">
        <v>6</v>
      </c>
      <c r="L14043" s="9">
        <f t="shared" si="219"/>
        <v>0</v>
      </c>
      <c r="O14043" s="8">
        <v>45525</v>
      </c>
      <c r="P14043" s="7">
        <v>0.92986111111111114</v>
      </c>
    </row>
    <row r="14044" spans="1:16" x14ac:dyDescent="0.25">
      <c r="A14044" s="10">
        <v>45525.930555555555</v>
      </c>
      <c r="B14044" t="s">
        <v>16</v>
      </c>
      <c r="C14044">
        <v>-16.399999999999999</v>
      </c>
      <c r="D14044">
        <v>0</v>
      </c>
      <c r="E14044" s="9">
        <v>1253.1523922174499</v>
      </c>
      <c r="F14044">
        <v>0</v>
      </c>
      <c r="G14044">
        <v>0</v>
      </c>
      <c r="H14044">
        <v>0</v>
      </c>
      <c r="I14044">
        <v>253.15239221745199</v>
      </c>
      <c r="J14044">
        <v>6.2012311999999996</v>
      </c>
      <c r="K14044">
        <v>6</v>
      </c>
      <c r="L14044" s="9">
        <f t="shared" si="219"/>
        <v>0</v>
      </c>
      <c r="O14044" s="8">
        <v>45525</v>
      </c>
      <c r="P14044" s="7">
        <v>0.93055555555555558</v>
      </c>
    </row>
    <row r="14045" spans="1:16" x14ac:dyDescent="0.25">
      <c r="A14045" s="10">
        <v>45525.934027777781</v>
      </c>
      <c r="B14045" t="s">
        <v>16</v>
      </c>
      <c r="C14045">
        <v>-16.3</v>
      </c>
      <c r="D14045">
        <v>0</v>
      </c>
      <c r="E14045" s="9">
        <v>1253.1523922174499</v>
      </c>
      <c r="F14045">
        <v>0</v>
      </c>
      <c r="G14045">
        <v>0</v>
      </c>
      <c r="H14045">
        <v>0</v>
      </c>
      <c r="I14045">
        <v>253.15239221745199</v>
      </c>
      <c r="J14045">
        <v>6.8676000999999998</v>
      </c>
      <c r="K14045">
        <v>6</v>
      </c>
      <c r="L14045" s="9">
        <f t="shared" si="219"/>
        <v>0</v>
      </c>
      <c r="O14045" s="8">
        <v>45525</v>
      </c>
      <c r="P14045" s="7">
        <v>0.93402777777777779</v>
      </c>
    </row>
    <row r="14046" spans="1:16" x14ac:dyDescent="0.25">
      <c r="A14046" s="10">
        <v>45525.935416666667</v>
      </c>
      <c r="B14046" t="s">
        <v>16</v>
      </c>
      <c r="C14046">
        <v>-20</v>
      </c>
      <c r="D14046">
        <v>0</v>
      </c>
      <c r="E14046" s="9">
        <v>1253.1523922174499</v>
      </c>
      <c r="F14046">
        <v>0</v>
      </c>
      <c r="G14046">
        <v>0</v>
      </c>
      <c r="H14046">
        <v>0</v>
      </c>
      <c r="I14046">
        <v>253.15239221745199</v>
      </c>
      <c r="J14046">
        <v>7.8492002000000003</v>
      </c>
      <c r="K14046">
        <v>6</v>
      </c>
      <c r="L14046" s="9">
        <f t="shared" si="219"/>
        <v>0</v>
      </c>
      <c r="O14046" s="8">
        <v>45525</v>
      </c>
      <c r="P14046" s="7">
        <v>0.93541666666666667</v>
      </c>
    </row>
    <row r="14047" spans="1:16" x14ac:dyDescent="0.25">
      <c r="A14047" s="10">
        <v>45525.936111111114</v>
      </c>
      <c r="B14047" t="s">
        <v>16</v>
      </c>
      <c r="C14047">
        <v>-20.108333333333299</v>
      </c>
      <c r="D14047">
        <v>0</v>
      </c>
      <c r="E14047" s="9">
        <v>1253.1523922174499</v>
      </c>
      <c r="F14047">
        <v>0</v>
      </c>
      <c r="G14047">
        <v>0</v>
      </c>
      <c r="H14047">
        <v>0</v>
      </c>
      <c r="I14047">
        <v>253.15239221745199</v>
      </c>
      <c r="J14047">
        <v>6.3392077999999996</v>
      </c>
      <c r="K14047">
        <v>6</v>
      </c>
      <c r="L14047" s="9">
        <f t="shared" si="219"/>
        <v>0</v>
      </c>
      <c r="O14047" s="8">
        <v>45525</v>
      </c>
      <c r="P14047" s="7">
        <v>0.93611111111111112</v>
      </c>
    </row>
    <row r="14048" spans="1:16" x14ac:dyDescent="0.25">
      <c r="A14048" s="10">
        <v>45525.938194444447</v>
      </c>
      <c r="B14048" t="s">
        <v>16</v>
      </c>
      <c r="C14048">
        <v>-20.815000000000001</v>
      </c>
      <c r="D14048">
        <v>0</v>
      </c>
      <c r="E14048" s="9">
        <v>1253.1523922174499</v>
      </c>
      <c r="F14048">
        <v>0</v>
      </c>
      <c r="G14048">
        <v>0</v>
      </c>
      <c r="H14048">
        <v>0</v>
      </c>
      <c r="I14048">
        <v>253.15239221745199</v>
      </c>
      <c r="J14048">
        <v>5.6042690000000004</v>
      </c>
      <c r="K14048">
        <v>6</v>
      </c>
      <c r="L14048" s="9">
        <f t="shared" si="219"/>
        <v>0</v>
      </c>
      <c r="O14048" s="8">
        <v>45525</v>
      </c>
      <c r="P14048" s="7">
        <v>0.93819444444444444</v>
      </c>
    </row>
    <row r="14049" spans="1:16" x14ac:dyDescent="0.25">
      <c r="A14049" s="10">
        <v>45525.938888888886</v>
      </c>
      <c r="B14049" t="s">
        <v>16</v>
      </c>
      <c r="C14049">
        <v>-20.6033333333333</v>
      </c>
      <c r="D14049">
        <v>0</v>
      </c>
      <c r="E14049" s="9">
        <v>1253.1523922174499</v>
      </c>
      <c r="F14049">
        <v>0</v>
      </c>
      <c r="G14049">
        <v>0</v>
      </c>
      <c r="H14049">
        <v>0</v>
      </c>
      <c r="I14049">
        <v>253.15239221745199</v>
      </c>
      <c r="J14049">
        <v>4.7277297000000003</v>
      </c>
      <c r="K14049">
        <v>6</v>
      </c>
      <c r="L14049" s="9">
        <f t="shared" si="219"/>
        <v>0</v>
      </c>
      <c r="O14049" s="8">
        <v>45525</v>
      </c>
      <c r="P14049" s="7">
        <v>0.93888888888888888</v>
      </c>
    </row>
    <row r="14050" spans="1:16" x14ac:dyDescent="0.25">
      <c r="A14050" s="10">
        <v>45525.939583333333</v>
      </c>
      <c r="B14050" t="s">
        <v>16</v>
      </c>
      <c r="C14050">
        <v>-18.998333333333299</v>
      </c>
      <c r="D14050">
        <v>0</v>
      </c>
      <c r="E14050" s="9">
        <v>1253.1523922174499</v>
      </c>
      <c r="F14050">
        <v>0</v>
      </c>
      <c r="G14050">
        <v>0</v>
      </c>
      <c r="H14050">
        <v>0</v>
      </c>
      <c r="I14050">
        <v>253.15239221745199</v>
      </c>
      <c r="J14050">
        <v>5.52520246</v>
      </c>
      <c r="K14050">
        <v>6</v>
      </c>
      <c r="L14050" s="9">
        <f t="shared" si="219"/>
        <v>0</v>
      </c>
      <c r="O14050" s="8">
        <v>45525</v>
      </c>
      <c r="P14050" s="7">
        <v>0.93958333333333333</v>
      </c>
    </row>
    <row r="14051" spans="1:16" x14ac:dyDescent="0.25">
      <c r="A14051" s="10">
        <v>45525.94027777778</v>
      </c>
      <c r="B14051" t="s">
        <v>16</v>
      </c>
      <c r="C14051">
        <v>-20.04</v>
      </c>
      <c r="D14051">
        <v>0</v>
      </c>
      <c r="E14051" s="9">
        <v>1253.1523922174499</v>
      </c>
      <c r="F14051">
        <v>0</v>
      </c>
      <c r="G14051">
        <v>0</v>
      </c>
      <c r="H14051">
        <v>0</v>
      </c>
      <c r="I14051">
        <v>253.15239221745199</v>
      </c>
      <c r="J14051">
        <v>2.7150175499999998</v>
      </c>
      <c r="K14051">
        <v>6</v>
      </c>
      <c r="L14051" s="9">
        <f t="shared" si="219"/>
        <v>0</v>
      </c>
      <c r="O14051" s="8">
        <v>45525</v>
      </c>
      <c r="P14051" s="7">
        <v>0.94027777777777777</v>
      </c>
    </row>
    <row r="14052" spans="1:16" x14ac:dyDescent="0.25">
      <c r="A14052" s="10">
        <v>45525.943055555559</v>
      </c>
      <c r="B14052" t="s">
        <v>16</v>
      </c>
      <c r="C14052">
        <v>-18.096</v>
      </c>
      <c r="D14052">
        <v>0</v>
      </c>
      <c r="E14052" s="9">
        <v>1253.1523922174499</v>
      </c>
      <c r="F14052">
        <v>0</v>
      </c>
      <c r="G14052">
        <v>0</v>
      </c>
      <c r="H14052">
        <v>0</v>
      </c>
      <c r="I14052">
        <v>253.15239221745199</v>
      </c>
      <c r="J14052">
        <v>0.77964585000000097</v>
      </c>
      <c r="K14052">
        <v>6</v>
      </c>
      <c r="L14052" s="9">
        <f t="shared" si="219"/>
        <v>0</v>
      </c>
      <c r="O14052" s="8">
        <v>45525</v>
      </c>
      <c r="P14052" s="7">
        <v>0.94305555555555554</v>
      </c>
    </row>
    <row r="14053" spans="1:16" x14ac:dyDescent="0.25">
      <c r="A14053" s="10">
        <v>45525.943749999999</v>
      </c>
      <c r="B14053" t="s">
        <v>16</v>
      </c>
      <c r="C14053">
        <v>-18.166</v>
      </c>
      <c r="D14053">
        <v>0</v>
      </c>
      <c r="E14053" s="9">
        <v>1253.1523922174499</v>
      </c>
      <c r="F14053">
        <v>0</v>
      </c>
      <c r="G14053">
        <v>0</v>
      </c>
      <c r="H14053">
        <v>0</v>
      </c>
      <c r="I14053">
        <v>253.15239221745199</v>
      </c>
      <c r="J14053">
        <v>1.20185605</v>
      </c>
      <c r="K14053">
        <v>6</v>
      </c>
      <c r="L14053" s="9">
        <f t="shared" si="219"/>
        <v>0</v>
      </c>
      <c r="O14053" s="8">
        <v>45525</v>
      </c>
      <c r="P14053" s="7">
        <v>0.94374999999999998</v>
      </c>
    </row>
    <row r="14054" spans="1:16" x14ac:dyDescent="0.25">
      <c r="A14054" s="10">
        <v>45525.945833333331</v>
      </c>
      <c r="B14054" t="s">
        <v>16</v>
      </c>
      <c r="C14054">
        <v>-19.72</v>
      </c>
      <c r="D14054">
        <v>0</v>
      </c>
      <c r="E14054" s="9">
        <v>1253.1523922174499</v>
      </c>
      <c r="F14054">
        <v>0</v>
      </c>
      <c r="G14054">
        <v>0</v>
      </c>
      <c r="H14054">
        <v>0</v>
      </c>
      <c r="I14054">
        <v>253.15239221745199</v>
      </c>
      <c r="J14054">
        <v>-0.70921030999999801</v>
      </c>
      <c r="K14054">
        <v>6</v>
      </c>
      <c r="L14054" s="9">
        <f t="shared" si="219"/>
        <v>0</v>
      </c>
      <c r="O14054" s="8">
        <v>45525</v>
      </c>
      <c r="P14054" s="7">
        <v>0.9458333333333333</v>
      </c>
    </row>
    <row r="14055" spans="1:16" x14ac:dyDescent="0.25">
      <c r="A14055" s="10">
        <v>45525.947916666664</v>
      </c>
      <c r="B14055" t="s">
        <v>16</v>
      </c>
      <c r="C14055">
        <v>-18.2</v>
      </c>
      <c r="D14055">
        <v>0</v>
      </c>
      <c r="E14055" s="9">
        <v>1253.1523922174499</v>
      </c>
      <c r="F14055">
        <v>0</v>
      </c>
      <c r="G14055">
        <v>0</v>
      </c>
      <c r="H14055">
        <v>0</v>
      </c>
      <c r="I14055">
        <v>253.15239221745199</v>
      </c>
      <c r="J14055">
        <v>0.73834499000000098</v>
      </c>
      <c r="K14055">
        <v>6</v>
      </c>
      <c r="L14055" s="9">
        <f t="shared" si="219"/>
        <v>0</v>
      </c>
      <c r="O14055" s="8">
        <v>45525</v>
      </c>
      <c r="P14055" s="7">
        <v>0.94791666666666663</v>
      </c>
    </row>
    <row r="14056" spans="1:16" x14ac:dyDescent="0.25">
      <c r="A14056" s="10">
        <v>45525.948611111111</v>
      </c>
      <c r="B14056" t="s">
        <v>16</v>
      </c>
      <c r="C14056">
        <v>-15.55</v>
      </c>
      <c r="D14056">
        <v>0</v>
      </c>
      <c r="E14056" s="9">
        <v>1253.1523922174499</v>
      </c>
      <c r="F14056">
        <v>0</v>
      </c>
      <c r="G14056">
        <v>0</v>
      </c>
      <c r="H14056">
        <v>0</v>
      </c>
      <c r="I14056">
        <v>253.15239221745199</v>
      </c>
      <c r="J14056">
        <v>-0.97273050999999999</v>
      </c>
      <c r="K14056">
        <v>6</v>
      </c>
      <c r="L14056" s="9">
        <f t="shared" si="219"/>
        <v>0</v>
      </c>
      <c r="O14056" s="8">
        <v>45525</v>
      </c>
      <c r="P14056" s="7">
        <v>0.94861111111111107</v>
      </c>
    </row>
    <row r="14057" spans="1:16" x14ac:dyDescent="0.25">
      <c r="A14057" s="10">
        <v>45525.95</v>
      </c>
      <c r="B14057" t="s">
        <v>16</v>
      </c>
      <c r="C14057">
        <v>-21.42</v>
      </c>
      <c r="D14057">
        <v>0</v>
      </c>
      <c r="E14057" s="9">
        <v>1253.1523922174499</v>
      </c>
      <c r="F14057">
        <v>0</v>
      </c>
      <c r="G14057">
        <v>0</v>
      </c>
      <c r="H14057">
        <v>0</v>
      </c>
      <c r="I14057">
        <v>253.15239221745199</v>
      </c>
      <c r="J14057">
        <v>-8.2981158100000005</v>
      </c>
      <c r="K14057">
        <v>6</v>
      </c>
      <c r="L14057" s="9">
        <f t="shared" si="219"/>
        <v>0</v>
      </c>
      <c r="O14057" s="8">
        <v>45525</v>
      </c>
      <c r="P14057" s="7">
        <v>0.95</v>
      </c>
    </row>
    <row r="14058" spans="1:16" x14ac:dyDescent="0.25">
      <c r="A14058" s="10">
        <v>45525.95208333333</v>
      </c>
      <c r="B14058" t="s">
        <v>16</v>
      </c>
      <c r="C14058">
        <v>-18.29</v>
      </c>
      <c r="D14058">
        <v>0</v>
      </c>
      <c r="E14058" s="9">
        <v>1253.1523922174499</v>
      </c>
      <c r="F14058">
        <v>0</v>
      </c>
      <c r="G14058">
        <v>0</v>
      </c>
      <c r="H14058">
        <v>0</v>
      </c>
      <c r="I14058">
        <v>253.15239221745199</v>
      </c>
      <c r="J14058">
        <v>-10.519967510000001</v>
      </c>
      <c r="K14058">
        <v>6</v>
      </c>
      <c r="L14058" s="9">
        <f t="shared" si="219"/>
        <v>0</v>
      </c>
      <c r="O14058" s="8">
        <v>45525</v>
      </c>
      <c r="P14058" s="7">
        <v>0.95208333333333328</v>
      </c>
    </row>
    <row r="14059" spans="1:16" x14ac:dyDescent="0.25">
      <c r="A14059" s="10">
        <v>45525.95416666667</v>
      </c>
      <c r="B14059" t="s">
        <v>16</v>
      </c>
      <c r="C14059">
        <v>-16.484999999999999</v>
      </c>
      <c r="D14059">
        <v>0</v>
      </c>
      <c r="E14059" s="9">
        <v>1253.1523922174499</v>
      </c>
      <c r="F14059">
        <v>0</v>
      </c>
      <c r="G14059">
        <v>0</v>
      </c>
      <c r="H14059">
        <v>0</v>
      </c>
      <c r="I14059">
        <v>253.15239221745199</v>
      </c>
      <c r="J14059">
        <v>-10.88306661</v>
      </c>
      <c r="K14059">
        <v>6</v>
      </c>
      <c r="L14059" s="9">
        <f t="shared" si="219"/>
        <v>0</v>
      </c>
      <c r="O14059" s="8">
        <v>45525</v>
      </c>
      <c r="P14059" s="7">
        <v>0.95416666666666672</v>
      </c>
    </row>
    <row r="14060" spans="1:16" x14ac:dyDescent="0.25">
      <c r="A14060" s="10">
        <v>45525.959722222222</v>
      </c>
      <c r="B14060" t="s">
        <v>16</v>
      </c>
      <c r="C14060">
        <v>-16.642499999999998</v>
      </c>
      <c r="D14060">
        <v>0</v>
      </c>
      <c r="E14060" s="9">
        <v>1253.1523922174499</v>
      </c>
      <c r="F14060">
        <v>0</v>
      </c>
      <c r="G14060">
        <v>0</v>
      </c>
      <c r="H14060">
        <v>0</v>
      </c>
      <c r="I14060">
        <v>253.15239221745199</v>
      </c>
      <c r="J14060">
        <v>-11.47652691</v>
      </c>
      <c r="K14060">
        <v>6</v>
      </c>
      <c r="L14060" s="9">
        <f t="shared" si="219"/>
        <v>0</v>
      </c>
      <c r="O14060" s="8">
        <v>45525</v>
      </c>
      <c r="P14060" s="7">
        <v>0.95972222222222225</v>
      </c>
    </row>
    <row r="14061" spans="1:16" x14ac:dyDescent="0.25">
      <c r="A14061" s="10">
        <v>45525.963888888888</v>
      </c>
      <c r="B14061" t="s">
        <v>16</v>
      </c>
      <c r="C14061">
        <v>-14.5957142857142</v>
      </c>
      <c r="D14061">
        <v>0</v>
      </c>
      <c r="E14061" s="9">
        <v>1253.1523922174499</v>
      </c>
      <c r="F14061">
        <v>0</v>
      </c>
      <c r="G14061">
        <v>0</v>
      </c>
      <c r="H14061">
        <v>0</v>
      </c>
      <c r="I14061">
        <v>253.15239221745199</v>
      </c>
      <c r="J14061">
        <v>-16.6262483</v>
      </c>
      <c r="K14061">
        <v>6</v>
      </c>
      <c r="L14061" s="9">
        <f t="shared" si="219"/>
        <v>0</v>
      </c>
      <c r="O14061" s="8">
        <v>45525</v>
      </c>
      <c r="P14061" s="7">
        <v>0.96388888888888891</v>
      </c>
    </row>
    <row r="14062" spans="1:16" x14ac:dyDescent="0.25">
      <c r="A14062" s="10">
        <v>45525.966666666667</v>
      </c>
      <c r="B14062" t="s">
        <v>16</v>
      </c>
      <c r="C14062">
        <v>-13.335000000000001</v>
      </c>
      <c r="D14062">
        <v>0</v>
      </c>
      <c r="E14062" s="9">
        <v>1253.1523922174499</v>
      </c>
      <c r="F14062">
        <v>0</v>
      </c>
      <c r="G14062">
        <v>0</v>
      </c>
      <c r="H14062">
        <v>0</v>
      </c>
      <c r="I14062">
        <v>253.15239221745199</v>
      </c>
      <c r="J14062">
        <v>-15.006338100000001</v>
      </c>
      <c r="K14062">
        <v>6</v>
      </c>
      <c r="L14062" s="9">
        <f t="shared" si="219"/>
        <v>0</v>
      </c>
      <c r="O14062" s="8">
        <v>45525</v>
      </c>
      <c r="P14062" s="7">
        <v>0.96666666666666667</v>
      </c>
    </row>
    <row r="14063" spans="1:16" x14ac:dyDescent="0.25">
      <c r="A14063" s="10">
        <v>45525.968055555553</v>
      </c>
      <c r="B14063" t="s">
        <v>16</v>
      </c>
      <c r="C14063">
        <v>-15.28</v>
      </c>
      <c r="D14063">
        <v>0</v>
      </c>
      <c r="E14063" s="9">
        <v>1253.1523922174499</v>
      </c>
      <c r="F14063">
        <v>0</v>
      </c>
      <c r="G14063">
        <v>0</v>
      </c>
      <c r="H14063">
        <v>0</v>
      </c>
      <c r="I14063">
        <v>253.15239221745199</v>
      </c>
      <c r="J14063">
        <v>-16.4766744</v>
      </c>
      <c r="K14063">
        <v>6</v>
      </c>
      <c r="L14063" s="9">
        <f t="shared" si="219"/>
        <v>0</v>
      </c>
      <c r="O14063" s="8">
        <v>45525</v>
      </c>
      <c r="P14063" s="7">
        <v>0.96805555555555556</v>
      </c>
    </row>
    <row r="14064" spans="1:16" x14ac:dyDescent="0.25">
      <c r="A14064" s="10">
        <v>45525.969444444447</v>
      </c>
      <c r="B14064" t="s">
        <v>16</v>
      </c>
      <c r="C14064">
        <v>-16.64</v>
      </c>
      <c r="D14064">
        <v>0</v>
      </c>
      <c r="E14064" s="9">
        <v>1253.1523922174499</v>
      </c>
      <c r="F14064">
        <v>0</v>
      </c>
      <c r="G14064">
        <v>0</v>
      </c>
      <c r="H14064">
        <v>0</v>
      </c>
      <c r="I14064">
        <v>253.15239221745199</v>
      </c>
      <c r="J14064">
        <v>-14.2493075</v>
      </c>
      <c r="K14064">
        <v>6</v>
      </c>
      <c r="L14064" s="9">
        <f t="shared" si="219"/>
        <v>0</v>
      </c>
      <c r="O14064" s="8">
        <v>45525</v>
      </c>
      <c r="P14064" s="7">
        <v>0.96944444444444444</v>
      </c>
    </row>
    <row r="14065" spans="1:16" x14ac:dyDescent="0.25">
      <c r="A14065" s="10">
        <v>45525.970138888886</v>
      </c>
      <c r="B14065" t="s">
        <v>16</v>
      </c>
      <c r="C14065">
        <v>-15.52</v>
      </c>
      <c r="D14065">
        <v>0</v>
      </c>
      <c r="E14065" s="9">
        <v>1253.1523922174499</v>
      </c>
      <c r="F14065">
        <v>0</v>
      </c>
      <c r="G14065">
        <v>0</v>
      </c>
      <c r="H14065">
        <v>0</v>
      </c>
      <c r="I14065">
        <v>253.15239221745199</v>
      </c>
      <c r="J14065">
        <v>-15.705138399999999</v>
      </c>
      <c r="K14065">
        <v>6</v>
      </c>
      <c r="L14065" s="9">
        <f t="shared" si="219"/>
        <v>0</v>
      </c>
      <c r="O14065" s="8">
        <v>45525</v>
      </c>
      <c r="P14065" s="7">
        <v>0.97013888888888888</v>
      </c>
    </row>
    <row r="14066" spans="1:16" x14ac:dyDescent="0.25">
      <c r="A14066" s="10">
        <v>45525.970833333333</v>
      </c>
      <c r="B14066" t="s">
        <v>16</v>
      </c>
      <c r="C14066">
        <v>-15.6933333333333</v>
      </c>
      <c r="D14066">
        <v>0</v>
      </c>
      <c r="E14066" s="9">
        <v>1253.1523922174499</v>
      </c>
      <c r="F14066">
        <v>0</v>
      </c>
      <c r="G14066">
        <v>0</v>
      </c>
      <c r="H14066">
        <v>0</v>
      </c>
      <c r="I14066">
        <v>253.15239221745199</v>
      </c>
      <c r="J14066">
        <v>-14.896379899999999</v>
      </c>
      <c r="K14066">
        <v>6</v>
      </c>
      <c r="L14066" s="9">
        <f t="shared" si="219"/>
        <v>0</v>
      </c>
      <c r="O14066" s="8">
        <v>45525</v>
      </c>
      <c r="P14066" s="7">
        <v>0.97083333333333333</v>
      </c>
    </row>
    <row r="14067" spans="1:16" x14ac:dyDescent="0.25">
      <c r="A14067" s="10">
        <v>45525.973611111112</v>
      </c>
      <c r="B14067" t="s">
        <v>16</v>
      </c>
      <c r="C14067">
        <v>-14.22</v>
      </c>
      <c r="D14067">
        <v>0</v>
      </c>
      <c r="E14067" s="9">
        <v>1253.1523922174499</v>
      </c>
      <c r="F14067">
        <v>0</v>
      </c>
      <c r="G14067">
        <v>0</v>
      </c>
      <c r="H14067">
        <v>0</v>
      </c>
      <c r="I14067">
        <v>253.15239221745199</v>
      </c>
      <c r="J14067">
        <v>-8.3838238999999994</v>
      </c>
      <c r="K14067">
        <v>6</v>
      </c>
      <c r="L14067" s="9">
        <f t="shared" si="219"/>
        <v>0</v>
      </c>
      <c r="O14067" s="8">
        <v>45525</v>
      </c>
      <c r="P14067" s="7">
        <v>0.97361111111111109</v>
      </c>
    </row>
    <row r="14068" spans="1:16" x14ac:dyDescent="0.25">
      <c r="A14068" s="10">
        <v>45525.974305555559</v>
      </c>
      <c r="B14068" t="s">
        <v>16</v>
      </c>
      <c r="C14068">
        <v>-19</v>
      </c>
      <c r="D14068">
        <v>0</v>
      </c>
      <c r="E14068" s="9">
        <v>1253.1523922174499</v>
      </c>
      <c r="F14068">
        <v>0</v>
      </c>
      <c r="G14068">
        <v>0</v>
      </c>
      <c r="H14068">
        <v>0</v>
      </c>
      <c r="I14068">
        <v>253.15239221745199</v>
      </c>
      <c r="J14068">
        <v>-8.9452350559999996</v>
      </c>
      <c r="K14068">
        <v>6</v>
      </c>
      <c r="L14068" s="9">
        <f t="shared" si="219"/>
        <v>0</v>
      </c>
      <c r="O14068" s="8">
        <v>45525</v>
      </c>
      <c r="P14068" s="7">
        <v>0.97430555555555554</v>
      </c>
    </row>
    <row r="14069" spans="1:16" x14ac:dyDescent="0.25">
      <c r="A14069" s="10">
        <v>45525.974999999999</v>
      </c>
      <c r="B14069" t="s">
        <v>16</v>
      </c>
      <c r="C14069">
        <v>-17.335000000000001</v>
      </c>
      <c r="D14069">
        <v>0</v>
      </c>
      <c r="E14069" s="9">
        <v>1253.1523922174499</v>
      </c>
      <c r="F14069">
        <v>0</v>
      </c>
      <c r="G14069">
        <v>0</v>
      </c>
      <c r="H14069">
        <v>0</v>
      </c>
      <c r="I14069">
        <v>253.15239221745199</v>
      </c>
      <c r="J14069">
        <v>-8.546764756</v>
      </c>
      <c r="K14069">
        <v>6</v>
      </c>
      <c r="L14069" s="9">
        <f t="shared" si="219"/>
        <v>0</v>
      </c>
      <c r="O14069" s="8">
        <v>45525</v>
      </c>
      <c r="P14069" s="7">
        <v>0.97499999999999998</v>
      </c>
    </row>
    <row r="14070" spans="1:16" x14ac:dyDescent="0.25">
      <c r="A14070" s="10">
        <v>45525.975694444445</v>
      </c>
      <c r="B14070" t="s">
        <v>16</v>
      </c>
      <c r="C14070">
        <v>-15.78</v>
      </c>
      <c r="D14070">
        <v>0</v>
      </c>
      <c r="E14070" s="9">
        <v>1253.1523922174499</v>
      </c>
      <c r="F14070">
        <v>0</v>
      </c>
      <c r="G14070">
        <v>0</v>
      </c>
      <c r="H14070">
        <v>0</v>
      </c>
      <c r="I14070">
        <v>253.15239221745199</v>
      </c>
      <c r="J14070">
        <v>-9.6081620559999994</v>
      </c>
      <c r="K14070">
        <v>6</v>
      </c>
      <c r="L14070" s="9">
        <f t="shared" si="219"/>
        <v>0</v>
      </c>
      <c r="O14070" s="8">
        <v>45525</v>
      </c>
      <c r="P14070" s="7">
        <v>0.97569444444444442</v>
      </c>
    </row>
    <row r="14071" spans="1:16" x14ac:dyDescent="0.25">
      <c r="A14071" s="10">
        <v>45525.976388888892</v>
      </c>
      <c r="B14071" t="s">
        <v>16</v>
      </c>
      <c r="C14071">
        <v>-15.29</v>
      </c>
      <c r="D14071">
        <v>0</v>
      </c>
      <c r="E14071" s="9">
        <v>1253.1523922174499</v>
      </c>
      <c r="F14071">
        <v>0</v>
      </c>
      <c r="G14071">
        <v>0</v>
      </c>
      <c r="H14071">
        <v>0</v>
      </c>
      <c r="I14071">
        <v>253.15239221745199</v>
      </c>
      <c r="J14071">
        <v>-5.515241456</v>
      </c>
      <c r="K14071">
        <v>6</v>
      </c>
      <c r="L14071" s="9">
        <f t="shared" si="219"/>
        <v>0</v>
      </c>
      <c r="O14071" s="8">
        <v>45525</v>
      </c>
      <c r="P14071" s="7">
        <v>0.97638888888888886</v>
      </c>
    </row>
    <row r="14072" spans="1:16" x14ac:dyDescent="0.25">
      <c r="A14072" s="10">
        <v>45525.977777777778</v>
      </c>
      <c r="B14072" t="s">
        <v>16</v>
      </c>
      <c r="C14072">
        <v>-15.2</v>
      </c>
      <c r="D14072">
        <v>0</v>
      </c>
      <c r="E14072" s="9">
        <v>1253.1523922174499</v>
      </c>
      <c r="F14072">
        <v>0</v>
      </c>
      <c r="G14072">
        <v>0</v>
      </c>
      <c r="H14072">
        <v>0</v>
      </c>
      <c r="I14072">
        <v>253.15239221745199</v>
      </c>
      <c r="J14072">
        <v>-6.3027154559999996</v>
      </c>
      <c r="K14072">
        <v>6</v>
      </c>
      <c r="L14072" s="9">
        <f t="shared" si="219"/>
        <v>0</v>
      </c>
      <c r="O14072" s="8">
        <v>45525</v>
      </c>
      <c r="P14072" s="7">
        <v>0.97777777777777775</v>
      </c>
    </row>
    <row r="14073" spans="1:16" x14ac:dyDescent="0.25">
      <c r="A14073" s="10">
        <v>45525.981249999997</v>
      </c>
      <c r="B14073" t="s">
        <v>16</v>
      </c>
      <c r="C14073">
        <v>-13.6107142857142</v>
      </c>
      <c r="D14073">
        <v>0</v>
      </c>
      <c r="E14073" s="9">
        <v>1253.1523922174499</v>
      </c>
      <c r="F14073">
        <v>0</v>
      </c>
      <c r="G14073">
        <v>0</v>
      </c>
      <c r="H14073">
        <v>0</v>
      </c>
      <c r="I14073">
        <v>253.15239221745199</v>
      </c>
      <c r="J14073">
        <v>-1.515017456</v>
      </c>
      <c r="K14073">
        <v>6</v>
      </c>
      <c r="L14073" s="9">
        <f t="shared" si="219"/>
        <v>0</v>
      </c>
      <c r="O14073" s="8">
        <v>45525</v>
      </c>
      <c r="P14073" s="7">
        <v>0.98124999999999996</v>
      </c>
    </row>
    <row r="14074" spans="1:16" x14ac:dyDescent="0.25">
      <c r="A14074" s="10">
        <v>45525.982638888891</v>
      </c>
      <c r="B14074" t="s">
        <v>16</v>
      </c>
      <c r="C14074">
        <v>-16.170000000000002</v>
      </c>
      <c r="D14074">
        <v>0</v>
      </c>
      <c r="E14074" s="9">
        <v>1253.1523922174499</v>
      </c>
      <c r="F14074">
        <v>0</v>
      </c>
      <c r="G14074">
        <v>0</v>
      </c>
      <c r="H14074">
        <v>0</v>
      </c>
      <c r="I14074">
        <v>253.15239221745199</v>
      </c>
      <c r="J14074">
        <v>-0.94908025599999901</v>
      </c>
      <c r="K14074">
        <v>6</v>
      </c>
      <c r="L14074" s="9">
        <f t="shared" si="219"/>
        <v>0</v>
      </c>
      <c r="O14074" s="8">
        <v>45525</v>
      </c>
      <c r="P14074" s="7">
        <v>0.98263888888888884</v>
      </c>
    </row>
    <row r="14075" spans="1:16" x14ac:dyDescent="0.25">
      <c r="A14075" s="10">
        <v>45525.98333333333</v>
      </c>
      <c r="B14075" t="s">
        <v>16</v>
      </c>
      <c r="C14075">
        <v>-17.003</v>
      </c>
      <c r="D14075">
        <v>0</v>
      </c>
      <c r="E14075" s="9">
        <v>1253.1523922174499</v>
      </c>
      <c r="F14075">
        <v>0</v>
      </c>
      <c r="G14075">
        <v>0</v>
      </c>
      <c r="H14075">
        <v>0</v>
      </c>
      <c r="I14075">
        <v>253.15239221745199</v>
      </c>
      <c r="J14075">
        <v>1.83689577399999</v>
      </c>
      <c r="K14075">
        <v>6</v>
      </c>
      <c r="L14075" s="9">
        <f t="shared" si="219"/>
        <v>0</v>
      </c>
      <c r="O14075" s="8">
        <v>45525</v>
      </c>
      <c r="P14075" s="7">
        <v>0.98333333333333328</v>
      </c>
    </row>
    <row r="14076" spans="1:16" x14ac:dyDescent="0.25">
      <c r="A14076" s="10">
        <v>45525.984027777777</v>
      </c>
      <c r="B14076" t="s">
        <v>16</v>
      </c>
      <c r="C14076">
        <v>-17.82</v>
      </c>
      <c r="D14076">
        <v>0</v>
      </c>
      <c r="E14076" s="9">
        <v>1253.1523922174499</v>
      </c>
      <c r="F14076">
        <v>0</v>
      </c>
      <c r="G14076">
        <v>0</v>
      </c>
      <c r="H14076">
        <v>0</v>
      </c>
      <c r="I14076">
        <v>253.15239221745199</v>
      </c>
      <c r="J14076">
        <v>1.419128774</v>
      </c>
      <c r="K14076">
        <v>6</v>
      </c>
      <c r="L14076" s="9">
        <f t="shared" si="219"/>
        <v>0</v>
      </c>
      <c r="O14076" s="8">
        <v>45525</v>
      </c>
      <c r="P14076" s="7">
        <v>0.98402777777777772</v>
      </c>
    </row>
    <row r="14077" spans="1:16" x14ac:dyDescent="0.25">
      <c r="A14077" s="10">
        <v>45525.984722222223</v>
      </c>
      <c r="B14077" t="s">
        <v>16</v>
      </c>
      <c r="C14077">
        <v>-17.46</v>
      </c>
      <c r="D14077">
        <v>0</v>
      </c>
      <c r="E14077" s="9">
        <v>1253.1523922174499</v>
      </c>
      <c r="F14077">
        <v>0</v>
      </c>
      <c r="G14077">
        <v>0</v>
      </c>
      <c r="H14077">
        <v>0</v>
      </c>
      <c r="I14077">
        <v>253.15239221745199</v>
      </c>
      <c r="J14077">
        <v>1.4198959739999999</v>
      </c>
      <c r="K14077">
        <v>6</v>
      </c>
      <c r="L14077" s="9">
        <f t="shared" si="219"/>
        <v>0</v>
      </c>
      <c r="O14077" s="8">
        <v>45525</v>
      </c>
      <c r="P14077" s="7">
        <v>0.98472222222222228</v>
      </c>
    </row>
    <row r="14078" spans="1:16" x14ac:dyDescent="0.25">
      <c r="A14078" s="10">
        <v>45525.986111111109</v>
      </c>
      <c r="B14078" t="s">
        <v>16</v>
      </c>
      <c r="C14078">
        <v>-20.48</v>
      </c>
      <c r="D14078">
        <v>0</v>
      </c>
      <c r="E14078" s="9">
        <v>1253.1523922174499</v>
      </c>
      <c r="F14078">
        <v>0</v>
      </c>
      <c r="G14078">
        <v>0</v>
      </c>
      <c r="H14078">
        <v>0</v>
      </c>
      <c r="I14078">
        <v>253.15239221745199</v>
      </c>
      <c r="J14078">
        <v>3.48297043</v>
      </c>
      <c r="K14078">
        <v>6</v>
      </c>
      <c r="L14078" s="9">
        <f t="shared" si="219"/>
        <v>0</v>
      </c>
      <c r="O14078" s="8">
        <v>45525</v>
      </c>
      <c r="P14078" s="7">
        <v>0.98611111111111116</v>
      </c>
    </row>
    <row r="14079" spans="1:16" x14ac:dyDescent="0.25">
      <c r="A14079" s="10">
        <v>45525.987500000003</v>
      </c>
      <c r="B14079" t="s">
        <v>16</v>
      </c>
      <c r="C14079">
        <v>-22.353999999999999</v>
      </c>
      <c r="D14079">
        <v>0</v>
      </c>
      <c r="E14079" s="9">
        <v>1253.1523922174499</v>
      </c>
      <c r="F14079">
        <v>0</v>
      </c>
      <c r="G14079">
        <v>0</v>
      </c>
      <c r="H14079">
        <v>0</v>
      </c>
      <c r="I14079">
        <v>253.15239221745199</v>
      </c>
      <c r="J14079">
        <v>5.4257758300000001</v>
      </c>
      <c r="K14079">
        <v>6</v>
      </c>
      <c r="L14079" s="9">
        <f t="shared" si="219"/>
        <v>0</v>
      </c>
      <c r="O14079" s="8">
        <v>45525</v>
      </c>
      <c r="P14079" s="7">
        <v>0.98750000000000004</v>
      </c>
    </row>
    <row r="14080" spans="1:16" x14ac:dyDescent="0.25">
      <c r="A14080" s="10">
        <v>45525.988194444442</v>
      </c>
      <c r="B14080" t="s">
        <v>16</v>
      </c>
      <c r="C14080">
        <v>-23.439</v>
      </c>
      <c r="D14080">
        <v>0</v>
      </c>
      <c r="E14080" s="9">
        <v>1253.1523922174499</v>
      </c>
      <c r="F14080">
        <v>0</v>
      </c>
      <c r="G14080">
        <v>0</v>
      </c>
      <c r="H14080">
        <v>0</v>
      </c>
      <c r="I14080">
        <v>253.15239221745199</v>
      </c>
      <c r="J14080">
        <v>5.9400833300000002</v>
      </c>
      <c r="K14080">
        <v>6</v>
      </c>
      <c r="L14080" s="9">
        <f t="shared" si="219"/>
        <v>0</v>
      </c>
      <c r="O14080" s="8">
        <v>45525</v>
      </c>
      <c r="P14080" s="7">
        <v>0.98819444444444449</v>
      </c>
    </row>
    <row r="14081" spans="1:16" x14ac:dyDescent="0.25">
      <c r="A14081" s="10">
        <v>45525.989583333336</v>
      </c>
      <c r="B14081" t="s">
        <v>16</v>
      </c>
      <c r="C14081">
        <v>-29.08</v>
      </c>
      <c r="D14081">
        <v>0</v>
      </c>
      <c r="E14081" s="9">
        <v>1253.1523922174499</v>
      </c>
      <c r="F14081">
        <v>0</v>
      </c>
      <c r="G14081">
        <v>0</v>
      </c>
      <c r="H14081">
        <v>0</v>
      </c>
      <c r="I14081">
        <v>253.15239221745199</v>
      </c>
      <c r="J14081">
        <v>10.238849429999901</v>
      </c>
      <c r="K14081">
        <v>6</v>
      </c>
      <c r="L14081" s="9">
        <f t="shared" si="219"/>
        <v>0</v>
      </c>
      <c r="O14081" s="8">
        <v>45525</v>
      </c>
      <c r="P14081" s="7">
        <v>0.98958333333333337</v>
      </c>
    </row>
    <row r="14082" spans="1:16" x14ac:dyDescent="0.25">
      <c r="A14082" s="10">
        <v>45525.990277777775</v>
      </c>
      <c r="B14082" t="s">
        <v>16</v>
      </c>
      <c r="C14082">
        <v>-28.26</v>
      </c>
      <c r="D14082">
        <v>0</v>
      </c>
      <c r="E14082" s="9">
        <v>1253.1523922174499</v>
      </c>
      <c r="F14082">
        <v>0</v>
      </c>
      <c r="G14082">
        <v>0</v>
      </c>
      <c r="H14082">
        <v>0</v>
      </c>
      <c r="I14082">
        <v>253.15239221745199</v>
      </c>
      <c r="J14082">
        <v>8.4095267299999996</v>
      </c>
      <c r="K14082">
        <v>6</v>
      </c>
      <c r="L14082" s="9">
        <f t="shared" si="219"/>
        <v>0</v>
      </c>
      <c r="O14082" s="8">
        <v>45525</v>
      </c>
      <c r="P14082" s="7">
        <v>0.99027777777777781</v>
      </c>
    </row>
    <row r="14083" spans="1:16" x14ac:dyDescent="0.25">
      <c r="A14083" s="10">
        <v>45525.990972222222</v>
      </c>
      <c r="B14083" t="s">
        <v>16</v>
      </c>
      <c r="C14083">
        <v>-29.984000000000002</v>
      </c>
      <c r="D14083">
        <v>0</v>
      </c>
      <c r="E14083" s="9">
        <v>1253.1523922174499</v>
      </c>
      <c r="F14083">
        <v>0</v>
      </c>
      <c r="G14083">
        <v>0</v>
      </c>
      <c r="H14083">
        <v>0</v>
      </c>
      <c r="I14083">
        <v>253.15239221745199</v>
      </c>
      <c r="J14083">
        <v>3.8304556299999901</v>
      </c>
      <c r="K14083">
        <v>6</v>
      </c>
      <c r="L14083" s="9">
        <f t="shared" ref="L14083:L14146" si="220">IF(DAY(O14083 &lt;&gt; O14084), 1, 0)</f>
        <v>0</v>
      </c>
      <c r="O14083" s="8">
        <v>45525</v>
      </c>
      <c r="P14083" s="7">
        <v>0.99097222222222225</v>
      </c>
    </row>
    <row r="14084" spans="1:16" x14ac:dyDescent="0.25">
      <c r="A14084" s="10">
        <v>45525.991666666669</v>
      </c>
      <c r="B14084" t="s">
        <v>16</v>
      </c>
      <c r="C14084">
        <v>-29.995000000000001</v>
      </c>
      <c r="D14084">
        <v>0</v>
      </c>
      <c r="E14084" s="9">
        <v>1253.1523922174499</v>
      </c>
      <c r="F14084">
        <v>0</v>
      </c>
      <c r="G14084">
        <v>0</v>
      </c>
      <c r="H14084">
        <v>0</v>
      </c>
      <c r="I14084">
        <v>253.15239221745199</v>
      </c>
      <c r="J14084">
        <v>2.1616619300000002</v>
      </c>
      <c r="K14084">
        <v>6</v>
      </c>
      <c r="L14084" s="9">
        <f t="shared" si="220"/>
        <v>0</v>
      </c>
      <c r="O14084" s="8">
        <v>45525</v>
      </c>
      <c r="P14084" s="7">
        <v>0.9916666666666667</v>
      </c>
    </row>
    <row r="14085" spans="1:16" x14ac:dyDescent="0.25">
      <c r="A14085" s="10">
        <v>45525.993055555555</v>
      </c>
      <c r="B14085" t="s">
        <v>16</v>
      </c>
      <c r="C14085">
        <v>-29.997142857142801</v>
      </c>
      <c r="D14085">
        <v>0</v>
      </c>
      <c r="E14085" s="9">
        <v>1253.1523922174499</v>
      </c>
      <c r="F14085">
        <v>0</v>
      </c>
      <c r="G14085">
        <v>0</v>
      </c>
      <c r="H14085">
        <v>0</v>
      </c>
      <c r="I14085">
        <v>253.15239221745199</v>
      </c>
      <c r="J14085">
        <v>0.65205979999999897</v>
      </c>
      <c r="K14085">
        <v>6</v>
      </c>
      <c r="L14085" s="9">
        <f t="shared" si="220"/>
        <v>0</v>
      </c>
      <c r="O14085" s="8">
        <v>45525</v>
      </c>
      <c r="P14085" s="7">
        <v>0.99305555555555558</v>
      </c>
    </row>
    <row r="14086" spans="1:16" x14ac:dyDescent="0.25">
      <c r="A14086" s="10">
        <v>45525.993750000001</v>
      </c>
      <c r="B14086" t="s">
        <v>16</v>
      </c>
      <c r="C14086">
        <v>-29.923076923076898</v>
      </c>
      <c r="D14086">
        <v>0</v>
      </c>
      <c r="E14086" s="9">
        <v>1253.1523922174499</v>
      </c>
      <c r="F14086">
        <v>0</v>
      </c>
      <c r="G14086">
        <v>0</v>
      </c>
      <c r="H14086">
        <v>0</v>
      </c>
      <c r="I14086">
        <v>253.15239221745199</v>
      </c>
      <c r="J14086">
        <v>0.16364589999999901</v>
      </c>
      <c r="K14086">
        <v>6</v>
      </c>
      <c r="L14086" s="9">
        <f t="shared" si="220"/>
        <v>0</v>
      </c>
      <c r="O14086" s="8">
        <v>45525</v>
      </c>
      <c r="P14086" s="7">
        <v>0.99375000000000002</v>
      </c>
    </row>
    <row r="14087" spans="1:16" x14ac:dyDescent="0.25">
      <c r="A14087" s="10">
        <v>45525.994444444441</v>
      </c>
      <c r="B14087" t="s">
        <v>16</v>
      </c>
      <c r="C14087">
        <v>-27.6391666666666</v>
      </c>
      <c r="D14087">
        <v>0</v>
      </c>
      <c r="E14087" s="9">
        <v>1253.1523922174499</v>
      </c>
      <c r="F14087">
        <v>0</v>
      </c>
      <c r="G14087">
        <v>0</v>
      </c>
      <c r="H14087">
        <v>0</v>
      </c>
      <c r="I14087">
        <v>253.15239221745199</v>
      </c>
      <c r="J14087">
        <v>0.2024495</v>
      </c>
      <c r="K14087">
        <v>6</v>
      </c>
      <c r="L14087" s="9">
        <f t="shared" si="220"/>
        <v>0</v>
      </c>
      <c r="O14087" s="8">
        <v>45525</v>
      </c>
      <c r="P14087" s="7">
        <v>0.99444444444444446</v>
      </c>
    </row>
    <row r="14088" spans="1:16" x14ac:dyDescent="0.25">
      <c r="A14088" s="10">
        <v>45525.996527777781</v>
      </c>
      <c r="B14088" t="s">
        <v>16</v>
      </c>
      <c r="C14088">
        <v>-29.77</v>
      </c>
      <c r="D14088">
        <v>0</v>
      </c>
      <c r="E14088" s="9">
        <v>1253.1523922174499</v>
      </c>
      <c r="F14088">
        <v>0</v>
      </c>
      <c r="G14088">
        <v>0</v>
      </c>
      <c r="H14088">
        <v>0</v>
      </c>
      <c r="I14088">
        <v>253.15239221745199</v>
      </c>
      <c r="J14088">
        <v>2.5665739200000002</v>
      </c>
      <c r="K14088">
        <v>6</v>
      </c>
      <c r="L14088" s="9">
        <f t="shared" si="220"/>
        <v>0</v>
      </c>
      <c r="O14088" s="8">
        <v>45525</v>
      </c>
      <c r="P14088" s="7">
        <v>0.99652777777777779</v>
      </c>
    </row>
    <row r="14089" spans="1:16" x14ac:dyDescent="0.25">
      <c r="A14089" s="10">
        <v>45525.99722222222</v>
      </c>
      <c r="B14089" t="s">
        <v>16</v>
      </c>
      <c r="C14089">
        <v>-29.91</v>
      </c>
      <c r="D14089">
        <v>0</v>
      </c>
      <c r="E14089" s="9">
        <v>1253.1523922174499</v>
      </c>
      <c r="F14089">
        <v>0</v>
      </c>
      <c r="G14089">
        <v>0</v>
      </c>
      <c r="H14089">
        <v>0</v>
      </c>
      <c r="I14089">
        <v>253.15239221745199</v>
      </c>
      <c r="J14089">
        <v>1.0409162199999999</v>
      </c>
      <c r="K14089">
        <v>6</v>
      </c>
      <c r="L14089" s="9">
        <f t="shared" si="220"/>
        <v>0</v>
      </c>
      <c r="O14089" s="8">
        <v>45525</v>
      </c>
      <c r="P14089" s="7">
        <v>0.99722222222222223</v>
      </c>
    </row>
    <row r="14090" spans="1:16" x14ac:dyDescent="0.25">
      <c r="A14090" s="10">
        <v>45525.998611111114</v>
      </c>
      <c r="B14090" t="s">
        <v>16</v>
      </c>
      <c r="C14090">
        <v>-29.445</v>
      </c>
      <c r="D14090">
        <v>0</v>
      </c>
      <c r="E14090" s="9">
        <v>1253.1523922174499</v>
      </c>
      <c r="F14090">
        <v>0</v>
      </c>
      <c r="G14090">
        <v>0</v>
      </c>
      <c r="H14090">
        <v>0</v>
      </c>
      <c r="I14090">
        <v>253.15239221745199</v>
      </c>
      <c r="J14090">
        <v>0.75536371999999996</v>
      </c>
      <c r="K14090">
        <v>6</v>
      </c>
      <c r="L14090" s="9">
        <f t="shared" si="220"/>
        <v>0</v>
      </c>
      <c r="O14090" s="8">
        <v>45525</v>
      </c>
      <c r="P14090" s="7">
        <v>0.99861111111111112</v>
      </c>
    </row>
    <row r="14091" spans="1:16" x14ac:dyDescent="0.25">
      <c r="A14091" s="10">
        <v>45525.999305555553</v>
      </c>
      <c r="B14091" t="s">
        <v>16</v>
      </c>
      <c r="C14091">
        <v>-29.891999999999999</v>
      </c>
      <c r="D14091">
        <v>0</v>
      </c>
      <c r="E14091" s="9">
        <v>1253.1523922174499</v>
      </c>
      <c r="F14091">
        <v>0</v>
      </c>
      <c r="G14091">
        <v>0</v>
      </c>
      <c r="H14091">
        <v>0</v>
      </c>
      <c r="I14091">
        <v>253.15239221745199</v>
      </c>
      <c r="J14091">
        <v>-3.2183556799999899</v>
      </c>
      <c r="K14091">
        <v>6</v>
      </c>
      <c r="L14091" s="9">
        <f t="shared" si="220"/>
        <v>1</v>
      </c>
      <c r="O14091" s="8">
        <v>45525</v>
      </c>
      <c r="P14091" s="7">
        <v>0.99930555555555556</v>
      </c>
    </row>
    <row r="14092" spans="1:16" x14ac:dyDescent="0.25">
      <c r="A14092" s="10">
        <v>45526</v>
      </c>
      <c r="B14092" t="s">
        <v>11</v>
      </c>
      <c r="C14092">
        <v>-30.8666666666666</v>
      </c>
      <c r="D14092">
        <v>0</v>
      </c>
      <c r="E14092" s="9">
        <v>1253.1523922174499</v>
      </c>
      <c r="F14092">
        <v>0</v>
      </c>
      <c r="G14092">
        <v>0</v>
      </c>
      <c r="H14092">
        <v>0</v>
      </c>
      <c r="I14092">
        <v>253.15239221745199</v>
      </c>
      <c r="J14092">
        <v>-16.864623999999999</v>
      </c>
      <c r="K14092">
        <v>6</v>
      </c>
      <c r="L14092" s="9">
        <f t="shared" si="220"/>
        <v>0</v>
      </c>
      <c r="O14092" s="8">
        <v>45526</v>
      </c>
      <c r="P14092" s="7">
        <v>0</v>
      </c>
    </row>
    <row r="14093" spans="1:16" x14ac:dyDescent="0.25">
      <c r="A14093" s="10">
        <v>45526.000694444447</v>
      </c>
      <c r="B14093" t="s">
        <v>16</v>
      </c>
      <c r="C14093">
        <v>-25.058461538461501</v>
      </c>
      <c r="D14093">
        <v>0</v>
      </c>
      <c r="E14093" s="9">
        <v>1253.1523922174499</v>
      </c>
      <c r="F14093">
        <v>0</v>
      </c>
      <c r="G14093">
        <v>0</v>
      </c>
      <c r="H14093">
        <v>0</v>
      </c>
      <c r="I14093">
        <v>253.15239221745199</v>
      </c>
      <c r="J14093">
        <v>-9.1126880000000003</v>
      </c>
      <c r="K14093">
        <v>6</v>
      </c>
      <c r="L14093" s="9">
        <f t="shared" si="220"/>
        <v>0</v>
      </c>
      <c r="O14093" s="8">
        <v>45526</v>
      </c>
      <c r="P14093" s="7">
        <v>6.9444444444444447E-4</v>
      </c>
    </row>
    <row r="14094" spans="1:16" x14ac:dyDescent="0.25">
      <c r="A14094" s="10">
        <v>45526.001388888886</v>
      </c>
      <c r="B14094" t="s">
        <v>16</v>
      </c>
      <c r="C14094">
        <v>-25.577500000000001</v>
      </c>
      <c r="D14094">
        <v>0</v>
      </c>
      <c r="E14094" s="9">
        <v>1253.1523922174499</v>
      </c>
      <c r="F14094">
        <v>0</v>
      </c>
      <c r="G14094">
        <v>0</v>
      </c>
      <c r="H14094">
        <v>0</v>
      </c>
      <c r="I14094">
        <v>253.15239221745199</v>
      </c>
      <c r="J14094">
        <v>-4.5111186666666603</v>
      </c>
      <c r="K14094">
        <v>6</v>
      </c>
      <c r="L14094" s="9">
        <f t="shared" si="220"/>
        <v>0</v>
      </c>
      <c r="O14094" s="8">
        <v>45526</v>
      </c>
      <c r="P14094" s="7">
        <v>1.3888888888888889E-3</v>
      </c>
    </row>
    <row r="14095" spans="1:16" x14ac:dyDescent="0.25">
      <c r="A14095" s="10">
        <v>45526.002083333333</v>
      </c>
      <c r="B14095" t="s">
        <v>16</v>
      </c>
      <c r="C14095">
        <v>-25.0833333333333</v>
      </c>
      <c r="D14095">
        <v>0</v>
      </c>
      <c r="E14095" s="9">
        <v>1253.1523922174499</v>
      </c>
      <c r="F14095">
        <v>0</v>
      </c>
      <c r="G14095">
        <v>0</v>
      </c>
      <c r="H14095">
        <v>0</v>
      </c>
      <c r="I14095">
        <v>253.15239221745199</v>
      </c>
      <c r="J14095">
        <v>-1.7306965000000001</v>
      </c>
      <c r="K14095">
        <v>6</v>
      </c>
      <c r="L14095" s="9">
        <f t="shared" si="220"/>
        <v>0</v>
      </c>
      <c r="O14095" s="8">
        <v>45526</v>
      </c>
      <c r="P14095" s="7">
        <v>2.0833333333333333E-3</v>
      </c>
    </row>
    <row r="14096" spans="1:16" x14ac:dyDescent="0.25">
      <c r="A14096" s="10">
        <v>45526.00277777778</v>
      </c>
      <c r="B14096" t="s">
        <v>16</v>
      </c>
      <c r="C14096">
        <v>-20.876842105263101</v>
      </c>
      <c r="D14096">
        <v>0</v>
      </c>
      <c r="E14096" s="9">
        <v>1253.1523922174499</v>
      </c>
      <c r="F14096">
        <v>0</v>
      </c>
      <c r="G14096">
        <v>0</v>
      </c>
      <c r="H14096">
        <v>0</v>
      </c>
      <c r="I14096">
        <v>253.15239221745199</v>
      </c>
      <c r="J14096">
        <v>-5.5015248000000003</v>
      </c>
      <c r="K14096">
        <v>6</v>
      </c>
      <c r="L14096" s="9">
        <f t="shared" si="220"/>
        <v>0</v>
      </c>
      <c r="O14096" s="8">
        <v>45526</v>
      </c>
      <c r="P14096" s="7">
        <v>2.7777777777777779E-3</v>
      </c>
    </row>
    <row r="14097" spans="1:16" x14ac:dyDescent="0.25">
      <c r="A14097" s="10">
        <v>45526.004166666666</v>
      </c>
      <c r="B14097" t="s">
        <v>16</v>
      </c>
      <c r="C14097">
        <v>-20.43</v>
      </c>
      <c r="D14097">
        <v>0</v>
      </c>
      <c r="E14097" s="9">
        <v>1253.1523922174499</v>
      </c>
      <c r="F14097">
        <v>0</v>
      </c>
      <c r="G14097">
        <v>0</v>
      </c>
      <c r="H14097">
        <v>0</v>
      </c>
      <c r="I14097">
        <v>253.15239221745199</v>
      </c>
      <c r="J14097">
        <v>-4.6165761666666603</v>
      </c>
      <c r="K14097">
        <v>6</v>
      </c>
      <c r="L14097" s="9">
        <f t="shared" si="220"/>
        <v>0</v>
      </c>
      <c r="O14097" s="8">
        <v>45526</v>
      </c>
      <c r="P14097" s="7">
        <v>4.1666666666666666E-3</v>
      </c>
    </row>
    <row r="14098" spans="1:16" x14ac:dyDescent="0.25">
      <c r="A14098" s="10">
        <v>45526.005555555559</v>
      </c>
      <c r="B14098" t="s">
        <v>16</v>
      </c>
      <c r="C14098">
        <v>-17.295000000000002</v>
      </c>
      <c r="D14098">
        <v>0</v>
      </c>
      <c r="E14098" s="9">
        <v>1253.1523922174499</v>
      </c>
      <c r="F14098">
        <v>0</v>
      </c>
      <c r="G14098">
        <v>0</v>
      </c>
      <c r="H14098">
        <v>0</v>
      </c>
      <c r="I14098">
        <v>253.15239221745199</v>
      </c>
      <c r="J14098">
        <v>-4.22695528571428</v>
      </c>
      <c r="K14098">
        <v>6</v>
      </c>
      <c r="L14098" s="9">
        <f t="shared" si="220"/>
        <v>0</v>
      </c>
      <c r="O14098" s="8">
        <v>45526</v>
      </c>
      <c r="P14098" s="7">
        <v>5.5555555555555558E-3</v>
      </c>
    </row>
    <row r="14099" spans="1:16" x14ac:dyDescent="0.25">
      <c r="A14099" s="10">
        <v>45526.006249999999</v>
      </c>
      <c r="B14099" t="s">
        <v>16</v>
      </c>
      <c r="C14099">
        <v>-17.323333333333299</v>
      </c>
      <c r="D14099">
        <v>0</v>
      </c>
      <c r="E14099" s="9">
        <v>1253.1523922174499</v>
      </c>
      <c r="F14099">
        <v>0</v>
      </c>
      <c r="G14099">
        <v>0</v>
      </c>
      <c r="H14099">
        <v>0</v>
      </c>
      <c r="I14099">
        <v>253.15239221745199</v>
      </c>
      <c r="J14099">
        <v>-5.6801240000000002</v>
      </c>
      <c r="K14099">
        <v>6</v>
      </c>
      <c r="L14099" s="9">
        <f t="shared" si="220"/>
        <v>0</v>
      </c>
      <c r="O14099" s="8">
        <v>45526</v>
      </c>
      <c r="P14099" s="7">
        <v>6.2500000000000003E-3</v>
      </c>
    </row>
    <row r="14100" spans="1:16" x14ac:dyDescent="0.25">
      <c r="A14100" s="10">
        <v>45526.006944444445</v>
      </c>
      <c r="B14100" t="s">
        <v>16</v>
      </c>
      <c r="C14100">
        <v>-17.797999999999998</v>
      </c>
      <c r="D14100">
        <v>0</v>
      </c>
      <c r="E14100" s="9">
        <v>1253.1523922174499</v>
      </c>
      <c r="F14100">
        <v>0</v>
      </c>
      <c r="G14100">
        <v>0</v>
      </c>
      <c r="H14100">
        <v>0</v>
      </c>
      <c r="I14100">
        <v>253.15239221745199</v>
      </c>
      <c r="J14100">
        <v>-2.7764479999999998</v>
      </c>
      <c r="K14100">
        <v>6</v>
      </c>
      <c r="L14100" s="9">
        <f t="shared" si="220"/>
        <v>0</v>
      </c>
      <c r="O14100" s="8">
        <v>45526</v>
      </c>
      <c r="P14100" s="7">
        <v>6.9444444444444441E-3</v>
      </c>
    </row>
    <row r="14101" spans="1:16" x14ac:dyDescent="0.25">
      <c r="A14101" s="10">
        <v>45526.007638888892</v>
      </c>
      <c r="B14101" t="s">
        <v>16</v>
      </c>
      <c r="C14101">
        <v>-16.350000000000001</v>
      </c>
      <c r="D14101">
        <v>0</v>
      </c>
      <c r="E14101" s="9">
        <v>1253.1523922174499</v>
      </c>
      <c r="F14101">
        <v>0</v>
      </c>
      <c r="G14101">
        <v>0</v>
      </c>
      <c r="H14101">
        <v>0</v>
      </c>
      <c r="I14101">
        <v>253.15239221745199</v>
      </c>
      <c r="J14101">
        <v>-2.9089564000000001</v>
      </c>
      <c r="K14101">
        <v>6</v>
      </c>
      <c r="L14101" s="9">
        <f t="shared" si="220"/>
        <v>0</v>
      </c>
      <c r="O14101" s="8">
        <v>45526</v>
      </c>
      <c r="P14101" s="7">
        <v>7.6388888888888886E-3</v>
      </c>
    </row>
    <row r="14102" spans="1:16" x14ac:dyDescent="0.25">
      <c r="A14102" s="10">
        <v>45526.008333333331</v>
      </c>
      <c r="B14102" t="s">
        <v>16</v>
      </c>
      <c r="C14102">
        <v>-16.212222222222199</v>
      </c>
      <c r="D14102">
        <v>0</v>
      </c>
      <c r="E14102" s="9">
        <v>1253.1523922174499</v>
      </c>
      <c r="F14102">
        <v>0</v>
      </c>
      <c r="G14102">
        <v>0</v>
      </c>
      <c r="H14102">
        <v>0</v>
      </c>
      <c r="I14102">
        <v>253.15239221745199</v>
      </c>
      <c r="J14102">
        <v>-0.212255</v>
      </c>
      <c r="K14102">
        <v>6</v>
      </c>
      <c r="L14102" s="9">
        <f t="shared" si="220"/>
        <v>0</v>
      </c>
      <c r="O14102" s="8">
        <v>45526</v>
      </c>
      <c r="P14102" s="7">
        <v>8.3333333333333332E-3</v>
      </c>
    </row>
    <row r="14103" spans="1:16" x14ac:dyDescent="0.25">
      <c r="A14103" s="10">
        <v>45526.009027777778</v>
      </c>
      <c r="B14103" t="s">
        <v>16</v>
      </c>
      <c r="C14103">
        <v>-17.89</v>
      </c>
      <c r="D14103">
        <v>0</v>
      </c>
      <c r="E14103" s="9">
        <v>1253.1523922174499</v>
      </c>
      <c r="F14103">
        <v>0</v>
      </c>
      <c r="G14103">
        <v>0</v>
      </c>
      <c r="H14103">
        <v>0</v>
      </c>
      <c r="I14103">
        <v>253.15239221745199</v>
      </c>
      <c r="J14103">
        <v>0.92043619999999804</v>
      </c>
      <c r="K14103">
        <v>6</v>
      </c>
      <c r="L14103" s="9">
        <f t="shared" si="220"/>
        <v>0</v>
      </c>
      <c r="O14103" s="8">
        <v>45526</v>
      </c>
      <c r="P14103" s="7">
        <v>9.0277777777777769E-3</v>
      </c>
    </row>
    <row r="14104" spans="1:16" x14ac:dyDescent="0.25">
      <c r="A14104" s="10">
        <v>45526.009722222225</v>
      </c>
      <c r="B14104" t="s">
        <v>16</v>
      </c>
      <c r="C14104">
        <v>-16.650526315789399</v>
      </c>
      <c r="D14104">
        <v>0</v>
      </c>
      <c r="E14104" s="9">
        <v>1253.1523922174499</v>
      </c>
      <c r="F14104">
        <v>0</v>
      </c>
      <c r="G14104">
        <v>0</v>
      </c>
      <c r="H14104">
        <v>0</v>
      </c>
      <c r="I14104">
        <v>253.15239221745199</v>
      </c>
      <c r="J14104">
        <v>2.10249229999999</v>
      </c>
      <c r="K14104">
        <v>6</v>
      </c>
      <c r="L14104" s="9">
        <f t="shared" si="220"/>
        <v>0</v>
      </c>
      <c r="O14104" s="8">
        <v>45526</v>
      </c>
      <c r="P14104" s="7">
        <v>9.7222222222222224E-3</v>
      </c>
    </row>
    <row r="14105" spans="1:16" x14ac:dyDescent="0.25">
      <c r="A14105" s="10">
        <v>45526.010416666664</v>
      </c>
      <c r="B14105" t="s">
        <v>16</v>
      </c>
      <c r="C14105">
        <v>-17.4025</v>
      </c>
      <c r="D14105">
        <v>0</v>
      </c>
      <c r="E14105" s="9">
        <v>1253.1523922174499</v>
      </c>
      <c r="F14105">
        <v>0</v>
      </c>
      <c r="G14105">
        <v>0</v>
      </c>
      <c r="H14105">
        <v>0</v>
      </c>
      <c r="I14105">
        <v>253.15239221745199</v>
      </c>
      <c r="J14105">
        <v>1.46150029999999</v>
      </c>
      <c r="K14105">
        <v>6</v>
      </c>
      <c r="L14105" s="9">
        <f t="shared" si="220"/>
        <v>0</v>
      </c>
      <c r="O14105" s="8">
        <v>45526</v>
      </c>
      <c r="P14105" s="7">
        <v>1.0416666666666666E-2</v>
      </c>
    </row>
    <row r="14106" spans="1:16" x14ac:dyDescent="0.25">
      <c r="A14106" s="10">
        <v>45526.011111111111</v>
      </c>
      <c r="B14106" t="s">
        <v>16</v>
      </c>
      <c r="C14106">
        <v>-16.202222222222201</v>
      </c>
      <c r="D14106">
        <v>0</v>
      </c>
      <c r="E14106" s="9">
        <v>1253.1523922174499</v>
      </c>
      <c r="F14106">
        <v>0</v>
      </c>
      <c r="G14106">
        <v>0</v>
      </c>
      <c r="H14106">
        <v>0</v>
      </c>
      <c r="I14106">
        <v>253.15239221745199</v>
      </c>
      <c r="J14106">
        <v>4.73956909999999</v>
      </c>
      <c r="K14106">
        <v>6</v>
      </c>
      <c r="L14106" s="9">
        <f t="shared" si="220"/>
        <v>0</v>
      </c>
      <c r="O14106" s="8">
        <v>45526</v>
      </c>
      <c r="P14106" s="7">
        <v>1.1111111111111112E-2</v>
      </c>
    </row>
    <row r="14107" spans="1:16" x14ac:dyDescent="0.25">
      <c r="A14107" s="10">
        <v>45526.011805555558</v>
      </c>
      <c r="B14107" t="s">
        <v>16</v>
      </c>
      <c r="C14107">
        <v>-20.266666666666602</v>
      </c>
      <c r="D14107">
        <v>0</v>
      </c>
      <c r="E14107" s="9">
        <v>1253.1523922174499</v>
      </c>
      <c r="F14107">
        <v>0</v>
      </c>
      <c r="G14107">
        <v>0</v>
      </c>
      <c r="H14107">
        <v>0</v>
      </c>
      <c r="I14107">
        <v>253.15239221745199</v>
      </c>
      <c r="J14107">
        <v>5.7466780999999996</v>
      </c>
      <c r="K14107">
        <v>6</v>
      </c>
      <c r="L14107" s="9">
        <f t="shared" si="220"/>
        <v>0</v>
      </c>
      <c r="O14107" s="8">
        <v>45526</v>
      </c>
      <c r="P14107" s="7">
        <v>1.1805555555555555E-2</v>
      </c>
    </row>
    <row r="14108" spans="1:16" x14ac:dyDescent="0.25">
      <c r="A14108" s="10">
        <v>45526.012499999997</v>
      </c>
      <c r="B14108" t="s">
        <v>16</v>
      </c>
      <c r="C14108">
        <v>-20.155000000000001</v>
      </c>
      <c r="D14108">
        <v>0</v>
      </c>
      <c r="E14108" s="9">
        <v>1253.1523922174499</v>
      </c>
      <c r="F14108">
        <v>0</v>
      </c>
      <c r="G14108">
        <v>0</v>
      </c>
      <c r="H14108">
        <v>0</v>
      </c>
      <c r="I14108">
        <v>253.15239221745199</v>
      </c>
      <c r="J14108">
        <v>9.3886910999999902</v>
      </c>
      <c r="K14108">
        <v>6</v>
      </c>
      <c r="L14108" s="9">
        <f t="shared" si="220"/>
        <v>0</v>
      </c>
      <c r="O14108" s="8">
        <v>45526</v>
      </c>
      <c r="P14108" s="7">
        <v>1.2500000000000001E-2</v>
      </c>
    </row>
    <row r="14109" spans="1:16" x14ac:dyDescent="0.25">
      <c r="A14109" s="10">
        <v>45526.013194444444</v>
      </c>
      <c r="B14109" t="s">
        <v>16</v>
      </c>
      <c r="C14109">
        <v>-19.125</v>
      </c>
      <c r="D14109">
        <v>0</v>
      </c>
      <c r="E14109" s="9">
        <v>1253.1523922174499</v>
      </c>
      <c r="F14109">
        <v>0</v>
      </c>
      <c r="G14109">
        <v>0</v>
      </c>
      <c r="H14109">
        <v>0</v>
      </c>
      <c r="I14109">
        <v>253.15239221745199</v>
      </c>
      <c r="J14109">
        <v>10.4398962</v>
      </c>
      <c r="K14109">
        <v>6</v>
      </c>
      <c r="L14109" s="9">
        <f t="shared" si="220"/>
        <v>0</v>
      </c>
      <c r="O14109" s="8">
        <v>45526</v>
      </c>
      <c r="P14109" s="7">
        <v>1.3194444444444444E-2</v>
      </c>
    </row>
    <row r="14110" spans="1:16" x14ac:dyDescent="0.25">
      <c r="A14110" s="10">
        <v>45526.01458333333</v>
      </c>
      <c r="B14110" t="s">
        <v>16</v>
      </c>
      <c r="C14110">
        <v>-19.79</v>
      </c>
      <c r="D14110">
        <v>0</v>
      </c>
      <c r="E14110" s="9">
        <v>1253.1523922174499</v>
      </c>
      <c r="F14110">
        <v>0</v>
      </c>
      <c r="G14110">
        <v>0</v>
      </c>
      <c r="H14110">
        <v>0</v>
      </c>
      <c r="I14110">
        <v>253.15239221745199</v>
      </c>
      <c r="J14110">
        <v>8.2987376200000007</v>
      </c>
      <c r="K14110">
        <v>6</v>
      </c>
      <c r="L14110" s="9">
        <f t="shared" si="220"/>
        <v>0</v>
      </c>
      <c r="O14110" s="8">
        <v>45526</v>
      </c>
      <c r="P14110" s="7">
        <v>1.4583333333333334E-2</v>
      </c>
   